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drawings/drawing6.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Z:\SUBSPURB\M.DREN_BELAS ARTES_VV_OBRAS\4 - Projeto UNIFICADO\"/>
    </mc:Choice>
  </mc:AlternateContent>
  <xr:revisionPtr revIDLastSave="0" documentId="13_ncr:1_{4C3508E1-8F12-4E22-BC90-90921D46615F}" xr6:coauthVersionLast="47" xr6:coauthVersionMax="47" xr10:uidLastSave="{00000000-0000-0000-0000-000000000000}"/>
  <bookViews>
    <workbookView xWindow="28680" yWindow="420" windowWidth="21840" windowHeight="13140" tabRatio="852" xr2:uid="{00000000-000D-0000-FFFF-FFFF00000000}"/>
  </bookViews>
  <sheets>
    <sheet name="RESUMO" sheetId="20" r:id="rId1"/>
    <sheet name="BDI " sheetId="14" r:id="rId2"/>
    <sheet name="ADM LOCAL" sheetId="47" r:id="rId3"/>
    <sheet name="ORÇ. SD" sheetId="15" r:id="rId4"/>
    <sheet name="ORÇAM. DESON" sheetId="38" state="hidden" r:id="rId5"/>
    <sheet name="ORÇ LIMPO" sheetId="56" r:id="rId6"/>
    <sheet name="CURVA ABC" sheetId="54" r:id="rId7"/>
    <sheet name="MEM.CALCULO" sheetId="21" r:id="rId8"/>
    <sheet name="CRONOGRAMA" sheetId="42" r:id="rId9"/>
    <sheet name="BD -  ABC DESON" sheetId="40" state="hidden" r:id="rId10"/>
    <sheet name="MERCADO" sheetId="12" r:id="rId11"/>
    <sheet name="COMP SD" sheetId="26" r:id="rId12"/>
    <sheet name="COMPOSIÇÕES - COM DESON" sheetId="30" state="hidden" r:id="rId13"/>
    <sheet name="COTAÇÕES" sheetId="34" r:id="rId14"/>
    <sheet name="FATOR K" sheetId="60" r:id="rId15"/>
    <sheet name="CESAN 06-23" sheetId="51" r:id="rId16"/>
    <sheet name="SINAPI 06-23 ND" sheetId="4" r:id="rId17"/>
    <sheet name="SINAPI 06-23 ES - DESONER." sheetId="2" state="hidden" r:id="rId18"/>
    <sheet name="SICRO ES 04-23" sheetId="5" r:id="rId19"/>
    <sheet name="DER-EDIF_05-23" sheetId="28" r:id="rId20"/>
    <sheet name="DER-ES_JUL-22_COM DESONER." sheetId="45" state="hidden" r:id="rId21"/>
    <sheet name="DER-ROD_07-22_SD" sheetId="31" r:id="rId22"/>
    <sheet name="SIURB-EDIF 01-23 ND" sheetId="11" r:id="rId23"/>
    <sheet name="SIURB-INF 01-23 ND" sheetId="35" r:id="rId24"/>
    <sheet name="CPOS-178" sheetId="9" r:id="rId25"/>
    <sheet name="SIURB JAN-2020 DESONER." sheetId="10" state="hidden" r:id="rId26"/>
    <sheet name="EDIF JUL-2022 DESONER." sheetId="36" state="hidden" r:id="rId27"/>
    <sheet name="DMT 1" sheetId="49" r:id="rId28"/>
    <sheet name="DMT 2" sheetId="50" r:id="rId29"/>
    <sheet name="DMT 3" sheetId="57" r:id="rId30"/>
    <sheet name="ATERRO" sheetId="58"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s>
  <definedNames>
    <definedName name="\0" localSheetId="14">#REF!</definedName>
    <definedName name="\0">#N/A</definedName>
    <definedName name="\1" localSheetId="14">[1]PLANILHA!#REF!</definedName>
    <definedName name="\1">#REF!</definedName>
    <definedName name="\11" localSheetId="14">[2]PLANILHA!#REF!</definedName>
    <definedName name="\11">#REF!</definedName>
    <definedName name="\a" localSheetId="14">#REF!</definedName>
    <definedName name="\a">#N/A</definedName>
    <definedName name="\c" localSheetId="14">#REF!</definedName>
    <definedName name="\c">#REF!</definedName>
    <definedName name="\d" localSheetId="14">#REF!</definedName>
    <definedName name="\d">#REF!</definedName>
    <definedName name="\f">#N/A</definedName>
    <definedName name="\p">#N/A</definedName>
    <definedName name="\q" localSheetId="14">#REF!</definedName>
    <definedName name="\q">#REF!</definedName>
    <definedName name="\s" localSheetId="14">#REF!</definedName>
    <definedName name="\s">#REF!</definedName>
    <definedName name="\w" localSheetId="14">[3]PLANILHA!#REF!</definedName>
    <definedName name="\w">#REF!</definedName>
    <definedName name="\x" localSheetId="14">#REF!</definedName>
    <definedName name="\x">#REF!</definedName>
    <definedName name="___________________VO1">[4]MEMORIAL!#REF!</definedName>
    <definedName name="__________________BOR1" localSheetId="14">#REF!</definedName>
    <definedName name="__________________BOR1">#N/A</definedName>
    <definedName name="__________________OUT98" localSheetId="14" hidden="1">{#N/A,#N/A,TRUE,"Serviços"}</definedName>
    <definedName name="__________________OUT98" hidden="1">{#N/A,#N/A,TRUE,"Serviços"}</definedName>
    <definedName name="__________________VE1">[5]MEMORIAL!#REF!</definedName>
    <definedName name="__________________VO1">[4]MEMORIAL!#REF!</definedName>
    <definedName name="_________________VE1">[6]MEMORIAL!#REF!</definedName>
    <definedName name="________________OUT98" localSheetId="14" hidden="1">{#N/A,#N/A,TRUE,"Serviços"}</definedName>
    <definedName name="________________OUT98" hidden="1">{#N/A,#N/A,TRUE,"Serviços"}</definedName>
    <definedName name="________________VO1">[4]MEMORIAL!#REF!</definedName>
    <definedName name="_______________OUT98" localSheetId="14" hidden="1">{#N/A,#N/A,TRUE,"Serviços"}</definedName>
    <definedName name="_______________OUT98" hidden="1">{#N/A,#N/A,TRUE,"Serviços"}</definedName>
    <definedName name="_______________VE1">[5]MEMORIAL!#REF!</definedName>
    <definedName name="_______________VO1">[4]MEMORIAL!#REF!</definedName>
    <definedName name="______________BOR1" localSheetId="14">#REF!</definedName>
    <definedName name="______________BOR1">#N/A</definedName>
    <definedName name="______________OUT98" localSheetId="14" hidden="1">{#N/A,#N/A,TRUE,"Serviços"}</definedName>
    <definedName name="______________OUT98" hidden="1">{#N/A,#N/A,TRUE,"Serviços"}</definedName>
    <definedName name="______________VE1">[7]MEMORIAL!#REF!</definedName>
    <definedName name="_____________BOR1" localSheetId="14">#REF!</definedName>
    <definedName name="_____________BOR1">#N/A</definedName>
    <definedName name="_____________OUT98" hidden="1">{#N/A,#N/A,TRUE,"Serviços"}</definedName>
    <definedName name="_____________VO1">[4]MEMORIAL!#REF!</definedName>
    <definedName name="____________BOR1" localSheetId="14">#REF!</definedName>
    <definedName name="____________BOR1">#N/A</definedName>
    <definedName name="____________OUT98" localSheetId="14" hidden="1">{#N/A,#N/A,TRUE,"Serviços"}</definedName>
    <definedName name="____________OUT98" hidden="1">{#N/A,#N/A,TRUE,"Serviços"}</definedName>
    <definedName name="____________VE1">[8]MEMORIAL!#REF!</definedName>
    <definedName name="___________BOR1" localSheetId="14">#REF!</definedName>
    <definedName name="___________BOR1">#N/A</definedName>
    <definedName name="___________OUT98" localSheetId="14" hidden="1">{#N/A,#N/A,TRUE,"Serviços"}</definedName>
    <definedName name="___________OUT98" hidden="1">{#N/A,#N/A,TRUE,"Serviços"}</definedName>
    <definedName name="___________VE1">[5]MEMORIAL!#REF!</definedName>
    <definedName name="___________VO1">[4]MEMORIAL!#REF!</definedName>
    <definedName name="__________BOR1" localSheetId="14">#REF!</definedName>
    <definedName name="__________BOR1">#N/A</definedName>
    <definedName name="__________OUT98" localSheetId="14" hidden="1">{#N/A,#N/A,TRUE,"Serviços"}</definedName>
    <definedName name="__________OUT98" hidden="1">{#N/A,#N/A,TRUE,"Serviços"}</definedName>
    <definedName name="__________Rbv1">'[9]Página 16'!$C$3:$C$7</definedName>
    <definedName name="__________VE1">[6]MEMORIAL!#REF!</definedName>
    <definedName name="__________VO1">[4]MEMORIAL!#REF!</definedName>
    <definedName name="_________BOR1" localSheetId="14">#REF!</definedName>
    <definedName name="_________BOR1">#N/A</definedName>
    <definedName name="_________OUT98" localSheetId="14" hidden="1">{#N/A,#N/A,TRUE,"Serviços"}</definedName>
    <definedName name="_________OUT98" hidden="1">{#N/A,#N/A,TRUE,"Serviços"}</definedName>
    <definedName name="_________Rbv1">'[9]Página 16'!$C$3:$C$7</definedName>
    <definedName name="_________VE1">[5]MEMORIAL!#REF!</definedName>
    <definedName name="_________VO1">[4]MEMORIAL!#REF!</definedName>
    <definedName name="________BOR1" localSheetId="14">#REF!</definedName>
    <definedName name="________BOR1">#N/A</definedName>
    <definedName name="________NIL1" localSheetId="14">#REF!</definedName>
    <definedName name="________NIL1">#N/A</definedName>
    <definedName name="________OUT98" localSheetId="14" hidden="1">{#N/A,#N/A,TRUE,"Serviços"}</definedName>
    <definedName name="________OUT98" hidden="1">{#N/A,#N/A,TRUE,"Serviços"}</definedName>
    <definedName name="________Rbv1">'[9]Página 16'!$C$3:$C$7</definedName>
    <definedName name="________VE1">[7]MEMORIAL!#REF!</definedName>
    <definedName name="________VO1">[4]MEMORIAL!#REF!</definedName>
    <definedName name="_______BOR1" localSheetId="14">#REF!</definedName>
    <definedName name="_______BOR1">#N/A</definedName>
    <definedName name="_______NIL1" localSheetId="14">#REF!</definedName>
    <definedName name="_______NIL1">#N/A</definedName>
    <definedName name="_______OUT98" localSheetId="14" hidden="1">{#N/A,#N/A,TRUE,"Serviços"}</definedName>
    <definedName name="_______OUT98" hidden="1">{#N/A,#N/A,TRUE,"Serviços"}</definedName>
    <definedName name="_______Rbv1">'[9]Página 16'!$C$3:$C$7</definedName>
    <definedName name="_______VE1">[5]MEMORIAL!#REF!</definedName>
    <definedName name="_______VO1">[4]MEMORIAL!#REF!</definedName>
    <definedName name="______BOR1" localSheetId="14">#REF!</definedName>
    <definedName name="______BOR1">#N/A</definedName>
    <definedName name="______NIL1" localSheetId="14">#REF!</definedName>
    <definedName name="______NIL1">#N/A</definedName>
    <definedName name="______OUT98" localSheetId="14" hidden="1">{#N/A,#N/A,TRUE,"Serviços"}</definedName>
    <definedName name="______OUT98" hidden="1">{#N/A,#N/A,TRUE,"Serviços"}</definedName>
    <definedName name="______Rbv1">'[9]Página 16'!$C$3:$C$7</definedName>
    <definedName name="______VE1">[5]MEMORIAL!#REF!</definedName>
    <definedName name="______VO1">[4]MEMORIAL!#REF!</definedName>
    <definedName name="______xlnm._FilterDatabase">#REF!</definedName>
    <definedName name="______xlnm.Print_Area">#REF!</definedName>
    <definedName name="______xlnm.Print_Area_1">#REF!</definedName>
    <definedName name="______xlnm.Print_Area_2">#REF!</definedName>
    <definedName name="_____BOR1" localSheetId="14">#REF!</definedName>
    <definedName name="_____BOR1">#N/A</definedName>
    <definedName name="_____OUT98" localSheetId="14" hidden="1">{#N/A,#N/A,TRUE,"Serviços"}</definedName>
    <definedName name="_____OUT98" hidden="1">{#N/A,#N/A,TRUE,"Serviços"}</definedName>
    <definedName name="_____Rbv1">'[9]Página 16'!$C$3:$C$7</definedName>
    <definedName name="_____VE1">[8]MEMORIAL!#REF!</definedName>
    <definedName name="_____VO1">[4]MEMORIAL!#REF!</definedName>
    <definedName name="_____xlnm._FilterDatabase">#REF!</definedName>
    <definedName name="_____xlnm.Print_Area">#REF!</definedName>
    <definedName name="_____xlnm.Print_Area_1">#REF!</definedName>
    <definedName name="_____xlnm.Print_Area_2">#REF!</definedName>
    <definedName name="____BOR1" localSheetId="14">#REF!</definedName>
    <definedName name="____BOR1">#N/A</definedName>
    <definedName name="____NIL1" localSheetId="14">#REF!</definedName>
    <definedName name="____NIL1">#N/A</definedName>
    <definedName name="____OUT98" localSheetId="14" hidden="1">{#N/A,#N/A,TRUE,"Serviços"}</definedName>
    <definedName name="____OUT98" hidden="1">{#N/A,#N/A,TRUE,"Serviços"}</definedName>
    <definedName name="____Rbv1">'[9]Página 16'!$C$3:$C$7</definedName>
    <definedName name="____VE1">[5]MEMORIAL!#REF!</definedName>
    <definedName name="____VO1">[4]MEMORIAL!#REF!</definedName>
    <definedName name="____xlnm._FilterDatabase">#REF!</definedName>
    <definedName name="____xlnm.Print_Area">#REF!</definedName>
    <definedName name="____xlnm.Print_Area_1">#REF!</definedName>
    <definedName name="____xlnm.Print_Area_2">#REF!</definedName>
    <definedName name="___BOR1" localSheetId="14">#REF!</definedName>
    <definedName name="___BOR1">#N/A</definedName>
    <definedName name="___NIL1" localSheetId="14">#REF!</definedName>
    <definedName name="___NIL1">#N/A</definedName>
    <definedName name="___OUT98" localSheetId="14" hidden="1">{#N/A,#N/A,TRUE,"Serviços"}</definedName>
    <definedName name="___OUT98" hidden="1">{#N/A,#N/A,TRUE,"Serviços"}</definedName>
    <definedName name="___Rbv1">'[9]Página 16'!$C$3:$C$7</definedName>
    <definedName name="___ta105">#REF!</definedName>
    <definedName name="___ta157">#REF!</definedName>
    <definedName name="___VE1">[7]MEMORIAL!#REF!</definedName>
    <definedName name="___VO1">[4]MEMORIAL!#REF!</definedName>
    <definedName name="___xlnm._FilterDatabase">#REF!</definedName>
    <definedName name="___xlnm.Print_Area">#REF!</definedName>
    <definedName name="___xlnm.Print_Area_1">#REF!</definedName>
    <definedName name="___xlnm.Print_Area_2">#REF!</definedName>
    <definedName name="__123Graph_A" localSheetId="14" hidden="1">#REF!</definedName>
    <definedName name="__123Graph_A" hidden="1">#REF!</definedName>
    <definedName name="__123Graph_B" localSheetId="14" hidden="1">#REF!</definedName>
    <definedName name="__123Graph_B" hidden="1">#REF!</definedName>
    <definedName name="__123Graph_D" localSheetId="14" hidden="1">#REF!</definedName>
    <definedName name="__123Graph_D" hidden="1">#REF!</definedName>
    <definedName name="__123Graph_E" localSheetId="14" hidden="1">#REF!</definedName>
    <definedName name="__123Graph_E" hidden="1">#REF!</definedName>
    <definedName name="__123Graph_X" localSheetId="14" hidden="1">#REF!</definedName>
    <definedName name="__123Graph_X" hidden="1">#REF!</definedName>
    <definedName name="__ACV1">#N/A</definedName>
    <definedName name="__BOR1" localSheetId="14">#REF!</definedName>
    <definedName name="__BOR1">#N/A</definedName>
    <definedName name="__NIL1" localSheetId="14">#REF!</definedName>
    <definedName name="__NIL1">#N/A</definedName>
    <definedName name="__OUT98" localSheetId="14" hidden="1">{#N/A,#N/A,TRUE,"Serviços"}</definedName>
    <definedName name="__OUT98" hidden="1">{#N/A,#N/A,TRUE,"Serviços"}</definedName>
    <definedName name="__Rbv1">'[9]Página 16'!$C$3:$C$7</definedName>
    <definedName name="__ta105">#REF!</definedName>
    <definedName name="__ta157">#REF!</definedName>
    <definedName name="__VE1">[5]MEMORIAL!#REF!</definedName>
    <definedName name="__VO1">[4]MEMORIAL!#REF!</definedName>
    <definedName name="__xlnm._FilterDatabase">#REF!</definedName>
    <definedName name="__xlnm.Print_Area">#REF!</definedName>
    <definedName name="__xlnm.Print_Area_1">#REF!</definedName>
    <definedName name="__xlnm.Print_Area_2">#REF!</definedName>
    <definedName name="_01" localSheetId="14">'[10]38'!$B$1</definedName>
    <definedName name="_01">#REF!</definedName>
    <definedName name="_02" localSheetId="14">'[10]38'!$B$2:$C$2</definedName>
    <definedName name="_02">#REF!</definedName>
    <definedName name="_03" localSheetId="14">'[10]38'!$B$3:$D$3</definedName>
    <definedName name="_03">#REF!</definedName>
    <definedName name="_04" localSheetId="14">'[10]38'!$B$4:$E$4</definedName>
    <definedName name="_04">#REF!</definedName>
    <definedName name="_05" localSheetId="14">'[10]38'!$B$5:$F$5</definedName>
    <definedName name="_05">#REF!</definedName>
    <definedName name="_06" localSheetId="14">'[10]38'!$B$6:$G$6</definedName>
    <definedName name="_06">#REF!</definedName>
    <definedName name="_07" localSheetId="14">'[10]38'!$B$7:$H$7</definedName>
    <definedName name="_07">#REF!</definedName>
    <definedName name="_08" localSheetId="14">'[10]38'!$B$8:$I$8</definedName>
    <definedName name="_08">#REF!</definedName>
    <definedName name="_09" localSheetId="14">'[10]38'!$B$9:$J$9</definedName>
    <definedName name="_09">#REF!</definedName>
    <definedName name="_10" localSheetId="14">'[10]38'!$B$10:$K$10</definedName>
    <definedName name="_10">#REF!</definedName>
    <definedName name="_11" localSheetId="14">'[10]38'!$B$11:$L$11</definedName>
    <definedName name="_11">#REF!</definedName>
    <definedName name="_12" localSheetId="14">'[10]38'!$B$12:$M$12</definedName>
    <definedName name="_12">#REF!</definedName>
    <definedName name="_13" localSheetId="14">'[10]38'!$B$13:$N$13</definedName>
    <definedName name="_13">#REF!</definedName>
    <definedName name="_14" localSheetId="14">'[10]38'!$B$14:$O$14</definedName>
    <definedName name="_14">#REF!</definedName>
    <definedName name="_15" localSheetId="14">'[10]38'!$B$15:$P$15</definedName>
    <definedName name="_15">#REF!</definedName>
    <definedName name="_16" localSheetId="14">'[10]38'!$B$16:$Q$16</definedName>
    <definedName name="_16">#REF!</definedName>
    <definedName name="_16.3___VEÍCULOS" localSheetId="14">#REF!</definedName>
    <definedName name="_16.3___VEÍCULOS">#N/A</definedName>
    <definedName name="_16.4___COMBÚSTIVEL" localSheetId="14">#REF!</definedName>
    <definedName name="_16.4___COMBÚSTIVEL">#N/A</definedName>
    <definedName name="_16.5___EQUIPAMENTOS_DE_ESCRITÓRIO" localSheetId="14">#REF!</definedName>
    <definedName name="_16.5___EQUIPAMENTOS_DE_ESCRITÓRIO">#N/A</definedName>
    <definedName name="_17" localSheetId="14">'[10]38'!$B$17:$R$17</definedName>
    <definedName name="_17">#REF!</definedName>
    <definedName name="_17.1_MENSALISTA" localSheetId="14">#REF!</definedName>
    <definedName name="_17.1_MENSALISTA">#N/A</definedName>
    <definedName name="_17.2___HORISTA" localSheetId="14">#REF!</definedName>
    <definedName name="_17.2___HORISTA">#N/A</definedName>
    <definedName name="_18" localSheetId="14">'[10]38'!$B$18:$S$18</definedName>
    <definedName name="_18">#REF!</definedName>
    <definedName name="_18___CANTEIRO___INSTALAÇÃO___MANUTENÇÃO" localSheetId="14">#REF!</definedName>
    <definedName name="_18___CANTEIRO___INSTALAÇÃO___MANUTENÇÃO">#N/A</definedName>
    <definedName name="_19" localSheetId="14">'[10]38'!$B$19:$T$19</definedName>
    <definedName name="_19">#REF!</definedName>
    <definedName name="_1Excel_BuiltIn_Print_Area_3_1">#REF!</definedName>
    <definedName name="_20" localSheetId="14">'[10]38'!$B$20:$U$20</definedName>
    <definedName name="_20">#REF!</definedName>
    <definedName name="_21" localSheetId="14">'[10]38'!$B$21:$V$21</definedName>
    <definedName name="_21">#REF!</definedName>
    <definedName name="_22" localSheetId="14">'[10]38'!$B$22:$W$22</definedName>
    <definedName name="_22">#REF!</definedName>
    <definedName name="_23" localSheetId="14">'[10]38'!$B$23:$X$23</definedName>
    <definedName name="_23">#REF!</definedName>
    <definedName name="_24" localSheetId="14">'[10]38'!$B$24:$Y$24</definedName>
    <definedName name="_24">#REF!</definedName>
    <definedName name="_25" localSheetId="14">'[10]38'!$B$25:$Z$25</definedName>
    <definedName name="_25">#REF!</definedName>
    <definedName name="_26" localSheetId="14">'[10]38'!$B$26:$AA$26</definedName>
    <definedName name="_26">#REF!</definedName>
    <definedName name="_27" localSheetId="14">'[10]38'!$B$27:$AB$27</definedName>
    <definedName name="_27">#REF!</definedName>
    <definedName name="_28" localSheetId="14">'[10]38'!$B$28:$AC$28</definedName>
    <definedName name="_28">#REF!</definedName>
    <definedName name="_29" localSheetId="14">'[10]38'!$B$29:$AD$29</definedName>
    <definedName name="_29">#REF!</definedName>
    <definedName name="_2Excel_BuiltIn_Print_Titles_1_1" localSheetId="14">#REF!</definedName>
    <definedName name="_2Excel_BuiltIn_Print_Titles_1_1">#N/A</definedName>
    <definedName name="_30" localSheetId="14">'[10]38'!$B$30:$AE$30</definedName>
    <definedName name="_30">#REF!</definedName>
    <definedName name="_31" localSheetId="14">'[10]38'!$B$31:$AF$31</definedName>
    <definedName name="_31">#REF!</definedName>
    <definedName name="_32" localSheetId="14">'[10]38'!$B$32:$AG$32</definedName>
    <definedName name="_32">#REF!</definedName>
    <definedName name="_33" localSheetId="14">'[10]38'!$B$33:$AH$33</definedName>
    <definedName name="_33">#REF!</definedName>
    <definedName name="_34" localSheetId="14">'[10]38'!$B$34:$AI$34</definedName>
    <definedName name="_34">#REF!</definedName>
    <definedName name="_35" localSheetId="14">'[10]38'!$B$35:$AJ$35</definedName>
    <definedName name="_35">#REF!</definedName>
    <definedName name="_36" localSheetId="14">'[10]38'!$B$36:$AK$36</definedName>
    <definedName name="_36">#REF!</definedName>
    <definedName name="_37" localSheetId="14">'[10]38'!$B$37:$AL$37</definedName>
    <definedName name="_37">#REF!</definedName>
    <definedName name="_38" localSheetId="14">'[10]38'!$B$38:$AM$38</definedName>
    <definedName name="_38">#REF!</definedName>
    <definedName name="_39" localSheetId="14">'[10]38'!$B$39:$AN$39</definedName>
    <definedName name="_39">#REF!</definedName>
    <definedName name="_3Excel_BuiltIn_Print_Titles_1_1" localSheetId="14">#REF!</definedName>
    <definedName name="_3Excel_BuiltIn_Print_Titles_1_1">#N/A</definedName>
    <definedName name="_40" localSheetId="14">'[10]38'!$B$40:$AO$40</definedName>
    <definedName name="_40">#REF!</definedName>
    <definedName name="_41" localSheetId="14">'[10]38'!$B$41:$AP$41</definedName>
    <definedName name="_41">#REF!</definedName>
    <definedName name="_42" localSheetId="14">'[10]38'!$B$42:$AQ$42</definedName>
    <definedName name="_42">#REF!</definedName>
    <definedName name="_43" localSheetId="14">'[10]38'!$B$43:$AR$43</definedName>
    <definedName name="_43">#REF!</definedName>
    <definedName name="_44" localSheetId="14">'[10]38'!$B$44:$AS$44</definedName>
    <definedName name="_44">#REF!</definedName>
    <definedName name="_45" localSheetId="14">'[10]38'!$B$45:$AT$45</definedName>
    <definedName name="_45">#REF!</definedName>
    <definedName name="_46" localSheetId="14">'[10]38'!$B$46:$AU$46</definedName>
    <definedName name="_46">#REF!</definedName>
    <definedName name="_47" localSheetId="14">'[10]38'!$B$47:$AV$47</definedName>
    <definedName name="_47">#REF!</definedName>
    <definedName name="_48" localSheetId="14">'[10]38'!$B$48:$AW$48</definedName>
    <definedName name="_48">#REF!</definedName>
    <definedName name="_49" localSheetId="14">'[10]38'!$B$49:$AX$49</definedName>
    <definedName name="_49">#REF!</definedName>
    <definedName name="_50" localSheetId="14">'[10]38'!$B$50:$AY$50</definedName>
    <definedName name="_50">#REF!</definedName>
    <definedName name="_51" localSheetId="14">'[10]38'!$B$51:$AZ$51</definedName>
    <definedName name="_51">#REF!</definedName>
    <definedName name="_52" localSheetId="14">'[10]38'!$B$52:$BA$52</definedName>
    <definedName name="_52">#REF!</definedName>
    <definedName name="_53" localSheetId="14">'[10]38'!$B$53:$BB$53</definedName>
    <definedName name="_53">#REF!</definedName>
    <definedName name="_ACV1">#N/A</definedName>
    <definedName name="_BOR1" localSheetId="14">#REF!</definedName>
    <definedName name="_BOR1">#N/A</definedName>
    <definedName name="_Fill" localSheetId="14" hidden="1">#REF!</definedName>
    <definedName name="_Fill" hidden="1">#REF!</definedName>
    <definedName name="_Fill_1">#N/A</definedName>
    <definedName name="_Fill_2">#N/A</definedName>
    <definedName name="_Fill_3">#N/A</definedName>
    <definedName name="_Fill_4">#N/A</definedName>
    <definedName name="_xlnm._FilterDatabase" localSheetId="9" hidden="1">'BD -  ABC DESON'!$B$1:$E$138</definedName>
    <definedName name="_xlnm._FilterDatabase" localSheetId="6" hidden="1">'CURVA ABC'!$A$2:$F$164</definedName>
    <definedName name="_xlnm._FilterDatabase" localSheetId="26" hidden="1">'EDIF JUL-2022 DESONER.'!$A$3:$D$2451</definedName>
    <definedName name="_xlnm._FilterDatabase" localSheetId="23" hidden="1">'SIURB-INF 01-23 ND'!$A$3:$D$12875</definedName>
    <definedName name="_FOG50">#REF!</definedName>
    <definedName name="_Key1" localSheetId="14" hidden="1">#REF!</definedName>
    <definedName name="_Key1" hidden="1">#REF!</definedName>
    <definedName name="_Key1_1">"#REF!"</definedName>
    <definedName name="_Key1_2">"#REF!"</definedName>
    <definedName name="_Key1_3">"#REF!"</definedName>
    <definedName name="_Key1_4">"#REF!"</definedName>
    <definedName name="_Key2" hidden="1">#REF!</definedName>
    <definedName name="_Key2_1">"#REF!"</definedName>
    <definedName name="_Key2_2">"#REF!"</definedName>
    <definedName name="_Key2_3">"#REF!"</definedName>
    <definedName name="_Key2_4">"#REF!"</definedName>
    <definedName name="_MM" localSheetId="14" hidden="1">#REF!</definedName>
    <definedName name="_MM" hidden="1">#REF!</definedName>
    <definedName name="_NIL1" localSheetId="14">#REF!</definedName>
    <definedName name="_NIL1">#N/A</definedName>
    <definedName name="_Order1" hidden="1">255</definedName>
    <definedName name="_Order2" hidden="1">255</definedName>
    <definedName name="_OUT98" localSheetId="14" hidden="1">{#N/A,#N/A,TRUE,"Serviços"}</definedName>
    <definedName name="_OUT98" hidden="1">{#N/A,#N/A,TRUE,"Serviços"}</definedName>
    <definedName name="_PVC100">#REF!</definedName>
    <definedName name="_PVC150">#REF!</definedName>
    <definedName name="_PVC50">#REF!</definedName>
    <definedName name="_PVC75">#REF!</definedName>
    <definedName name="_QUAN" localSheetId="14" hidden="1">{#N/A,#N/A,FALSE,"MO (2)"}</definedName>
    <definedName name="_QUAN" hidden="1">{#N/A,#N/A,FALSE,"MO (2)"}</definedName>
    <definedName name="_Rbv1">'[9]Página 16'!$C$3:$C$7</definedName>
    <definedName name="_Regression_Int">1</definedName>
    <definedName name="_Sort" localSheetId="14" hidden="1">#REF!</definedName>
    <definedName name="_Sort" hidden="1">#REF!</definedName>
    <definedName name="_Sort_1">"#REF!"</definedName>
    <definedName name="_Sort_2">"#REF!"</definedName>
    <definedName name="_Sort_3">"#REF!"</definedName>
    <definedName name="_Sort_4">"#REF!"</definedName>
    <definedName name="_ta105">#REF!</definedName>
    <definedName name="_ta157">#REF!</definedName>
    <definedName name="_VBF1">#REF!</definedName>
    <definedName name="_VE1">#REF!</definedName>
    <definedName name="_VO1">[4]MEMORIAL!#REF!</definedName>
    <definedName name="_VR1">#REF!</definedName>
    <definedName name="a" localSheetId="14">#REF!</definedName>
    <definedName name="a">#N/A</definedName>
    <definedName name="A__1">[4]MEMORIAL!#REF!</definedName>
    <definedName name="A__1_1">[4]MEMORIAL!#REF!</definedName>
    <definedName name="A__2">[4]MEMORIAL!#REF!</definedName>
    <definedName name="A__2_1">[4]MEMORIAL!#REF!</definedName>
    <definedName name="A__3">[4]MEMORIAL!#REF!</definedName>
    <definedName name="A__3_1">[4]MEMORIAL!#REF!</definedName>
    <definedName name="A__4">[4]MEMORIAL!#REF!</definedName>
    <definedName name="A__4_1">[4]MEMORIAL!#REF!</definedName>
    <definedName name="A__5">[4]MEMORIAL!#REF!</definedName>
    <definedName name="A__5_1">[4]MEMORIAL!#REF!</definedName>
    <definedName name="A__6">[4]MEMORIAL!#REF!</definedName>
    <definedName name="A__6_1">[4]MEMORIAL!#REF!</definedName>
    <definedName name="A_1">[4]MEMORIAL!#REF!</definedName>
    <definedName name="A_1_1">[4]MEMORIAL!#REF!</definedName>
    <definedName name="A_2">[4]MEMORIAL!#REF!</definedName>
    <definedName name="A_2_1">[4]MEMORIAL!#REF!</definedName>
    <definedName name="A_3">[4]MEMORIAL!#REF!</definedName>
    <definedName name="A_3_1">[4]MEMORIAL!#REF!</definedName>
    <definedName name="aa" localSheetId="14" hidden="1">{"'EI 060 02'!$A$1:$K$59"}</definedName>
    <definedName name="aa" hidden="1">{"'EI 060 02'!$A$1:$K$59"}</definedName>
    <definedName name="AAA" localSheetId="14">#REF!</definedName>
    <definedName name="AAA">#N/A</definedName>
    <definedName name="aaaaaa2" localSheetId="14">#REF!</definedName>
    <definedName name="aaaaaa2">#N/A</definedName>
    <definedName name="AAAAAAAA" localSheetId="14">#REF!</definedName>
    <definedName name="AAAAAAAA">#N/A</definedName>
    <definedName name="aaaaaaaaaaa" localSheetId="14">#REF!</definedName>
    <definedName name="aaaaaaaaaaa">#N/A</definedName>
    <definedName name="AADÇE" localSheetId="14">#REF!</definedName>
    <definedName name="AADÇE">#N/A</definedName>
    <definedName name="aasdasdasda">[11]!PassaExtenso</definedName>
    <definedName name="ABC" hidden="1">{#N/A,#N/A,FALSE,"ET-CAPA";#N/A,#N/A,FALSE,"ET-PAG1";#N/A,#N/A,FALSE,"ET-PAG2";#N/A,#N/A,FALSE,"ET-PAG3";#N/A,#N/A,FALSE,"ET-PAG4";#N/A,#N/A,FALSE,"ET-PAG5"}</definedName>
    <definedName name="ABC_1">#N/A</definedName>
    <definedName name="ABC_2">#N/A</definedName>
    <definedName name="ABC_3">#N/A</definedName>
    <definedName name="ac">#N/A</definedName>
    <definedName name="acha.coluna" localSheetId="14">#REF!</definedName>
    <definedName name="acha.coluna">#N/A</definedName>
    <definedName name="acha.dados" localSheetId="14">#REF!</definedName>
    <definedName name="acha.dados">#N/A</definedName>
    <definedName name="acha.linha" localSheetId="14">#REF!</definedName>
    <definedName name="acha.linha">#N/A</definedName>
    <definedName name="ademir" localSheetId="14" hidden="1">{#N/A,#N/A,FALSE,"Cronograma";#N/A,#N/A,FALSE,"Cronogr. 2"}</definedName>
    <definedName name="ademir" hidden="1">{#N/A,#N/A,FALSE,"Cronograma";#N/A,#N/A,FALSE,"Cronogr. 2"}</definedName>
    <definedName name="Adut" localSheetId="14" hidden="1">#REF!</definedName>
    <definedName name="Adut" hidden="1">#REF!</definedName>
    <definedName name="agh">#REF!</definedName>
    <definedName name="AJUDA" localSheetId="14">#REF!</definedName>
    <definedName name="AJUDA">#N/A</definedName>
    <definedName name="Ala" localSheetId="14">#REF!</definedName>
    <definedName name="Ala">#N/A</definedName>
    <definedName name="ANEXO_10_MATRIZ_DE_RESPONSABILIDADE" localSheetId="14">#REF!</definedName>
    <definedName name="ANEXO_10_MATRIZ_DE_RESPONSABILIDADE">#N/A</definedName>
    <definedName name="APARENTE">#REF!</definedName>
    <definedName name="area">IF("#REF!="""",#REF!*#REF!,#REF!)",TRUE)</definedName>
    <definedName name="area_1">IF("#REF!="""",#REF!*#REF!,#REF!)",TRUE)</definedName>
    <definedName name="area_2">IF("#REF!="""",#REF!*#REF!,#REF!)",TRUE)</definedName>
    <definedName name="area_3">IF("#REF!="""",#REF!*#REF!,#REF!)",TRUE)</definedName>
    <definedName name="_xlnm.Print_Area" localSheetId="1">'BDI '!$A$1:$O$54</definedName>
    <definedName name="_xlnm.Print_Area" localSheetId="11">'COMP SD'!$A$1:$O$268</definedName>
    <definedName name="_xlnm.Print_Area" localSheetId="12">'COMPOSIÇÕES - COM DESON'!$A$1:$O$175</definedName>
    <definedName name="_xlnm.Print_Area" localSheetId="13">COTAÇÕES!$A$1:$O$45</definedName>
    <definedName name="_xlnm.Print_Area" localSheetId="8">CRONOGRAMA!$A$1:$AU$94</definedName>
    <definedName name="_xlnm.Print_Area" localSheetId="14">'FATOR K'!$A$1:$G$25</definedName>
    <definedName name="_xlnm.Print_Area" localSheetId="7">MEM.CALCULO!$A$1:$Y$1777</definedName>
    <definedName name="_xlnm.Print_Area" localSheetId="3">'ORÇ. SD'!$A$1:$R$252</definedName>
    <definedName name="_xlnm.Print_Area" localSheetId="4">'ORÇAM. DESON'!$A$1:$R$178</definedName>
    <definedName name="_xlnm.Print_Area" localSheetId="0">RESUMO!$A$1:$O$30</definedName>
    <definedName name="_xlnm.Print_Area">#N/A</definedName>
    <definedName name="Área_impressão_IM" localSheetId="14">#REF!</definedName>
    <definedName name="Área_impressão_IM">#N/A</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MAODEOBRATOTAL" localSheetId="14">#REF!</definedName>
    <definedName name="AREAMAODEOBRATOTAL">#REF!</definedName>
    <definedName name="AREAPONTALETE">"#REF!"</definedName>
    <definedName name="AREAPONTALETE_1">"#REF!"</definedName>
    <definedName name="AREAPONTALETE_2">"#REF!"</definedName>
    <definedName name="AREAPONTALETE_3">"#REF!"</definedName>
    <definedName name="AREATABUA">0.75</definedName>
    <definedName name="Arial">#N/A</definedName>
    <definedName name="asd" hidden="1">{#N/A,#N/A,FALSE,"GERAL";#N/A,#N/A,FALSE,"012-96";#N/A,#N/A,FALSE,"018-96";#N/A,#N/A,FALSE,"027-96";#N/A,#N/A,FALSE,"059-96";#N/A,#N/A,FALSE,"076-96";#N/A,#N/A,FALSE,"019-97";#N/A,#N/A,FALSE,"021-97";#N/A,#N/A,FALSE,"022-97";#N/A,#N/A,FALSE,"028-97"}</definedName>
    <definedName name="asd_1">#N/A</definedName>
    <definedName name="asd_2">#N/A</definedName>
    <definedName name="asd_3">#N/A</definedName>
    <definedName name="ASDF" localSheetId="14">#REF!</definedName>
    <definedName name="ASDF">#N/A</definedName>
    <definedName name="ASDFG" localSheetId="14" hidden="1">{#N/A,#N/A,TRUE,"Serviços"}</definedName>
    <definedName name="ASDFG" hidden="1">{#N/A,#N/A,TRUE,"Serviços"}</definedName>
    <definedName name="ASFALTO">#REF!</definedName>
    <definedName name="ASFALTO_1">#REF!</definedName>
    <definedName name="ASFGG" localSheetId="14" hidden="1">{#N/A,#N/A,TRUE,"Serviços"}</definedName>
    <definedName name="ASFGG" hidden="1">{#N/A,#N/A,TRUE,"Serviços"}</definedName>
    <definedName name="ATA_DE_REUNIÃO" localSheetId="14">#REF!</definedName>
    <definedName name="ATA_DE_REUNIÃO">#N/A</definedName>
    <definedName name="ATERRO">#REF!</definedName>
    <definedName name="ATERRO_100">#REF!</definedName>
    <definedName name="AUXILIARES" localSheetId="14">#REF!</definedName>
    <definedName name="AUXILIARES">#N/A</definedName>
    <definedName name="b" localSheetId="14">#REF!</definedName>
    <definedName name="b">#N/A</definedName>
    <definedName name="B_MEC" localSheetId="14">#REF!</definedName>
    <definedName name="B_MEC">#N/A</definedName>
    <definedName name="BANCO">#N/A</definedName>
    <definedName name="_xlnm.Database" localSheetId="14">#REF!</definedName>
    <definedName name="_xlnm.Database">#N/A</definedName>
    <definedName name="BANCO_MO">[12]BANCO_MO!$D$8:$H$324</definedName>
    <definedName name="BASE">#N/A</definedName>
    <definedName name="BBB" localSheetId="14">#REF!</definedName>
    <definedName name="BBB">#N/A</definedName>
    <definedName name="BBBB" localSheetId="14">#REF!</definedName>
    <definedName name="BBBB">#N/A</definedName>
    <definedName name="BDD_01" localSheetId="14">#REF!</definedName>
    <definedName name="BDD_01">#N/A</definedName>
    <definedName name="BDI" comment="BDI">[13]BDI!$C$37</definedName>
    <definedName name="BDI_SERVIÇO_DRENAGEM" localSheetId="14">#REF!</definedName>
    <definedName name="BDI_SERVIÇO_DRENAGEM">#REF!</definedName>
    <definedName name="BF">[14]MEMORIAL!#REF!</definedName>
    <definedName name="BF_1">[15]MEMORIAL!#REF!</definedName>
    <definedName name="BI">[16]Teor!$A$3:$G$7</definedName>
    <definedName name="BII">'[17]Página 16'!$A$3:$G$7</definedName>
    <definedName name="BLOCO" localSheetId="14">#REF!</definedName>
    <definedName name="BLOCO">#N/A</definedName>
    <definedName name="BLOCRET">#REF!</definedName>
    <definedName name="BLOCRET_1">#REF!</definedName>
    <definedName name="bosta" localSheetId="14" hidden="1">{#N/A,#N/A,FALSE,"Cronograma";#N/A,#N/A,FALSE,"Cronogr. 2"}</definedName>
    <definedName name="bosta" hidden="1">{#N/A,#N/A,FALSE,"Cronograma";#N/A,#N/A,FALSE,"Cronogr. 2"}</definedName>
    <definedName name="BRUCUTU">"#REF!"</definedName>
    <definedName name="BRUCUTU_1">"#REF!"</definedName>
    <definedName name="BRUCUTU_2">"#REF!"</definedName>
    <definedName name="BRUCUTU_3">"#REF!"</definedName>
    <definedName name="CA´L" localSheetId="14" hidden="1">{#N/A,#N/A,FALSE,"Cronograma";#N/A,#N/A,FALSE,"Cronogr. 2"}</definedName>
    <definedName name="CA´L" hidden="1">{#N/A,#N/A,FALSE,"Cronograma";#N/A,#N/A,FALSE,"Cronogr. 2"}</definedName>
    <definedName name="cadastro">#REF!</definedName>
    <definedName name="cadm" localSheetId="14">#REF!</definedName>
    <definedName name="cadm">#N/A</definedName>
    <definedName name="CAIXA">#REF!</definedName>
    <definedName name="CAMPO">[18]PLANILHA!#REF!</definedName>
    <definedName name="CAPA" localSheetId="14" hidden="1">{#N/A,#N/A,TRUE,"Serviços"}</definedName>
    <definedName name="CAPA" hidden="1">{#N/A,#N/A,TRUE,"Serviços"}</definedName>
    <definedName name="capa1" localSheetId="14" hidden="1">{#N/A,#N/A,TRUE,"Serviços"}</definedName>
    <definedName name="capa1" hidden="1">{#N/A,#N/A,TRUE,"Serviços"}</definedName>
    <definedName name="capa2" localSheetId="14" hidden="1">{#N/A,#N/A,TRUE,"Serviços"}</definedName>
    <definedName name="capa2" hidden="1">{#N/A,#N/A,TRUE,"Serviços"}</definedName>
    <definedName name="CARGOS">[12]BANCO_MO!$D$8:$D$324</definedName>
    <definedName name="CASH_FLOW" localSheetId="14">#REF!</definedName>
    <definedName name="CASH_FLOW">#N/A</definedName>
    <definedName name="CBUQ" localSheetId="14">#REF!</definedName>
    <definedName name="CBUQ">#N/A</definedName>
    <definedName name="cbuq2" localSheetId="14">#REF!</definedName>
    <definedName name="cbuq2">#N/A</definedName>
    <definedName name="ccc" localSheetId="14">#REF!</definedName>
    <definedName name="ccc">#N/A</definedName>
    <definedName name="CD">#REF!</definedName>
    <definedName name="certotototo">#REF!</definedName>
    <definedName name="ciclopico">[15]MEMORIAL!#REF!</definedName>
    <definedName name="ciclópico">'[19]MEMORIAL '!#REF!</definedName>
    <definedName name="ciclopico_1">[15]MEMORIAL!#REF!</definedName>
    <definedName name="CIND">#REF!</definedName>
    <definedName name="Cliente" localSheetId="14">#REF!</definedName>
    <definedName name="Cliente">#N/A</definedName>
    <definedName name="CLS_REL_familia_insumos">#REF!</definedName>
    <definedName name="Código" localSheetId="14">#REF!</definedName>
    <definedName name="Código">#N/A</definedName>
    <definedName name="codserv">#N/A</definedName>
    <definedName name="codservn">#N/A</definedName>
    <definedName name="COMP.6.2">#REF!</definedName>
    <definedName name="compo1">#N/A</definedName>
    <definedName name="COMPOSICAO01">#REF!</definedName>
    <definedName name="COMPOSIÇÃO01">#REF!</definedName>
    <definedName name="COMPOSICAO01_1">#REF!</definedName>
    <definedName name="COMPOSICAO02">#REF!</definedName>
    <definedName name="COMPOSICAO02_1">#REF!</definedName>
    <definedName name="Comprimento_Equivalente" localSheetId="14">#REF!</definedName>
    <definedName name="Comprimento_Equivalente">#N/A</definedName>
    <definedName name="concciclo">#REF!</definedName>
    <definedName name="concorrentes" localSheetId="14" hidden="1">{#N/A,#N/A,FALSE,"Cronograma";#N/A,#N/A,FALSE,"Cronogr. 2"}</definedName>
    <definedName name="concorrentes" hidden="1">{#N/A,#N/A,FALSE,"Cronograma";#N/A,#N/A,FALSE,"Cronogr. 2"}</definedName>
    <definedName name="concreto">#REF!</definedName>
    <definedName name="CONCRETO_A">'[19]MEMORIAL '!#REF!</definedName>
    <definedName name="contratada" localSheetId="14">#REF!</definedName>
    <definedName name="contratada">#N/A</definedName>
    <definedName name="CPU" localSheetId="14">#REF!</definedName>
    <definedName name="CPU">#N/A</definedName>
    <definedName name="CRG_01" localSheetId="14">[20]CRG!$B$1:$T$747</definedName>
    <definedName name="CRG_01">#REF!</definedName>
    <definedName name="critério" localSheetId="14">#REF!</definedName>
    <definedName name="critério">#N/A</definedName>
    <definedName name="critério1" localSheetId="14">#REF!</definedName>
    <definedName name="critério1">#N/A</definedName>
    <definedName name="CRONOGRAMA">#N/A</definedName>
    <definedName name="CSA">#REF!</definedName>
    <definedName name="CSA_1">#REF!</definedName>
    <definedName name="CSPP">#REF!</definedName>
    <definedName name="CSPP_1">#REF!</definedName>
    <definedName name="CUSTO_ADM_LOCAL_E_MOBILIZACAO">SUMIF([21]Colar!$A:$A,"IR5101",[21]Colar!$G:$G)+SUMIF([21]Colar!$A:$A,"IR5102",[21]Colar!$G:$G)+SUMIF([21]Colar!$A:$A,"IR5103",[21]Colar!$G:$G)+ SUMIF([21]Colar!$A:$A,"IR5104",[21]Colar!$G:$G) + SUMIF([21]Colar!$A:$A,"IR5105",[21]Colar!$G:$G)+ SUMIF([21]Colar!$A:$A,"IR5106",[21]Colar!$G:$G)+ SUMIF([21]Colar!$A:$A,"IR5107",[21]Colar!$G:$G)</definedName>
    <definedName name="CUSTO_DE_COMBUSTÍVEL_E_LUFRIFICANTES" localSheetId="14">#REF!</definedName>
    <definedName name="CUSTO_DE_COMBUSTÍVEL_E_LUFRIFICANTES">#N/A</definedName>
    <definedName name="CUSTO_TREIN._GERAL">[21]CUSTO_ADMISSIONAL!$AB$85</definedName>
    <definedName name="CVRD">#REF!</definedName>
    <definedName name="cx" localSheetId="14" hidden="1">{#N/A,#N/A,FALSE,"MO (2)"}</definedName>
    <definedName name="cx" hidden="1">{#N/A,#N/A,FALSE,"MO (2)"}</definedName>
    <definedName name="cx." localSheetId="14" hidden="1">{#N/A,#N/A,FALSE,"MO (2)"}</definedName>
    <definedName name="cx." hidden="1">{#N/A,#N/A,FALSE,"MO (2)"}</definedName>
    <definedName name="D" localSheetId="14">'[22]EAP-USINA V E VI'!$B:$B</definedName>
    <definedName name="D">#REF!</definedName>
    <definedName name="DADOS" localSheetId="14">#REF!</definedName>
    <definedName name="DADOS">#N/A</definedName>
    <definedName name="DAER1" localSheetId="14" hidden="1">{#N/A,#N/A,TRUE,"Serviços"}</definedName>
    <definedName name="DAER1" hidden="1">{#N/A,#N/A,TRUE,"Serviços"}</definedName>
    <definedName name="DATA" localSheetId="14">[23]Mapa!$AJ$2</definedName>
    <definedName name="DATA">#REF!</definedName>
    <definedName name="dd">#REF!</definedName>
    <definedName name="Decréscimos" localSheetId="14">#REF!</definedName>
    <definedName name="Decréscimos">#N/A</definedName>
    <definedName name="DEFOFO">#REF!</definedName>
    <definedName name="DEFOFO100">#REF!</definedName>
    <definedName name="DEFOFO150">#REF!</definedName>
    <definedName name="DEFOFO200">#REF!</definedName>
    <definedName name="DEFOFO250">#REF!</definedName>
    <definedName name="DEFOFO300">#REF!</definedName>
    <definedName name="dfsdfs">[11]!PassaExtenso</definedName>
    <definedName name="DIAMETRO" localSheetId="14">#REF!</definedName>
    <definedName name="DIAMETRO">#N/A</definedName>
    <definedName name="DIS" localSheetId="14">[20]DIS!$C$3:$E$41</definedName>
    <definedName name="DIS">#REF!</definedName>
    <definedName name="dng" hidden="1">{#N/A,#N/A,FALSE,"GERAL";#N/A,#N/A,FALSE,"012-96";#N/A,#N/A,FALSE,"018-96";#N/A,#N/A,FALSE,"027-96";#N/A,#N/A,FALSE,"059-96";#N/A,#N/A,FALSE,"076-96";#N/A,#N/A,FALSE,"019-97";#N/A,#N/A,FALSE,"021-97";#N/A,#N/A,FALSE,"022-97";#N/A,#N/A,FALSE,"028-97"}</definedName>
    <definedName name="dng_1">#N/A</definedName>
    <definedName name="dng_2">#N/A</definedName>
    <definedName name="dng_3">#N/A</definedName>
    <definedName name="DOC" localSheetId="14">[20]DOC!$B$3:$I$137</definedName>
    <definedName name="DOC">#REF!</definedName>
    <definedName name="Dólar">"#REF!"</definedName>
    <definedName name="Dólar_1">"#REF!"</definedName>
    <definedName name="Dólar_2">"#REF!"</definedName>
    <definedName name="Dólar_3">"#REF!"</definedName>
    <definedName name="DRENAGEM">#REF!</definedName>
    <definedName name="EDT" localSheetId="14">[20]CRG!$B$1:$T$746</definedName>
    <definedName name="EDT">#REF!</definedName>
    <definedName name="EE" hidden="1">#REF!</definedName>
    <definedName name="EEE">[24]MEMORIAL!#REF!</definedName>
    <definedName name="EFETIVO" localSheetId="14">#REF!</definedName>
    <definedName name="EFETIVO">#N/A</definedName>
    <definedName name="EMPRE" localSheetId="14">#REF!</definedName>
    <definedName name="EMPRE">#N/A</definedName>
    <definedName name="EQUIPAMENTO" localSheetId="14">#REF!</definedName>
    <definedName name="EQUIPAMENTO">#N/A</definedName>
    <definedName name="erewrw">#REF!</definedName>
    <definedName name="ESCADA">#REF!</definedName>
    <definedName name="ETAPA">[13]DADOS!$A$2:$A$3</definedName>
    <definedName name="eu" localSheetId="14">#REF!</definedName>
    <definedName name="eu">#N/A</definedName>
    <definedName name="EXAME_GERAL">[21]CUSTO_ADMISSIONAL!$AB$27</definedName>
    <definedName name="EXAMES">[21]GERAL_TABELAS!$O$3:$AA$22</definedName>
    <definedName name="Excel_BuiltIn__FilterDatabase_1">#REF!</definedName>
    <definedName name="Excel_BuiltIn__FilterDatabase_11">#REF!</definedName>
    <definedName name="Excel_BuiltIn__FilterDatabase_13">#REF!</definedName>
    <definedName name="Excel_BuiltIn__FilterDatabase_9">#REF!</definedName>
    <definedName name="Excel_BuiltIn_Database" localSheetId="14">#REF!</definedName>
    <definedName name="Excel_BuiltIn_Database">#N/A</definedName>
    <definedName name="Excel_BuiltIn_Print_Area" localSheetId="14">#REF!</definedName>
    <definedName name="Excel_BuiltIn_Print_Area">#N/A</definedName>
    <definedName name="Excel_BuiltIn_Print_Area_1" localSheetId="14">#REF!</definedName>
    <definedName name="Excel_BuiltIn_Print_Area_1">#N/A</definedName>
    <definedName name="Excel_BuiltIn_Print_Area_1_1">#REF!</definedName>
    <definedName name="Excel_BuiltIn_Print_Area_1_2">"#REF!"</definedName>
    <definedName name="Excel_BuiltIn_Print_Area_1_3">"#REF!"</definedName>
    <definedName name="Excel_BuiltIn_Print_Area_3_1">#REF!</definedName>
    <definedName name="Excel_BuiltIn_Print_Area_3_1_1">#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1_1">#REF!</definedName>
    <definedName name="Excel_BuiltIn_Print_Area_5_2">"#REF!"</definedName>
    <definedName name="Excel_BuiltIn_Print_Area_5_3">"#REF!"</definedName>
    <definedName name="Excel_BuiltIn_Print_Area_6_1">#REF!</definedName>
    <definedName name="Excel_BuiltIn_Print_Area_8_1">#REF!</definedName>
    <definedName name="Excel_BuiltIn_Print_Titles_1" localSheetId="14">#REF!</definedName>
    <definedName name="Excel_BuiltIn_Print_Titles_1">#N/A</definedName>
    <definedName name="Excel_BuiltIn_Print_Titles_1_1">"#REF!"</definedName>
    <definedName name="Excel_BuiltIn_Print_Titles_1_2">"#REF!"</definedName>
    <definedName name="Excel_BuiltIn_Print_Titles_3">#REF!</definedName>
    <definedName name="Excel_BuiltIn_Print_Titles_3_1">#REF!</definedName>
    <definedName name="Excel_BuiltIn_Print_Titles_5">#REF!</definedName>
    <definedName name="Excel_BuiltIn_Print_Titles_5_1">#REF!</definedName>
    <definedName name="Exist" localSheetId="14">#REF!</definedName>
    <definedName name="Exist">#N/A</definedName>
    <definedName name="EXTENSÃO">#REF!</definedName>
    <definedName name="EXTENSÃO_1">#REF!</definedName>
    <definedName name="extred">#REF!</definedName>
    <definedName name="extred100">[25]MEMORIAL!#REF!</definedName>
    <definedName name="EXTREDE">#REF!</definedName>
    <definedName name="EXTREDE_1">#REF!</definedName>
    <definedName name="F" localSheetId="14" hidden="1">#REF!</definedName>
    <definedName name="F" hidden="1">#REF!</definedName>
    <definedName name="f\ae">[26]MEMORIAL!#REF!</definedName>
    <definedName name="Faixa" localSheetId="14">#REF!</definedName>
    <definedName name="Faixa">[27]BDI!$C$18:$F$18</definedName>
    <definedName name="FATBRUTO">#REF!</definedName>
    <definedName name="FATOR">[28]RODOVIA!#REF!</definedName>
    <definedName name="FATURAS2002" localSheetId="14" hidden="1">{#N/A,#N/A,TRUE,"Serviços"}</definedName>
    <definedName name="FATURAS2002" hidden="1">{#N/A,#N/A,TRUE,"Serviços"}</definedName>
    <definedName name="fdfng" hidden="1">{#N/A,#N/A,FALSE,"GERAL";#N/A,#N/A,FALSE,"012-96";#N/A,#N/A,FALSE,"018-96";#N/A,#N/A,FALSE,"027-96";#N/A,#N/A,FALSE,"059-96";#N/A,#N/A,FALSE,"076-96";#N/A,#N/A,FALSE,"019-97";#N/A,#N/A,FALSE,"021-97";#N/A,#N/A,FALSE,"022-97";#N/A,#N/A,FALSE,"028-97"}</definedName>
    <definedName name="fdfng_1">#N/A</definedName>
    <definedName name="fdfng_2">#N/A</definedName>
    <definedName name="fdfng_3">#N/A</definedName>
    <definedName name="fffff" localSheetId="14" hidden="1">{"'EI 060 02'!$A$1:$K$59"}</definedName>
    <definedName name="fffff" hidden="1">{"'EI 060 02'!$A$1:$K$59"}</definedName>
    <definedName name="fjg">[11]!PassaExtenso</definedName>
    <definedName name="FOFO">#REF!</definedName>
    <definedName name="FOFO150">#REF!</definedName>
    <definedName name="FOFO200">#REF!</definedName>
    <definedName name="FOFO50">#REF!</definedName>
    <definedName name="FOFO75">#REF!</definedName>
    <definedName name="FOFO80">#REF!</definedName>
    <definedName name="FOLHA01" localSheetId="14" hidden="1">{#N/A,#N/A,TRUE,"Serviços"}</definedName>
    <definedName name="FOLHA01" hidden="1">{#N/A,#N/A,TRUE,"Serviços"}</definedName>
    <definedName name="folha1" localSheetId="14" hidden="1">{#N/A,#N/A,TRUE,"Serviços"}</definedName>
    <definedName name="folha1" hidden="1">{#N/A,#N/A,TRUE,"Serviços"}</definedName>
    <definedName name="Fot" localSheetId="14" hidden="1">{"'EI 060 02'!$A$1:$K$59"}</definedName>
    <definedName name="Fot" hidden="1">{"'EI 060 02'!$A$1:$K$59"}</definedName>
    <definedName name="Fresagem01" localSheetId="14" hidden="1">{#N/A,#N/A,TRUE,"Serviços"}</definedName>
    <definedName name="Fresagem01" hidden="1">{#N/A,#N/A,TRUE,"Serviços"}</definedName>
    <definedName name="fsadhtfdtgdxc">#REF!</definedName>
    <definedName name="fsdfds">#REF!</definedName>
    <definedName name="G" localSheetId="14">'[22]EAP-USINA V E VI'!$B:$B</definedName>
    <definedName name="G">#REF!</definedName>
    <definedName name="GERAL" localSheetId="14">#REF!</definedName>
    <definedName name="GERAL">#N/A</definedName>
    <definedName name="gil">#REF!</definedName>
    <definedName name="gjgh" hidden="1">{#N/A,#N/A,FALSE,"GERAL";#N/A,#N/A,FALSE,"012-96";#N/A,#N/A,FALSE,"018-96";#N/A,#N/A,FALSE,"027-96";#N/A,#N/A,FALSE,"059-96";#N/A,#N/A,FALSE,"076-96";#N/A,#N/A,FALSE,"019-97";#N/A,#N/A,FALSE,"021-97";#N/A,#N/A,FALSE,"022-97";#N/A,#N/A,FALSE,"028-97"}</definedName>
    <definedName name="gjgh_1">#N/A</definedName>
    <definedName name="gjgh_2">#N/A</definedName>
    <definedName name="gjgh_3">#N/A</definedName>
    <definedName name="_xlnm.Recorder" localSheetId="14">#REF!</definedName>
    <definedName name="_xlnm.Recorder">#N/A</definedName>
    <definedName name="gtryfj" localSheetId="14" hidden="1">{#N/A,#N/A,TRUE,"Serviços"}</definedName>
    <definedName name="gtryfj" hidden="1">{#N/A,#N/A,TRUE,"Serviços"}</definedName>
    <definedName name="h" localSheetId="14">[29]BDI!$E$97</definedName>
    <definedName name="h">#REF!</definedName>
    <definedName name="hjasdaiusd">[11]!PassaExtenso</definedName>
    <definedName name="HTML_CodePage" hidden="1">1252</definedName>
    <definedName name="HTML_Control" localSheetId="14" hidden="1">{"'EI 060 02'!$A$1:$K$59"}</definedName>
    <definedName name="HTML_Control" hidden="1">{"'EI 060 02'!$A$1:$K$59"}</definedName>
    <definedName name="HTML_Control_1">{"'Plan1 (2)'!$A$5:$F$63"}</definedName>
    <definedName name="HTML_Control_2">{"'Plan1 (2)'!$A$5:$F$63"}</definedName>
    <definedName name="HTML_Control_3">{"'Plan1 (2)'!$A$5:$F$63"}</definedName>
    <definedName name="HTML_Description" hidden="1">""</definedName>
    <definedName name="HTML_Email" hidden="1">""</definedName>
    <definedName name="HTML_Header" hidden="1">"EI 060 02"</definedName>
    <definedName name="HTML_LastUpdate" hidden="1">"05/05/03"</definedName>
    <definedName name="HTML_LineAfter" hidden="1">FALSE</definedName>
    <definedName name="HTML_LineBefore" hidden="1">FALSE</definedName>
    <definedName name="HTML_Name" hidden="1">"Keyloir"</definedName>
    <definedName name="HTML_OBDlg2" hidden="1">TRUE</definedName>
    <definedName name="HTML_OBDlg4" hidden="1">TRUE</definedName>
    <definedName name="HTML_OS" hidden="1">0</definedName>
    <definedName name="HTML_PathFile" hidden="1">"C:\Meus documentos\EI 060-02.htm"</definedName>
    <definedName name="HTML_Title" hidden="1">"EI 060-02 Relatório"</definedName>
    <definedName name="htrab">'[30]Equipamentos diretos'!#REF!</definedName>
    <definedName name="I" localSheetId="14" hidden="1">#REF!</definedName>
    <definedName name="I" hidden="1">#REF!</definedName>
    <definedName name="il" localSheetId="14">#REF!</definedName>
    <definedName name="il">#N/A</definedName>
    <definedName name="ImprBrit">#N/A</definedName>
    <definedName name="ImprBritA3">#N/A</definedName>
    <definedName name="impress" localSheetId="14">#REF!</definedName>
    <definedName name="impress">#N/A</definedName>
    <definedName name="IMPRESSÃO" localSheetId="14">#REF!</definedName>
    <definedName name="IMPRESSÃO">#N/A</definedName>
    <definedName name="imprimação" localSheetId="14">#REF!</definedName>
    <definedName name="imprimação">#N/A</definedName>
    <definedName name="ImprRelA3">#N/A</definedName>
    <definedName name="ImprRelA4">#N/A</definedName>
    <definedName name="INDICE">#REF!</definedName>
    <definedName name="InhaltsvezSUMMEN" localSheetId="14">#REF!</definedName>
    <definedName name="InhaltsvezSUMMEN">#N/A</definedName>
    <definedName name="INSS" localSheetId="14">#REF!</definedName>
    <definedName name="INSS">#N/A</definedName>
    <definedName name="insumo">#REF!</definedName>
    <definedName name="INSUMOS" localSheetId="14">#REF!</definedName>
    <definedName name="INSUMOS">#REF!</definedName>
    <definedName name="INVALIDO" hidden="1">{#N/A,#N/A,FALSE,"GERAL";#N/A,#N/A,FALSE,"012-96";#N/A,#N/A,FALSE,"018-96";#N/A,#N/A,FALSE,"027-96";#N/A,#N/A,FALSE,"059-96";#N/A,#N/A,FALSE,"076-96";#N/A,#N/A,FALSE,"019-97";#N/A,#N/A,FALSE,"021-97";#N/A,#N/A,FALSE,"022-97";#N/A,#N/A,FALSE,"028-97"}</definedName>
    <definedName name="INVALIDO_1">#N/A</definedName>
    <definedName name="INVALIDO_2">#N/A</definedName>
    <definedName name="INVALIDO_3">#N/A</definedName>
    <definedName name="Item">"'file://Execucao/lobo 1/Renato Lobo/234 MBR/Planilhas/Vargem Grande.xls'#$'Planilha Original'.$A$2:'file://Execucao/lobo 1/Renato Lobo/234 MBR/Planilhas/Vargem Grande.xls'#$'Planilha Original'.$X$3277"</definedName>
    <definedName name="item1" localSheetId="14">'[31]Plan 2_7'!$A$4:$R$2819</definedName>
    <definedName name="item1">#REF!</definedName>
    <definedName name="JANEIRO2003" localSheetId="14" hidden="1">{#N/A,#N/A,TRUE,"Serviços"}</definedName>
    <definedName name="JANEIRO2003" hidden="1">{#N/A,#N/A,TRUE,"Serviços"}</definedName>
    <definedName name="JObra">#REF!</definedName>
    <definedName name="JR_PAGE_ANCHOR_0_1" localSheetId="14">#REF!</definedName>
    <definedName name="JR_PAGE_ANCHOR_0_1">#N/A</definedName>
    <definedName name="JTInflacaoPrev" localSheetId="14">#REF!</definedName>
    <definedName name="JTInflacaoPrev">#REF!</definedName>
    <definedName name="JUltimoReaj" localSheetId="14">#REF!</definedName>
    <definedName name="JUltimoReaj">#REF!</definedName>
    <definedName name="k" localSheetId="14">#REF!</definedName>
    <definedName name="k">#N/A</definedName>
    <definedName name="kajuste">'[32]custo direto'!$Q$40</definedName>
    <definedName name="kcomp100">#REF!</definedName>
    <definedName name="kcomp95">#REF!</definedName>
    <definedName name="keqpav">[33]multiplicadores!$C$20</definedName>
    <definedName name="keqterr">[33]multiplicadores!$C$10</definedName>
    <definedName name="KKKK" localSheetId="14">#REF!</definedName>
    <definedName name="KKKK">#N/A</definedName>
    <definedName name="kkkk2" localSheetId="14">#REF!</definedName>
    <definedName name="kkkk2">#N/A</definedName>
    <definedName name="kkkkkkk" localSheetId="14">#REF!</definedName>
    <definedName name="kkkkkkk">#N/A</definedName>
    <definedName name="kkkkkkkk3" localSheetId="14">#REF!</definedName>
    <definedName name="kkkkkkkk3">#N/A</definedName>
    <definedName name="kl" localSheetId="14">#REF!</definedName>
    <definedName name="kl">#N/A</definedName>
    <definedName name="klkl" localSheetId="14">#REF!</definedName>
    <definedName name="klkl">#N/A</definedName>
    <definedName name="knovobdi">[33]multiplicadores!$C$28</definedName>
    <definedName name="KPAV">#REF!</definedName>
    <definedName name="KTER">#REF!</definedName>
    <definedName name="lab" localSheetId="14" hidden="1">{#N/A,#N/A,TRUE,"Serviços"}</definedName>
    <definedName name="lab" hidden="1">{#N/A,#N/A,TRUE,"Serviços"}</definedName>
    <definedName name="Laranjeiras" localSheetId="14">#REF!</definedName>
    <definedName name="Laranjeiras">#N/A</definedName>
    <definedName name="LEIS_CAPA">#REF!</definedName>
    <definedName name="LEIS_H">#REF!</definedName>
    <definedName name="LEIS_M">'[12]LEIS MENSALISTA'!$D$51</definedName>
    <definedName name="lista" localSheetId="14">#REF!</definedName>
    <definedName name="lista">#N/A</definedName>
    <definedName name="lista.coluna" localSheetId="14">#REF!</definedName>
    <definedName name="lista.coluna">#N/A</definedName>
    <definedName name="lista.linha" localSheetId="14">#REF!</definedName>
    <definedName name="lista.linha">#N/A</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K">#N/A</definedName>
    <definedName name="LLLLL" localSheetId="14">#REF!</definedName>
    <definedName name="LLLLL">#N/A</definedName>
    <definedName name="llllllll">#N/A</definedName>
    <definedName name="lokar" hidden="1">{#N/A,#N/A,FALSE,"GERAL";#N/A,#N/A,FALSE,"012-96";#N/A,#N/A,FALSE,"018-96";#N/A,#N/A,FALSE,"027-96";#N/A,#N/A,FALSE,"059-96";#N/A,#N/A,FALSE,"076-96";#N/A,#N/A,FALSE,"019-97";#N/A,#N/A,FALSE,"021-97";#N/A,#N/A,FALSE,"022-97";#N/A,#N/A,FALSE,"028-97"}</definedName>
    <definedName name="lokar_1">#N/A</definedName>
    <definedName name="lokar_2">#N/A</definedName>
    <definedName name="lokar_3">#N/A</definedName>
    <definedName name="luis" hidden="1">{"'Plan1 (2)'!$A$5:$F$63"}</definedName>
    <definedName name="luis_1">{"'Plan1 (2)'!$A$5:$F$63"}</definedName>
    <definedName name="luis_2">{"'Plan1 (2)'!$A$5:$F$63"}</definedName>
    <definedName name="luis_3">{"'Plan1 (2)'!$A$5:$F$63"}</definedName>
    <definedName name="m">#N/A</definedName>
    <definedName name="Massa">[34]Teor!$F$3:$F$7</definedName>
    <definedName name="mat">[35]Mat!$B$4:$E$528</definedName>
    <definedName name="material">#REF!</definedName>
    <definedName name="MATRIZ_DE_RESPONSABILIDADE" localSheetId="14">#REF!</definedName>
    <definedName name="MATRIZ_DE_RESPONSABILIDADE">#N/A</definedName>
    <definedName name="mattubcust" hidden="1">{#N/A,#N/A,FALSE,"GERAL";#N/A,#N/A,FALSE,"012-96";#N/A,#N/A,FALSE,"018-96";#N/A,#N/A,FALSE,"027-96";#N/A,#N/A,FALSE,"059-96";#N/A,#N/A,FALSE,"076-96";#N/A,#N/A,FALSE,"019-97";#N/A,#N/A,FALSE,"021-97";#N/A,#N/A,FALSE,"022-97";#N/A,#N/A,FALSE,"028-97"}</definedName>
    <definedName name="mattubcust_1">#N/A</definedName>
    <definedName name="mattubcust_2">#N/A</definedName>
    <definedName name="mattubcust_3">#N/A</definedName>
    <definedName name="MCOD02.020.0010">[36]MEMORIAL!#REF!</definedName>
    <definedName name="MCOD02.020.0010_1">[37]MEMORIAL!#REF!</definedName>
    <definedName name="MCOD02.020.0070">[36]MEMORIAL!#REF!</definedName>
    <definedName name="MCOD02.020.0070_1">[37]MEMORIAL!#REF!</definedName>
    <definedName name="MCOD02.030.0090">[36]MEMORIAL!#REF!</definedName>
    <definedName name="MCOD02.030.0090_1">[37]MEMORIAL!#REF!</definedName>
    <definedName name="MCOD02.030.0100">[36]MEMORIAL!#REF!</definedName>
    <definedName name="MCOD02.030.0100_1">[37]MEMORIAL!#REF!</definedName>
    <definedName name="MCOD02.040.0200">[36]MEMORIAL!#REF!</definedName>
    <definedName name="MCOD02.040.0200_1">[37]MEMORIAL!#REF!</definedName>
    <definedName name="MCOD02.040.0280">[36]MEMORIAL!#REF!</definedName>
    <definedName name="MCOD02.040.0280_1">[37]MEMORIAL!#REF!</definedName>
    <definedName name="MCOD02.040.0921">[36]MEMORIAL!#REF!</definedName>
    <definedName name="MCOD02.040.0921_1">[37]MEMORIAL!#REF!</definedName>
    <definedName name="MCOD02.040.1055">[36]MEMORIAL!#REF!</definedName>
    <definedName name="MCOD02.040.1055_1">[37]MEMORIAL!#REF!</definedName>
    <definedName name="MCOD02.040.1060">[36]MEMORIAL!#REF!</definedName>
    <definedName name="MCOD02.040.1060_1">[37]MEMORIAL!#REF!</definedName>
    <definedName name="MCOD02.040.3790">[36]MEMORIAL!#REF!</definedName>
    <definedName name="MCOD02.040.3790_1">[37]MEMORIAL!#REF!</definedName>
    <definedName name="MCOD02.040.3800">[36]MEMORIAL!#REF!</definedName>
    <definedName name="MCOD02.040.3800_1">[37]MEMORIAL!#REF!</definedName>
    <definedName name="MCOD02.040.3810">[36]MEMORIAL!#REF!</definedName>
    <definedName name="MCOD02.040.3810_1">[37]MEMORIAL!#REF!</definedName>
    <definedName name="MCOD02.040.4510">[36]MEMORIAL!#REF!</definedName>
    <definedName name="MCOD02.040.4510_1">[37]MEMORIAL!#REF!</definedName>
    <definedName name="MCOD02.040.4520">[36]MEMORIAL!#REF!</definedName>
    <definedName name="MCOD02.040.4520_1">[37]MEMORIAL!#REF!</definedName>
    <definedName name="MCOD02.040.4550">[36]MEMORIAL!#REF!</definedName>
    <definedName name="MCOD02.040.4550_1">[37]MEMORIAL!#REF!</definedName>
    <definedName name="MCOD02.040.4620">[36]MEMORIAL!#REF!</definedName>
    <definedName name="MCOD02.040.4620_1">[37]MEMORIAL!#REF!</definedName>
    <definedName name="MCOD02.040.4630">[36]MEMORIAL!#REF!</definedName>
    <definedName name="MCOD02.040.4630_1">[37]MEMORIAL!#REF!</definedName>
    <definedName name="MCOD02.040.4636">[36]MEMORIAL!#REF!</definedName>
    <definedName name="MCOD02.040.4636_1">[37]MEMORIAL!#REF!</definedName>
    <definedName name="MCOD02.040.4690">[36]MEMORIAL!#REF!</definedName>
    <definedName name="MCOD02.040.4690_1">[37]MEMORIAL!#REF!</definedName>
    <definedName name="MCOD02.040.7402">[36]MEMORIAL!#REF!</definedName>
    <definedName name="MCOD02.040.7402_1">[37]MEMORIAL!#REF!</definedName>
    <definedName name="MCOD02.040.9800">[36]MEMORIAL!#REF!</definedName>
    <definedName name="MCOD02.040.9800_1">[37]MEMORIAL!#REF!</definedName>
    <definedName name="MCOD02.040.9802">[36]MEMORIAL!#REF!</definedName>
    <definedName name="MCOD02.040.9802_1">[37]MEMORIAL!#REF!</definedName>
    <definedName name="MCOD02.040.9804">[36]MEMORIAL!#REF!</definedName>
    <definedName name="MCOD02.040.9804_1">[37]MEMORIAL!#REF!</definedName>
    <definedName name="MCOD02.110.0014">[36]MEMORIAL!#REF!</definedName>
    <definedName name="MCOD02.110.0014_1">[37]MEMORIAL!#REF!</definedName>
    <definedName name="MCOD02.110.0054">[36]MEMORIAL!#REF!</definedName>
    <definedName name="MCOD02.110.0054_1">[37]MEMORIAL!#REF!</definedName>
    <definedName name="MCOD02.110.0066">[36]MEMORIAL!#REF!</definedName>
    <definedName name="MCOD02.110.0066_1">[37]MEMORIAL!#REF!</definedName>
    <definedName name="MCOD02.110.0094">[36]MEMORIAL!#REF!</definedName>
    <definedName name="MCOD02.110.0094_1">[37]MEMORIAL!#REF!</definedName>
    <definedName name="MCOD02.110.0106">[36]MEMORIAL!#REF!</definedName>
    <definedName name="MCOD02.110.0106_1">[37]MEMORIAL!#REF!</definedName>
    <definedName name="MCOD02.110.0110">[36]MEMORIAL!#REF!</definedName>
    <definedName name="MCOD02.110.0110_1">[37]MEMORIAL!#REF!</definedName>
    <definedName name="MCOD02.110.0134">[36]MEMORIAL!#REF!</definedName>
    <definedName name="MCOD02.110.0134_1">[37]MEMORIAL!#REF!</definedName>
    <definedName name="MCOD02.110.0146">[36]MEMORIAL!#REF!</definedName>
    <definedName name="MCOD02.110.0146_1">[37]MEMORIAL!#REF!</definedName>
    <definedName name="MCOD02.110.0150">[36]MEMORIAL!#REF!</definedName>
    <definedName name="MCOD02.110.0150_1">[37]MEMORIAL!#REF!</definedName>
    <definedName name="MCOD02.110.0610">[36]MEMORIAL!#REF!</definedName>
    <definedName name="MCOD02.110.0610_1">[37]MEMORIAL!#REF!</definedName>
    <definedName name="MCOD02.110.0620">[36]MEMORIAL!#REF!</definedName>
    <definedName name="MCOD02.110.0620_1">[37]MEMORIAL!#REF!</definedName>
    <definedName name="MCOD02.110.0734">[36]MEMORIAL!#REF!</definedName>
    <definedName name="MCOD02.110.0734_1">[37]MEMORIAL!#REF!</definedName>
    <definedName name="MCOD02.110.0738">[36]MEMORIAL!#REF!</definedName>
    <definedName name="MCOD02.110.0738_1">[37]MEMORIAL!#REF!</definedName>
    <definedName name="MCOD02.110.0750">[36]MEMORIAL!#REF!</definedName>
    <definedName name="MCOD02.110.0750_1">[37]MEMORIAL!#REF!</definedName>
    <definedName name="MCOD02.110.1014">[36]MEMORIAL!#REF!</definedName>
    <definedName name="MCOD02.110.1014_1">[37]MEMORIAL!#REF!</definedName>
    <definedName name="MCOD02.110.1020">[36]MEMORIAL!#REF!</definedName>
    <definedName name="MCOD02.110.1020_1">[37]MEMORIAL!#REF!</definedName>
    <definedName name="MCOD02.110.1164">[36]MEMORIAL!#REF!</definedName>
    <definedName name="MCOD02.110.1164_1">[37]MEMORIAL!#REF!</definedName>
    <definedName name="MCOD02.110.1166">[36]MEMORIAL!#REF!</definedName>
    <definedName name="MCOD02.110.1166_1">[37]MEMORIAL!#REF!</definedName>
    <definedName name="MCOD02.110.1420">[36]MEMORIAL!#REF!</definedName>
    <definedName name="MCOD02.110.1420_1">[37]MEMORIAL!#REF!</definedName>
    <definedName name="MCOD02.110.1426">[36]MEMORIAL!#REF!</definedName>
    <definedName name="MCOD02.110.1426_1">[37]MEMORIAL!#REF!</definedName>
    <definedName name="MCOD02.110.1654">[36]MEMORIAL!#REF!</definedName>
    <definedName name="MCOD02.110.1654_1">[37]MEMORIAL!#REF!</definedName>
    <definedName name="MCOD02.110.1880">[36]MEMORIAL!#REF!</definedName>
    <definedName name="MCOD02.110.1880_1">[37]MEMORIAL!#REF!</definedName>
    <definedName name="MCOD02.110.1974">[36]MEMORIAL!#REF!</definedName>
    <definedName name="MCOD02.110.1974_1">[37]MEMORIAL!#REF!</definedName>
    <definedName name="MCOD02.110.1996">[36]MEMORIAL!#REF!</definedName>
    <definedName name="MCOD02.110.1996_1">[37]MEMORIAL!#REF!</definedName>
    <definedName name="MCOD02.110.2012">[36]MEMORIAL!#REF!</definedName>
    <definedName name="MCOD02.110.2012_1">[37]MEMORIAL!#REF!</definedName>
    <definedName name="MCOD02.110.2016">[36]MEMORIAL!#REF!</definedName>
    <definedName name="MCOD02.110.2016_1">[37]MEMORIAL!#REF!</definedName>
    <definedName name="MCOD02.110.2024">[36]MEMORIAL!#REF!</definedName>
    <definedName name="MCOD02.110.2024_1">[37]MEMORIAL!#REF!</definedName>
    <definedName name="MCOD02.110.2026">[36]MEMORIAL!#REF!</definedName>
    <definedName name="MCOD02.110.2026_1">[37]MEMORIAL!#REF!</definedName>
    <definedName name="MCOD02.110.2310">[36]MEMORIAL!#REF!</definedName>
    <definedName name="MCOD02.110.2310_1">[37]MEMORIAL!#REF!</definedName>
    <definedName name="MCOD02.110.2480">[36]MEMORIAL!#REF!</definedName>
    <definedName name="MCOD02.110.2480_1">[37]MEMORIAL!#REF!</definedName>
    <definedName name="MCOD02.110.2798">[36]MEMORIAL!#REF!</definedName>
    <definedName name="MCOD02.110.2798_1">[37]MEMORIAL!#REF!</definedName>
    <definedName name="MCOD02.110.2806">[36]MEMORIAL!#REF!</definedName>
    <definedName name="MCOD02.110.2806_1">[37]MEMORIAL!#REF!</definedName>
    <definedName name="MCOD02.110.2868">[36]MEMORIAL!#REF!</definedName>
    <definedName name="MCOD02.110.2868_1">[37]MEMORIAL!#REF!</definedName>
    <definedName name="MCOD02.110.3856">[36]MEMORIAL!#REF!</definedName>
    <definedName name="MCOD02.110.3856_1">[37]MEMORIAL!#REF!</definedName>
    <definedName name="MCOD02.110.3908">[36]MEMORIAL!#REF!</definedName>
    <definedName name="MCOD02.110.3908_1">[37]MEMORIAL!#REF!</definedName>
    <definedName name="MCOD02.110.3926">[36]MEMORIAL!#REF!</definedName>
    <definedName name="MCOD02.110.3926_1">[37]MEMORIAL!#REF!</definedName>
    <definedName name="MCOD02.110.4288">[36]MEMORIAL!#REF!</definedName>
    <definedName name="MCOD02.110.4288_1">[37]MEMORIAL!#REF!</definedName>
    <definedName name="MCOD02.110.4296">[36]MEMORIAL!#REF!</definedName>
    <definedName name="MCOD02.110.4296_1">[37]MEMORIAL!#REF!</definedName>
    <definedName name="MCOD02.110.4308">[36]MEMORIAL!#REF!</definedName>
    <definedName name="MCOD02.110.4308_1">[37]MEMORIAL!#REF!</definedName>
    <definedName name="MCOD02.110.4312">[36]MEMORIAL!#REF!</definedName>
    <definedName name="MCOD02.110.4312_1">[37]MEMORIAL!#REF!</definedName>
    <definedName name="MCOD02.110.4320">[36]MEMORIAL!#REF!</definedName>
    <definedName name="MCOD02.110.4320_1">[37]MEMORIAL!#REF!</definedName>
    <definedName name="MCOD02.110.4780">[36]MEMORIAL!#REF!</definedName>
    <definedName name="MCOD02.110.4780_1">[37]MEMORIAL!#REF!</definedName>
    <definedName name="MCOD02.120.0050">[36]MEMORIAL!#REF!</definedName>
    <definedName name="MCOD02.120.0050_1">[37]MEMORIAL!#REF!</definedName>
    <definedName name="MCOD02.120.0060">[36]MEMORIAL!#REF!</definedName>
    <definedName name="MCOD02.120.0060_1">[37]MEMORIAL!#REF!</definedName>
    <definedName name="MCOD02.120.0140">[36]MEMORIAL!#REF!</definedName>
    <definedName name="MCOD02.120.0140_1">[37]MEMORIAL!#REF!</definedName>
    <definedName name="MCOD02.130.0070">[36]MEMORIAL!#REF!</definedName>
    <definedName name="MCOD02.130.0070_1">[37]MEMORIAL!#REF!</definedName>
    <definedName name="MCOD02.130.0080">[36]MEMORIAL!#REF!</definedName>
    <definedName name="MCOD02.130.0080_1">[37]MEMORIAL!#REF!</definedName>
    <definedName name="MCOD02.130.0100">[36]MEMORIAL!#REF!</definedName>
    <definedName name="MCOD02.130.0100_1">[37]MEMORIAL!#REF!</definedName>
    <definedName name="MCOD02.140.0030">[36]MEMORIAL!#REF!</definedName>
    <definedName name="MCOD02.140.0030_1">[37]MEMORIAL!#REF!</definedName>
    <definedName name="MCOD02.140.0080">[36]MEMORIAL!#REF!</definedName>
    <definedName name="MCOD02.140.0080_1">[37]MEMORIAL!#REF!</definedName>
    <definedName name="MCOD02.140.0090">[36]MEMORIAL!#REF!</definedName>
    <definedName name="MCOD02.140.0090_1">[37]MEMORIAL!#REF!</definedName>
    <definedName name="MCOD02.160.0010">[36]MEMORIAL!#REF!</definedName>
    <definedName name="MCOD02.160.0010_1">[37]MEMORIAL!#REF!</definedName>
    <definedName name="MCOD02.160.0110">[36]MEMORIAL!#REF!</definedName>
    <definedName name="MCOD02.160.0110_1">[37]MEMORIAL!#REF!</definedName>
    <definedName name="MCOD02.180.0010">[36]MEMORIAL!#REF!</definedName>
    <definedName name="MCOD02.180.0010_1">[37]MEMORIAL!#REF!</definedName>
    <definedName name="MCOD02.210.0020">[36]MEMORIAL!#REF!</definedName>
    <definedName name="MCOD02.210.0020_1">[37]MEMORIAL!#REF!</definedName>
    <definedName name="MCOD02.210.0030">[36]MEMORIAL!#REF!</definedName>
    <definedName name="MCOD02.210.0030_1">[37]MEMORIAL!#REF!</definedName>
    <definedName name="MCOD02.210.0090">[36]MEMORIAL!#REF!</definedName>
    <definedName name="MCOD02.210.0090_1">[37]MEMORIAL!#REF!</definedName>
    <definedName name="MCOD02.210.0110">[36]MEMORIAL!#REF!</definedName>
    <definedName name="MCOD02.210.0110_1">[37]MEMORIAL!#REF!</definedName>
    <definedName name="MCOD02.210.0290">[38]MEMORIAL!#REF!</definedName>
    <definedName name="MCOD02.210.0310">[36]MEMORIAL!#REF!</definedName>
    <definedName name="MCOD02.210.0310_1">[37]MEMORIAL!#REF!</definedName>
    <definedName name="MCOD02.210.0340">[36]MEMORIAL!#REF!</definedName>
    <definedName name="MCOD02.210.0340_1">[37]MEMORIAL!#REF!</definedName>
    <definedName name="MCOD02.210.0350">[36]MEMORIAL!#REF!</definedName>
    <definedName name="MCOD02.210.0350_1">[37]MEMORIAL!#REF!</definedName>
    <definedName name="MCOD02.210.0360">[36]MEMORIAL!#REF!</definedName>
    <definedName name="MCOD02.210.0360_1">[37]MEMORIAL!#REF!</definedName>
    <definedName name="MCOD02.210.0370">[36]MEMORIAL!#REF!</definedName>
    <definedName name="MCOD02.210.0370_1">[37]MEMORIAL!#REF!</definedName>
    <definedName name="MCOD02.210.0380">[36]MEMORIAL!#REF!</definedName>
    <definedName name="MCOD02.210.0380_1">[37]MEMORIAL!#REF!</definedName>
    <definedName name="MCOD02.210.1609">[38]MEMORIAL!#REF!</definedName>
    <definedName name="MCOD02.210.1620">[36]MEMORIAL!#REF!</definedName>
    <definedName name="MCOD02.210.1620_1">[37]MEMORIAL!#REF!</definedName>
    <definedName name="MCOD02.210.1625">[36]MEMORIAL!#REF!</definedName>
    <definedName name="MCOD02.210.1625_1">[37]MEMORIAL!#REF!</definedName>
    <definedName name="MCOD02.210.1635">[36]MEMORIAL!#REF!</definedName>
    <definedName name="MCOD02.210.1635_1">[37]MEMORIAL!#REF!</definedName>
    <definedName name="MCOD02.210.1637">[36]MEMORIAL!#REF!</definedName>
    <definedName name="MCOD02.210.1637_1">[37]MEMORIAL!#REF!</definedName>
    <definedName name="MCOD03.020.0020">[36]MEMORIAL!#REF!</definedName>
    <definedName name="MCOD03.020.0020_1">[37]MEMORIAL!#REF!</definedName>
    <definedName name="MCOD05.150.0830">[36]MEMORIAL!#REF!</definedName>
    <definedName name="MCOD05.150.0830_1">[37]MEMORIAL!#REF!</definedName>
    <definedName name="MCOD05.150.0840">[36]MEMORIAL!#REF!</definedName>
    <definedName name="MCOD05.150.0840_1">[37]MEMORIAL!#REF!</definedName>
    <definedName name="MCODCOTADO01">[36]MEMORIAL!#REF!</definedName>
    <definedName name="MCODCOTADO01_1">[37]MEMORIAL!#REF!</definedName>
    <definedName name="MCODCOTADO02">[36]MEMORIAL!#REF!</definedName>
    <definedName name="MCODCOTADO02_1">[37]MEMORIAL!#REF!</definedName>
    <definedName name="MCODCOTADO03">[36]MEMORIAL!#REF!</definedName>
    <definedName name="MCODCOTADO03_1">[37]MEMORIAL!#REF!</definedName>
    <definedName name="MCODCOTADO04">[36]MEMORIAL!#REF!</definedName>
    <definedName name="MCODCOTADO04_1">[37]MEMORIAL!#REF!</definedName>
    <definedName name="MEDIA_SALARIOS">INDIRECT(CONCATENATE("GERAL_TABELAS!DC",(2+MATCH(,[21]GERAL_TABELAS!$CG$3:$CG$56,0))))</definedName>
    <definedName name="MeioFio03">#N/A</definedName>
    <definedName name="MeioFioXLS">#N/A</definedName>
    <definedName name="memoria" localSheetId="14">#REF!</definedName>
    <definedName name="memoria">#N/A</definedName>
    <definedName name="MES" localSheetId="14">[20]MES!$B$3:$C$3655</definedName>
    <definedName name="MES">#REF!</definedName>
    <definedName name="MINAS">[21]GERAL_TABELAS!$B$3:$B$33</definedName>
    <definedName name="MmExcelLinker_CBF3F7D5_5F0E_4EA5_B59F_34028F0F12D2" localSheetId="14">#REF!</definedName>
    <definedName name="MmExcelLinker_CBF3F7D5_5F0E_4EA5_B59F_34028F0F12D2">#N/A</definedName>
    <definedName name="MOB._DESMOB._EQUIPAMENTOS">#N/A</definedName>
    <definedName name="MOB._DESMOB._PESSOAL">#N/A</definedName>
    <definedName name="módulo1.Extenso">#N/A</definedName>
    <definedName name="MODULO1EXTENSO">#N/A</definedName>
    <definedName name="modulo2.Extenso">#N/A</definedName>
    <definedName name="MODULO2EXTENSO3">#N/A</definedName>
    <definedName name="Modulo3">#N/A</definedName>
    <definedName name="Moedas">#N/A</definedName>
    <definedName name="MTOT02.020.0010">[36]MEMORIAL!#REF!</definedName>
    <definedName name="MTOT02.020.0010_1">[37]MEMORIAL!#REF!</definedName>
    <definedName name="MTOT02.020.0070">[36]MEMORIAL!#REF!</definedName>
    <definedName name="MTOT02.020.0070_1">[37]MEMORIAL!#REF!</definedName>
    <definedName name="MTOT02.030.0090">[36]MEMORIAL!#REF!</definedName>
    <definedName name="MTOT02.030.0090_1">[37]MEMORIAL!#REF!</definedName>
    <definedName name="MTOT02.030.0100">[36]MEMORIAL!#REF!</definedName>
    <definedName name="MTOT02.030.0100_1">[37]MEMORIAL!#REF!</definedName>
    <definedName name="MTOT02.040.0200">[36]MEMORIAL!#REF!</definedName>
    <definedName name="MTOT02.040.0200_1">[37]MEMORIAL!#REF!</definedName>
    <definedName name="MTOT02.040.0280">[36]MEMORIAL!#REF!</definedName>
    <definedName name="MTOT02.040.0280_1">[37]MEMORIAL!#REF!</definedName>
    <definedName name="MTOT02.040.0921">[36]MEMORIAL!#REF!</definedName>
    <definedName name="MTOT02.040.0921_1">[37]MEMORIAL!#REF!</definedName>
    <definedName name="MTOT02.040.1055">[36]MEMORIAL!#REF!</definedName>
    <definedName name="MTOT02.040.1055_1">[37]MEMORIAL!#REF!</definedName>
    <definedName name="MTOT02.040.1060">[36]MEMORIAL!#REF!</definedName>
    <definedName name="MTOT02.040.1060_1">[37]MEMORIAL!#REF!</definedName>
    <definedName name="MTOT02.040.3790">[36]MEMORIAL!#REF!</definedName>
    <definedName name="MTOT02.040.3790_1">[37]MEMORIAL!#REF!</definedName>
    <definedName name="MTOT02.040.3800">[36]MEMORIAL!#REF!</definedName>
    <definedName name="MTOT02.040.3800_1">[37]MEMORIAL!#REF!</definedName>
    <definedName name="MTOT02.040.3810">[36]MEMORIAL!#REF!</definedName>
    <definedName name="MTOT02.040.3810_1">[37]MEMORIAL!#REF!</definedName>
    <definedName name="MTOT02.040.4510">[36]MEMORIAL!#REF!</definedName>
    <definedName name="MTOT02.040.4510_1">[37]MEMORIAL!#REF!</definedName>
    <definedName name="MTOT02.040.4520">[36]MEMORIAL!#REF!</definedName>
    <definedName name="MTOT02.040.4520_1">[37]MEMORIAL!#REF!</definedName>
    <definedName name="MTOT02.040.4550">[36]MEMORIAL!#REF!</definedName>
    <definedName name="MTOT02.040.4550_1">[37]MEMORIAL!#REF!</definedName>
    <definedName name="MTOT02.040.4620">[36]MEMORIAL!#REF!</definedName>
    <definedName name="MTOT02.040.4620_1">[37]MEMORIAL!#REF!</definedName>
    <definedName name="MTOT02.040.4630">[36]MEMORIAL!#REF!</definedName>
    <definedName name="MTOT02.040.4630_1">[37]MEMORIAL!#REF!</definedName>
    <definedName name="MTOT02.040.4636">[36]MEMORIAL!#REF!</definedName>
    <definedName name="MTOT02.040.4636_1">[37]MEMORIAL!#REF!</definedName>
    <definedName name="MTOT02.040.4690">[36]MEMORIAL!#REF!</definedName>
    <definedName name="MTOT02.040.4690_1">[37]MEMORIAL!#REF!</definedName>
    <definedName name="MTOT02.040.7402">[36]MEMORIAL!#REF!</definedName>
    <definedName name="MTOT02.040.7402_1">[37]MEMORIAL!#REF!</definedName>
    <definedName name="MTOT02.040.9800">[36]MEMORIAL!#REF!</definedName>
    <definedName name="MTOT02.040.9800_1">[37]MEMORIAL!#REF!</definedName>
    <definedName name="MTOT02.040.9802">[36]MEMORIAL!#REF!</definedName>
    <definedName name="MTOT02.040.9802_1">[37]MEMORIAL!#REF!</definedName>
    <definedName name="MTOT02.040.9804">[36]MEMORIAL!#REF!</definedName>
    <definedName name="MTOT02.040.9804_1">[37]MEMORIAL!#REF!</definedName>
    <definedName name="MTOT02.110.0014">[36]MEMORIAL!#REF!</definedName>
    <definedName name="MTOT02.110.0014_1">[37]MEMORIAL!#REF!</definedName>
    <definedName name="MTOT02.110.0054">[36]MEMORIAL!#REF!</definedName>
    <definedName name="MTOT02.110.0054_1">[37]MEMORIAL!#REF!</definedName>
    <definedName name="MTOT02.110.0066">[36]MEMORIAL!#REF!</definedName>
    <definedName name="MTOT02.110.0066_1">[37]MEMORIAL!#REF!</definedName>
    <definedName name="MTOT02.110.0094">[36]MEMORIAL!#REF!</definedName>
    <definedName name="MTOT02.110.0094_1">[37]MEMORIAL!#REF!</definedName>
    <definedName name="MTOT02.110.0106">[36]MEMORIAL!#REF!</definedName>
    <definedName name="MTOT02.110.0106_1">[37]MEMORIAL!#REF!</definedName>
    <definedName name="MTOT02.110.0110">[36]MEMORIAL!#REF!</definedName>
    <definedName name="MTOT02.110.0110_1">[37]MEMORIAL!#REF!</definedName>
    <definedName name="MTOT02.110.0134">[36]MEMORIAL!#REF!</definedName>
    <definedName name="MTOT02.110.0134_1">[37]MEMORIAL!#REF!</definedName>
    <definedName name="MTOT02.110.0146">[36]MEMORIAL!#REF!</definedName>
    <definedName name="MTOT02.110.0146_1">[37]MEMORIAL!#REF!</definedName>
    <definedName name="MTOT02.110.0150">[36]MEMORIAL!#REF!</definedName>
    <definedName name="MTOT02.110.0150_1">[37]MEMORIAL!#REF!</definedName>
    <definedName name="MTOT02.110.0610">[36]MEMORIAL!#REF!</definedName>
    <definedName name="MTOT02.110.0610_1">[37]MEMORIAL!#REF!</definedName>
    <definedName name="MTOT02.110.0620">[36]MEMORIAL!#REF!</definedName>
    <definedName name="MTOT02.110.0620_1">[37]MEMORIAL!#REF!</definedName>
    <definedName name="MTOT02.110.0734">[36]MEMORIAL!#REF!</definedName>
    <definedName name="MTOT02.110.0734_1">[37]MEMORIAL!#REF!</definedName>
    <definedName name="MTOT02.110.0738">[36]MEMORIAL!#REF!</definedName>
    <definedName name="MTOT02.110.0738_1">[37]MEMORIAL!#REF!</definedName>
    <definedName name="MTOT02.110.0750">[36]MEMORIAL!#REF!</definedName>
    <definedName name="MTOT02.110.0750_1">[37]MEMORIAL!#REF!</definedName>
    <definedName name="MTOT02.110.1014">[36]MEMORIAL!#REF!</definedName>
    <definedName name="MTOT02.110.1014_1">[37]MEMORIAL!#REF!</definedName>
    <definedName name="MTOT02.110.1020">[36]MEMORIAL!#REF!</definedName>
    <definedName name="MTOT02.110.1020_1">[37]MEMORIAL!#REF!</definedName>
    <definedName name="MTOT02.110.1164">[36]MEMORIAL!#REF!</definedName>
    <definedName name="MTOT02.110.1164_1">[37]MEMORIAL!#REF!</definedName>
    <definedName name="MTOT02.110.1166">[36]MEMORIAL!#REF!</definedName>
    <definedName name="MTOT02.110.1166_1">[37]MEMORIAL!#REF!</definedName>
    <definedName name="MTOT02.110.1420">[36]MEMORIAL!#REF!</definedName>
    <definedName name="MTOT02.110.1420_1">[37]MEMORIAL!#REF!</definedName>
    <definedName name="MTOT02.110.1426">[36]MEMORIAL!#REF!</definedName>
    <definedName name="MTOT02.110.1426_1">[37]MEMORIAL!#REF!</definedName>
    <definedName name="MTOT02.110.1654">[36]MEMORIAL!#REF!</definedName>
    <definedName name="MTOT02.110.1654_1">[37]MEMORIAL!#REF!</definedName>
    <definedName name="MTOT02.110.1880">[36]MEMORIAL!#REF!</definedName>
    <definedName name="MTOT02.110.1880_1">[37]MEMORIAL!#REF!</definedName>
    <definedName name="MTOT02.110.1974">[36]MEMORIAL!#REF!</definedName>
    <definedName name="MTOT02.110.1974_1">[37]MEMORIAL!#REF!</definedName>
    <definedName name="MTOT02.110.1996">[36]MEMORIAL!#REF!</definedName>
    <definedName name="MTOT02.110.1996_1">[37]MEMORIAL!#REF!</definedName>
    <definedName name="MTOT02.110.2012">[36]MEMORIAL!#REF!</definedName>
    <definedName name="MTOT02.110.2012_1">[37]MEMORIAL!#REF!</definedName>
    <definedName name="MTOT02.110.2016">[36]MEMORIAL!#REF!</definedName>
    <definedName name="MTOT02.110.2016_1">[37]MEMORIAL!#REF!</definedName>
    <definedName name="MTOT02.110.2024">[36]MEMORIAL!#REF!</definedName>
    <definedName name="MTOT02.110.2024_1">[37]MEMORIAL!#REF!</definedName>
    <definedName name="MTOT02.110.2026">[36]MEMORIAL!#REF!</definedName>
    <definedName name="MTOT02.110.2026_1">[37]MEMORIAL!#REF!</definedName>
    <definedName name="MTOT02.110.2310">[36]MEMORIAL!#REF!</definedName>
    <definedName name="MTOT02.110.2310_1">[37]MEMORIAL!#REF!</definedName>
    <definedName name="MTOT02.110.2480">[36]MEMORIAL!#REF!</definedName>
    <definedName name="MTOT02.110.2480_1">[37]MEMORIAL!#REF!</definedName>
    <definedName name="MTOT02.110.2798">[36]MEMORIAL!#REF!</definedName>
    <definedName name="MTOT02.110.2798_1">[37]MEMORIAL!#REF!</definedName>
    <definedName name="MTOT02.110.2806">[36]MEMORIAL!#REF!</definedName>
    <definedName name="MTOT02.110.2806_1">[37]MEMORIAL!#REF!</definedName>
    <definedName name="MTOT02.110.2868">[36]MEMORIAL!#REF!</definedName>
    <definedName name="MTOT02.110.2868_1">[37]MEMORIAL!#REF!</definedName>
    <definedName name="MTOT02.110.3856">[36]MEMORIAL!#REF!</definedName>
    <definedName name="MTOT02.110.3856_1">[37]MEMORIAL!#REF!</definedName>
    <definedName name="MTOT02.110.3857">[37]MEMORIAL!#REF!</definedName>
    <definedName name="MTOT02.110.3908">[36]MEMORIAL!#REF!</definedName>
    <definedName name="MTOT02.110.3908_1">[37]MEMORIAL!#REF!</definedName>
    <definedName name="MTOT02.110.3926">[36]MEMORIAL!#REF!</definedName>
    <definedName name="MTOT02.110.3926_1">[37]MEMORIAL!#REF!</definedName>
    <definedName name="MTOT02.110.4288">[36]MEMORIAL!#REF!</definedName>
    <definedName name="MTOT02.110.4288_1">[37]MEMORIAL!#REF!</definedName>
    <definedName name="MTOT02.110.4296">[36]MEMORIAL!#REF!</definedName>
    <definedName name="MTOT02.110.4296_1">[37]MEMORIAL!#REF!</definedName>
    <definedName name="MTOT02.110.4308">[36]MEMORIAL!#REF!</definedName>
    <definedName name="MTOT02.110.4308_1">[37]MEMORIAL!#REF!</definedName>
    <definedName name="MTOT02.110.4312">[36]MEMORIAL!#REF!</definedName>
    <definedName name="MTOT02.110.4312_1">[37]MEMORIAL!#REF!</definedName>
    <definedName name="MTOT02.110.4320">[36]MEMORIAL!#REF!</definedName>
    <definedName name="MTOT02.110.4320_1">[37]MEMORIAL!#REF!</definedName>
    <definedName name="MTOT02.110.4780">[36]MEMORIAL!#REF!</definedName>
    <definedName name="MTOT02.110.4780_1">[37]MEMORIAL!#REF!</definedName>
    <definedName name="MTOT02.110.610">[36]MEMORIAL!#REF!</definedName>
    <definedName name="MTOT02.110.610_1">[37]MEMORIAL!#REF!</definedName>
    <definedName name="MTOT02.120.0050">[36]MEMORIAL!#REF!</definedName>
    <definedName name="MTOT02.120.0050_1">[37]MEMORIAL!#REF!</definedName>
    <definedName name="MTOT02.120.0060">[36]MEMORIAL!#REF!</definedName>
    <definedName name="MTOT02.120.0060_1">[37]MEMORIAL!#REF!</definedName>
    <definedName name="MTOT02.120.0140">[36]MEMORIAL!#REF!</definedName>
    <definedName name="MTOT02.120.0140_1">[37]MEMORIAL!#REF!</definedName>
    <definedName name="MTOT02.130.0070">[36]MEMORIAL!#REF!</definedName>
    <definedName name="MTOT02.130.0070_1">[37]MEMORIAL!#REF!</definedName>
    <definedName name="MTOT02.130.0080">[36]MEMORIAL!#REF!</definedName>
    <definedName name="MTOT02.130.0080_1">[37]MEMORIAL!#REF!</definedName>
    <definedName name="MTOT02.130.0100">[36]MEMORIAL!#REF!</definedName>
    <definedName name="MTOT02.130.0100_1">[37]MEMORIAL!#REF!</definedName>
    <definedName name="MTOT02.140.0030">[36]MEMORIAL!#REF!</definedName>
    <definedName name="MTOT02.140.0030_1">[37]MEMORIAL!#REF!</definedName>
    <definedName name="MTOT02.140.0080">[36]MEMORIAL!#REF!</definedName>
    <definedName name="MTOT02.140.0080_1">[37]MEMORIAL!#REF!</definedName>
    <definedName name="MTOT02.140.0090">[36]MEMORIAL!#REF!</definedName>
    <definedName name="MTOT02.140.0090_1">[37]MEMORIAL!#REF!</definedName>
    <definedName name="MTOT02.160.0010">[36]MEMORIAL!#REF!</definedName>
    <definedName name="MTOT02.160.0010_1">[37]MEMORIAL!#REF!</definedName>
    <definedName name="MTOT02.160.0110">[36]MEMORIAL!#REF!</definedName>
    <definedName name="MTOT02.160.0110_1">[37]MEMORIAL!#REF!</definedName>
    <definedName name="MTOT02.180.0010">[36]MEMORIAL!#REF!</definedName>
    <definedName name="MTOT02.180.0010_1">[37]MEMORIAL!#REF!</definedName>
    <definedName name="MTOT02.210.0020">[36]MEMORIAL!#REF!</definedName>
    <definedName name="MTOT02.210.0020_1">[37]MEMORIAL!#REF!</definedName>
    <definedName name="MTOT02.210.0030">[36]MEMORIAL!#REF!</definedName>
    <definedName name="MTOT02.210.0030_1">[37]MEMORIAL!#REF!</definedName>
    <definedName name="MTOT02.210.0090">[36]MEMORIAL!#REF!</definedName>
    <definedName name="MTOT02.210.0090_1">[37]MEMORIAL!#REF!</definedName>
    <definedName name="MTOT02.210.0110">[36]MEMORIAL!#REF!</definedName>
    <definedName name="MTOT02.210.0110_1">[37]MEMORIAL!#REF!</definedName>
    <definedName name="MTOT02.210.0290">[38]MEMORIAL!#REF!</definedName>
    <definedName name="MTOT02.210.0310">[36]MEMORIAL!#REF!</definedName>
    <definedName name="MTOT02.210.0310_1">[37]MEMORIAL!#REF!</definedName>
    <definedName name="MTOT02.210.0340">[36]MEMORIAL!#REF!</definedName>
    <definedName name="MTOT02.210.0340_1">[37]MEMORIAL!#REF!</definedName>
    <definedName name="MTOT02.210.0350">[36]MEMORIAL!#REF!</definedName>
    <definedName name="MTOT02.210.0350_1">[37]MEMORIAL!#REF!</definedName>
    <definedName name="MTOT02.210.0360">[36]MEMORIAL!#REF!</definedName>
    <definedName name="MTOT02.210.0360_1">[37]MEMORIAL!#REF!</definedName>
    <definedName name="MTOT02.210.0370">[36]MEMORIAL!#REF!</definedName>
    <definedName name="MTOT02.210.0370_1">[37]MEMORIAL!#REF!</definedName>
    <definedName name="MTOT02.210.0380">[36]MEMORIAL!#REF!</definedName>
    <definedName name="MTOT02.210.0380_1">[37]MEMORIAL!#REF!</definedName>
    <definedName name="MTOT02.210.1609">[38]MEMORIAL!#REF!</definedName>
    <definedName name="MTOT02.210.1620">[36]MEMORIAL!#REF!</definedName>
    <definedName name="MTOT02.210.1620_1">[37]MEMORIAL!#REF!</definedName>
    <definedName name="MTOT02.210.1625">[36]MEMORIAL!#REF!</definedName>
    <definedName name="MTOT02.210.1625_1">[37]MEMORIAL!#REF!</definedName>
    <definedName name="MTOT02.210.1635">[36]MEMORIAL!#REF!</definedName>
    <definedName name="MTOT02.210.1635_1">[37]MEMORIAL!#REF!</definedName>
    <definedName name="MTOT02.210.1637">[36]MEMORIAL!#REF!</definedName>
    <definedName name="MTOT02.210.1637_1">[37]MEMORIAL!#REF!</definedName>
    <definedName name="MTOT02.210.2930">[38]MEMORIAL!#REF!</definedName>
    <definedName name="MTOT02.2140.">[36]MEMORIAL!#REF!</definedName>
    <definedName name="MTOT02.2140._1">[37]MEMORIAL!#REF!</definedName>
    <definedName name="MTOT03.020.0020">[36]MEMORIAL!#REF!</definedName>
    <definedName name="MTOT03.020.0020_1">[37]MEMORIAL!#REF!</definedName>
    <definedName name="MTOT05.150.0830">[36]MEMORIAL!#REF!</definedName>
    <definedName name="MTOT05.150.0830_1">[37]MEMORIAL!#REF!</definedName>
    <definedName name="MTOT05.150.0840">[36]MEMORIAL!#REF!</definedName>
    <definedName name="MTOT05.150.0840_1">[37]MEMORIAL!#REF!</definedName>
    <definedName name="MTOTCOTADO01">[36]MEMORIAL!#REF!</definedName>
    <definedName name="MTOTCOTADO01_1">[37]MEMORIAL!#REF!</definedName>
    <definedName name="MTOTCOTADO02">[36]MEMORIAL!#REF!</definedName>
    <definedName name="MTOTCOTADO02_1">[37]MEMORIAL!#REF!</definedName>
    <definedName name="MTOTCOTADO03">[36]MEMORIAL!#REF!</definedName>
    <definedName name="MTOTCOTADO03_1">[37]MEMORIAL!#REF!</definedName>
    <definedName name="MTOTCOTADO04">[36]MEMORIAL!#REF!</definedName>
    <definedName name="MTOTCOTADO04_1">[37]MEMORIAL!#REF!</definedName>
    <definedName name="MTOTCOTADO05">[36]MEMORIAL!#REF!</definedName>
    <definedName name="MTOTCOTADO05_1">[37]MEMORIAL!#REF!</definedName>
    <definedName name="MTOTCOTADO21">[14]MEMORIAL!#REF!</definedName>
    <definedName name="MTOTCOTADO21_1">[14]MEMORIAL!#REF!</definedName>
    <definedName name="MTOTVERBA">[14]MEMORIAL!#REF!</definedName>
    <definedName name="MTOTVERBA_1">[14]MEMORIAL!#REF!</definedName>
    <definedName name="MUNICIPIOS">[21]GERAL_TABELAS!$C$37:$C$49</definedName>
    <definedName name="N__EPC" localSheetId="14">#REF!</definedName>
    <definedName name="N__EPC">#N/A</definedName>
    <definedName name="nb" localSheetId="14" hidden="1">{#N/A,#N/A,FALSE,"MO (2)"}</definedName>
    <definedName name="nb" hidden="1">{#N/A,#N/A,FALSE,"MO (2)"}</definedName>
    <definedName name="nhgjyhgiu">[11]!PassaExtenso</definedName>
    <definedName name="nil" localSheetId="14">#REF!</definedName>
    <definedName name="nil">#N/A</definedName>
    <definedName name="NOME" localSheetId="14">#REF!</definedName>
    <definedName name="NOME">#N/A</definedName>
    <definedName name="orçamrest" localSheetId="14" hidden="1">{#N/A,#N/A,TRUE,"Serviços"}</definedName>
    <definedName name="orçamrest" hidden="1">{#N/A,#N/A,TRUE,"Serviços"}</definedName>
    <definedName name="orig">#N/A</definedName>
    <definedName name="p" localSheetId="14">#REF!</definedName>
    <definedName name="p">#N/A</definedName>
    <definedName name="PARALELO">#REF!</definedName>
    <definedName name="PARALELO_1">#REF!</definedName>
    <definedName name="PassaExtenso">[11]!PassaExtenso</definedName>
    <definedName name="PASSARELAS" localSheetId="14">#REF!</definedName>
    <definedName name="PASSARELAS">#N/A</definedName>
    <definedName name="Passeio">#REF!</definedName>
    <definedName name="PAVIM">#REF!</definedName>
    <definedName name="pelicano" localSheetId="14">#REF!</definedName>
    <definedName name="pelicano">#N/A</definedName>
    <definedName name="pinheiros" localSheetId="14">#REF!</definedName>
    <definedName name="pinheiros">#N/A</definedName>
    <definedName name="PISCONF">#REF!</definedName>
    <definedName name="pl" localSheetId="14">#REF!</definedName>
    <definedName name="pl">#N/A</definedName>
    <definedName name="Plan" hidden="1">{#N/A,#N/A,FALSE,"GERAL";#N/A,#N/A,FALSE,"012-96";#N/A,#N/A,FALSE,"018-96";#N/A,#N/A,FALSE,"027-96";#N/A,#N/A,FALSE,"059-96";#N/A,#N/A,FALSE,"076-96";#N/A,#N/A,FALSE,"019-97";#N/A,#N/A,FALSE,"021-97";#N/A,#N/A,FALSE,"022-97";#N/A,#N/A,FALSE,"028-97"}</definedName>
    <definedName name="Plan_1">#N/A</definedName>
    <definedName name="Plan_2">#N/A</definedName>
    <definedName name="Plan_3">#N/A</definedName>
    <definedName name="Popular" localSheetId="14" hidden="1">{#N/A,#N/A,FALSE,"Cronograma";#N/A,#N/A,FALSE,"Cronogr. 2"}</definedName>
    <definedName name="Popular" hidden="1">{#N/A,#N/A,FALSE,"Cronograma";#N/A,#N/A,FALSE,"Cronogr. 2"}</definedName>
    <definedName name="ppppppp" localSheetId="14">#REF!</definedName>
    <definedName name="ppppppp">#N/A</definedName>
    <definedName name="preço">#N/A</definedName>
    <definedName name="PREÇO_TOTAL_COMUM">#N/A</definedName>
    <definedName name="Print_Area_MI" localSheetId="14">#REF!</definedName>
    <definedName name="Print_Area_MI">#N/A</definedName>
    <definedName name="PRINT_TITLES_MI" localSheetId="14">#REF!</definedName>
    <definedName name="PRINT_TITLES_MI">#N/A</definedName>
    <definedName name="PROD_1" localSheetId="14" hidden="1">{#N/A,#N/A,TRUE,"Serviços"}</definedName>
    <definedName name="PROD_1" hidden="1">{#N/A,#N/A,TRUE,"Serviços"}</definedName>
    <definedName name="PROJETO" localSheetId="14">#REF!</definedName>
    <definedName name="PROJETO">#N/A</definedName>
    <definedName name="q">#N/A</definedName>
    <definedName name="QEC" hidden="1">{#N/A,#N/A,FALSE,"GERAL";#N/A,#N/A,FALSE,"012-96";#N/A,#N/A,FALSE,"018-96";#N/A,#N/A,FALSE,"027-96";#N/A,#N/A,FALSE,"059-96";#N/A,#N/A,FALSE,"076-96";#N/A,#N/A,FALSE,"019-97";#N/A,#N/A,FALSE,"021-97";#N/A,#N/A,FALSE,"022-97";#N/A,#N/A,FALSE,"028-97"}</definedName>
    <definedName name="QEC_1">#N/A</definedName>
    <definedName name="QEC_2">#N/A</definedName>
    <definedName name="QEC_3">#N/A</definedName>
    <definedName name="qq" localSheetId="14">#REF!</definedName>
    <definedName name="qq">#N/A</definedName>
    <definedName name="Quadra" localSheetId="14" hidden="1">{#N/A,#N/A,FALSE,"MO (2)"}</definedName>
    <definedName name="Quadra" hidden="1">{#N/A,#N/A,FALSE,"MO (2)"}</definedName>
    <definedName name="quant">#N/A</definedName>
    <definedName name="quant1">#N/A</definedName>
    <definedName name="Quantidades" localSheetId="14" hidden="1">{#N/A,#N/A,FALSE,"MO (2)"}</definedName>
    <definedName name="Quantidades" hidden="1">{#N/A,#N/A,FALSE,"MO (2)"}</definedName>
    <definedName name="Quantidades_A4">#REF!</definedName>
    <definedName name="Quantidades_CAUE_A3">#REF!</definedName>
    <definedName name="RAH">#REF!</definedName>
    <definedName name="RAH_1">#REF!</definedName>
    <definedName name="REAJ">[28]RODOVIA!#REF!</definedName>
    <definedName name="REATERRO_DE_VALAS_COMPACTADO_MECANICAMENTE" localSheetId="14">#REF!</definedName>
    <definedName name="REATERRO_DE_VALAS_COMPACTADO_MECANICAMENTE">#N/A</definedName>
    <definedName name="rec" localSheetId="14">#REF!</definedName>
    <definedName name="rec">#N/A</definedName>
    <definedName name="recuper" localSheetId="14">#REF!</definedName>
    <definedName name="recuper">#N/A</definedName>
    <definedName name="REL" localSheetId="14" hidden="1">{#N/A,#N/A,TRUE,"Serviços"}</definedName>
    <definedName name="REL" hidden="1">{#N/A,#N/A,TRUE,"Serviços"}</definedName>
    <definedName name="rere" localSheetId="14">#REF!</definedName>
    <definedName name="rere">#N/A</definedName>
    <definedName name="resumo">#REF!</definedName>
    <definedName name="resumo2">#REF!</definedName>
    <definedName name="rfv">#REF!</definedName>
    <definedName name="rfv_1">#REF!</definedName>
    <definedName name="rio" localSheetId="14" hidden="1">{#N/A,#N/A,FALSE,"Cronograma";#N/A,#N/A,FALSE,"Cronogr. 2"}</definedName>
    <definedName name="rio" hidden="1">{#N/A,#N/A,FALSE,"Cronograma";#N/A,#N/A,FALSE,"Cronogr. 2"}</definedName>
    <definedName name="rpa">#REF!</definedName>
    <definedName name="rpa_1">#REF!</definedName>
    <definedName name="rpb">#REF!</definedName>
    <definedName name="rpb_1">#REF!</definedName>
    <definedName name="rpp">#REF!</definedName>
    <definedName name="rpp_1">#REF!</definedName>
    <definedName name="rr" localSheetId="14" hidden="1">{#N/A,#N/A,TRUE,"Serviços"}</definedName>
    <definedName name="rr" hidden="1">{#N/A,#N/A,TRUE,"Serviços"}</definedName>
    <definedName name="rrff" localSheetId="14" hidden="1">{#N/A,#N/A,TRUE,"Serviços"}</definedName>
    <definedName name="rrff" hidden="1">{#N/A,#N/A,TRUE,"Serviços"}</definedName>
    <definedName name="S" localSheetId="14" hidden="1">#REF!</definedName>
    <definedName name="S" hidden="1">#REF!</definedName>
    <definedName name="S_1">#N/A</definedName>
    <definedName name="S1_">#N/A</definedName>
    <definedName name="S2_">#N/A</definedName>
    <definedName name="S3_">#N/A</definedName>
    <definedName name="SALARIO_MOD">INDIRECT(CONCATENATE("GERAL_TABELAS!DD",(2+MATCH(,[21]GERAL_TABELAS!$CG$3:$CG$56,0))))</definedName>
    <definedName name="SCO" localSheetId="14">#REF!</definedName>
    <definedName name="SCO">#N/A</definedName>
    <definedName name="SCOD02.010.0020">#REF!</definedName>
    <definedName name="SCOD02.010.0020_1">#REF!</definedName>
    <definedName name="SCOD02.010.0050">[36]MEMORIAL!#REF!</definedName>
    <definedName name="SCOD02.010.0050_1">[37]MEMORIAL!#REF!</definedName>
    <definedName name="SCOD02.010.0065">[36]MEMORIAL!#REF!</definedName>
    <definedName name="SCOD02.010.0065_1">[37]MEMORIAL!#REF!</definedName>
    <definedName name="SCOD02.010.0130">[36]MEMORIAL!#REF!</definedName>
    <definedName name="SCOD02.010.0130_1">[37]MEMORIAL!#REF!</definedName>
    <definedName name="SCOD03.010.0020">[36]MEMORIAL!#REF!</definedName>
    <definedName name="SCOD03.010.0020_1">[37]MEMORIAL!#REF!</definedName>
    <definedName name="SCOD03.010.0025">[36]MEMORIAL!#REF!</definedName>
    <definedName name="SCOD03.010.0025_1">[37]MEMORIAL!#REF!</definedName>
    <definedName name="SCOD03.010.0040">[36]MEMORIAL!#REF!</definedName>
    <definedName name="SCOD03.010.0040_1">[37]MEMORIAL!#REF!</definedName>
    <definedName name="SCOD03.010.0050">[36]MEMORIAL!#REF!</definedName>
    <definedName name="SCOD03.010.0050_1">[37]MEMORIAL!#REF!</definedName>
    <definedName name="SCOD03.010.0100">[36]MEMORIAL!#REF!</definedName>
    <definedName name="SCOD03.010.0100_1">[37]MEMORIAL!#REF!</definedName>
    <definedName name="SCOD03.010.0180">[36]MEMORIAL!#REF!</definedName>
    <definedName name="SCOD03.010.0180_1">[37]MEMORIAL!#REF!</definedName>
    <definedName name="SCOD03.010.0200">[36]MEMORIAL!#REF!</definedName>
    <definedName name="SCOD03.010.0200_1">[37]MEMORIAL!#REF!</definedName>
    <definedName name="SCOD04.010.0010">[15]MEMORIAL!#REF!</definedName>
    <definedName name="SCOD04.010.0010_1">[15]MEMORIAL!#REF!</definedName>
    <definedName name="SCOD04.010.0040">[15]MEMORIAL!#REF!</definedName>
    <definedName name="SCOD04.010.0040_1">[15]MEMORIAL!#REF!</definedName>
    <definedName name="SCOD04.010.0070">[15]MEMORIAL!#REF!</definedName>
    <definedName name="SCOD04.010.0070_1">[15]MEMORIAL!#REF!</definedName>
    <definedName name="SCOD04.010.0150">[15]MEMORIAL!#REF!</definedName>
    <definedName name="SCOD04.010.0150_1">[15]MEMORIAL!#REF!</definedName>
    <definedName name="SCOD04.010.0190">[15]MEMORIAL!#REF!</definedName>
    <definedName name="SCOD04.010.0190_1">[15]MEMORIAL!#REF!</definedName>
    <definedName name="SCOD04.010.0200">[15]MEMORIAL!#REF!</definedName>
    <definedName name="SCOD04.010.0200_1">[15]MEMORIAL!#REF!</definedName>
    <definedName name="SCOD04.010.0320">[36]MEMORIAL!#REF!</definedName>
    <definedName name="SCOD04.010.0320_1">[15]MEMORIAL!#REF!</definedName>
    <definedName name="SCOD04.010.0330">[36]MEMORIAL!#REF!</definedName>
    <definedName name="SCOD04.010.0330_1">[15]MEMORIAL!#REF!</definedName>
    <definedName name="SCOD04.010.0371">[36]MEMORIAL!#REF!</definedName>
    <definedName name="SCOD04.010.0371_1">[37]MEMORIAL!#REF!</definedName>
    <definedName name="SCOD04.010.0375">[36]MEMORIAL!#REF!</definedName>
    <definedName name="SCOD04.010.0375_1">[15]MEMORIAL!#REF!</definedName>
    <definedName name="SCOD04.010.0395">[36]MEMORIAL!#REF!</definedName>
    <definedName name="SCOD04.010.0395_1">[15]MEMORIAL!#REF!</definedName>
    <definedName name="SCOD04.010.0420">[15]MEMORIAL!#REF!</definedName>
    <definedName name="SCOD04.010.0420_1">[15]MEMORIAL!#REF!</definedName>
    <definedName name="SCOD04.010.0430">[15]MEMORIAL!#REF!</definedName>
    <definedName name="SCOD04.010.0430_1">[15]MEMORIAL!#REF!</definedName>
    <definedName name="SCOD05.010.0020">[36]MEMORIAL!#REF!</definedName>
    <definedName name="SCOD05.010.0020_1">[15]MEMORIAL!#REF!</definedName>
    <definedName name="SCOD08.010.0010">[15]MEMORIAL!#REF!</definedName>
    <definedName name="SCOD08.010.0010_1">[15]MEMORIAL!#REF!</definedName>
    <definedName name="SCOD08.010.0040">[15]MEMORIAL!#REF!</definedName>
    <definedName name="SCOD08.010.0040_1">[15]MEMORIAL!#REF!</definedName>
    <definedName name="SCOD08.010.0060">[36]MEMORIAL!#REF!</definedName>
    <definedName name="SCOD08.010.0060_1">[37]MEMORIAL!#REF!</definedName>
    <definedName name="SCOD08.010.0080">[39]MEMORIAL!#REF!</definedName>
    <definedName name="SCOD08.010.0120">[39]MEMORIAL!#REF!</definedName>
    <definedName name="SCOD08.010.0130">[15]MEMORIAL!#REF!</definedName>
    <definedName name="SCOD08.010.0130_1">[15]MEMORIAL!#REF!</definedName>
    <definedName name="SCOD08.010.0135">[36]MEMORIAL!#REF!</definedName>
    <definedName name="SCOD08.010.0135_1">[15]MEMORIAL!#REF!</definedName>
    <definedName name="SCOD08.010.0270">[36]MEMORIAL!#REF!</definedName>
    <definedName name="SCOD08.010.0270_1">[15]MEMORIAL!#REF!</definedName>
    <definedName name="SCOD09.010.0060">[36]MEMORIAL!#REF!</definedName>
    <definedName name="SCOD09.010.0060_1">[15]MEMORIAL!#REF!</definedName>
    <definedName name="SCOD09.010.0240">[36]MEMORIAL!#REF!</definedName>
    <definedName name="SCOD09.010.0240_1">[37]MEMORIAL!#REF!</definedName>
    <definedName name="SCOD09.010.0430">[36]MEMORIAL!#REF!</definedName>
    <definedName name="SCOD09.010.0430_1">[37]MEMORIAL!#REF!</definedName>
    <definedName name="SCOD09.010.0470">[36]MEMORIAL!#REF!</definedName>
    <definedName name="SCOD09.010.0470_1">[37]MEMORIAL!#REF!</definedName>
    <definedName name="SCOD09.010.0700">[36]MEMORIAL!#REF!</definedName>
    <definedName name="SCOD09.010.0700_1">[37]MEMORIAL!#REF!</definedName>
    <definedName name="SCOD10.010.0140">[36]MEMORIAL!#REF!</definedName>
    <definedName name="SCOD10.010.0140_1">[15]MEMORIAL!#REF!</definedName>
    <definedName name="SCOD10.010.0180">[36]MEMORIAL!#REF!</definedName>
    <definedName name="SCOD10.010.0180_1">[15]MEMORIAL!#REF!</definedName>
    <definedName name="SCOD10.010.0270">[36]MEMORIAL!#REF!</definedName>
    <definedName name="SCOD10.010.0270_1">[37]MEMORIAL!#REF!</definedName>
    <definedName name="SCOD10.010.0280">[36]MEMORIAL!#REF!</definedName>
    <definedName name="SCOD10.010.0280_1">[37]MEMORIAL!#REF!</definedName>
    <definedName name="SCOD10.010.0298">[15]MEMORIAL!#REF!</definedName>
    <definedName name="SCOD10.010.0298_1">[15]MEMORIAL!#REF!</definedName>
    <definedName name="SCOD10.010.0307">[36]MEMORIAL!#REF!</definedName>
    <definedName name="SCOD10.010.0307_1">[37]MEMORIAL!#REF!</definedName>
    <definedName name="SCOD10.010.0308">[36]MEMORIAL!#REF!</definedName>
    <definedName name="SCOD10.010.0308_1">[37]MEMORIAL!#REF!</definedName>
    <definedName name="SCOD10.010.0310">[36]MEMORIAL!#REF!</definedName>
    <definedName name="SCOD10.010.0310_1">[15]MEMORIAL!#REF!</definedName>
    <definedName name="SCOD10.010.0330">[36]MEMORIAL!#REF!</definedName>
    <definedName name="SCOD10.010.0330_1">[37]MEMORIAL!#REF!</definedName>
    <definedName name="SCOD10.010.0333">[36]MEMORIAL!#REF!</definedName>
    <definedName name="SCOD10.010.0333_1">[37]MEMORIAL!#REF!</definedName>
    <definedName name="SCOD10.010.0350">[39]MEMORIAL!#REF!</definedName>
    <definedName name="SCOD10.010.0380">[36]MEMORIAL!#REF!</definedName>
    <definedName name="SCOD10.010.0380_1">[37]MEMORIAL!#REF!</definedName>
    <definedName name="SCOD10.010.0400">[36]MEMORIAL!#REF!</definedName>
    <definedName name="SCOD10.010.0400_1">[37]MEMORIAL!#REF!</definedName>
    <definedName name="SCOD10.010.0431">[36]MEMORIAL!#REF!</definedName>
    <definedName name="SCOD10.010.0431_1">[37]MEMORIAL!#REF!</definedName>
    <definedName name="SCOD10.010.1100">[39]MEMORIAL!#REF!</definedName>
    <definedName name="SCOD10.010.1110">[15]MEMORIAL!#REF!</definedName>
    <definedName name="SCOD10.010.1110_1">[15]MEMORIAL!#REF!</definedName>
    <definedName name="SCOD12.010.0010">[15]MEMORIAL!#REF!</definedName>
    <definedName name="SCOD12.010.0010_1">[15]MEMORIAL!#REF!</definedName>
    <definedName name="SCOD12.010.0060">[36]MEMORIAL!#REF!</definedName>
    <definedName name="SCOD12.010.0060_1">[37]MEMORIAL!#REF!</definedName>
    <definedName name="SCOD12.010.0210">[36]MEMORIAL!#REF!</definedName>
    <definedName name="SCOD12.010.0210_1">[37]MEMORIAL!#REF!</definedName>
    <definedName name="SCOD12.010.0360">[36]MEMORIAL!#REF!</definedName>
    <definedName name="SCOD12.010.0360_1">[37]MEMORIAL!#REF!</definedName>
    <definedName name="SCOD12.010.0550">[36]MEMORIAL!#REF!</definedName>
    <definedName name="SCOD12.010.0550_1">[37]MEMORIAL!#REF!</definedName>
    <definedName name="SCOD13.010.0030">[36]MEMORIAL!#REF!</definedName>
    <definedName name="SCOD13.010.0030_1">[37]MEMORIAL!#REF!</definedName>
    <definedName name="SCOD13.010.0090">[36]MEMORIAL!#REF!</definedName>
    <definedName name="SCOD13.010.0090_1">[37]MEMORIAL!#REF!</definedName>
    <definedName name="SCOD13.010.0100">[15]MEMORIAL!#REF!</definedName>
    <definedName name="SCOD13.010.0100_1">[15]MEMORIAL!#REF!</definedName>
    <definedName name="SCOD13.010.0110">[36]MEMORIAL!#REF!</definedName>
    <definedName name="SCOD13.010.0110_1">[37]MEMORIAL!#REF!</definedName>
    <definedName name="SCOD13.010.1200">[36]MEMORIAL!#REF!</definedName>
    <definedName name="SCOD13.010.1200_1">[37]MEMORIAL!#REF!</definedName>
    <definedName name="SCOD15.010.0010">[36]MEMORIAL!#REF!</definedName>
    <definedName name="SCOD15.010.0010_1">[37]MEMORIAL!#REF!</definedName>
    <definedName name="SCOD15.010.0055">[36]MEMORIAL!#REF!</definedName>
    <definedName name="SCOD15.010.0055_1">[37]MEMORIAL!#REF!</definedName>
    <definedName name="SCOD15.010.0120">[38]MEMORIAL!#REF!</definedName>
    <definedName name="SCOD15.010.0140">[36]MEMORIAL!#REF!</definedName>
    <definedName name="SCOD15.010.0140_1">[37]MEMORIAL!#REF!</definedName>
    <definedName name="SCOD15.010.0181">[36]MEMORIAL!#REF!</definedName>
    <definedName name="SCOD15.010.0181_1">[37]MEMORIAL!#REF!</definedName>
    <definedName name="SCOD15.010.0250">[38]MEMORIAL!#REF!</definedName>
    <definedName name="SCOD15.010.0270">[36]MEMORIAL!#REF!</definedName>
    <definedName name="SCOD15.010.0270_1">[37]MEMORIAL!#REF!</definedName>
    <definedName name="SCOD15.010.0280">[36]MEMORIAL!#REF!</definedName>
    <definedName name="SCOD15.010.0280_1">[15]MEMORIAL!#REF!</definedName>
    <definedName name="SCOD15.010.0290">[15]MEMORIAL!#REF!</definedName>
    <definedName name="SCOD15.010.0290_1">[15]MEMORIAL!#REF!</definedName>
    <definedName name="SCOD16.010.0010">[36]MEMORIAL!#REF!</definedName>
    <definedName name="SCOD16.010.0010_1">[15]MEMORIAL!#REF!</definedName>
    <definedName name="SCOD16.010.0060">[36]MEMORIAL!#REF!</definedName>
    <definedName name="SCOD16.010.0060_1">[37]MEMORIAL!#REF!</definedName>
    <definedName name="SCOD16.010.0110">[36]MEMORIAL!#REF!</definedName>
    <definedName name="SCOD16.010.0110_1">[37]MEMORIAL!#REF!</definedName>
    <definedName name="SCOD16.010.0120">[36]MEMORIAL!#REF!</definedName>
    <definedName name="SCOD16.010.0120_1">[37]MEMORIAL!#REF!</definedName>
    <definedName name="SCOD16.010.0170">[36]MEMORIAL!#REF!</definedName>
    <definedName name="SCOD16.010.0170_1">[37]MEMORIAL!#REF!</definedName>
    <definedName name="SCOD17.010.0080">[36]MEMORIAL!#REF!</definedName>
    <definedName name="SCOD17.010.0080_1">[37]MEMORIAL!#REF!</definedName>
    <definedName name="SCOD17.010.0100">[15]MEMORIAL!#REF!</definedName>
    <definedName name="SCOD17.010.0100_1">[15]MEMORIAL!#REF!</definedName>
    <definedName name="SCOD17.010.0150">[36]MEMORIAL!#REF!</definedName>
    <definedName name="SCOD17.010.0150_1">[37]MEMORIAL!#REF!</definedName>
    <definedName name="SCOD17.010.0290">[36]MEMORIAL!#REF!</definedName>
    <definedName name="SCOD17.010.0290_1">[37]MEMORIAL!#REF!</definedName>
    <definedName name="SCOD17.010.0390">[36]MEMORIAL!#REF!</definedName>
    <definedName name="SCOD17.010.0390_1">[37]MEMORIAL!#REF!</definedName>
    <definedName name="SCOD17.010.0436">[15]MEMORIAL!#REF!</definedName>
    <definedName name="SCOD17.010.0436_1">[15]MEMORIAL!#REF!</definedName>
    <definedName name="SCOD17.010.0437">[36]MEMORIAL!#REF!</definedName>
    <definedName name="SCOD17.010.0437_1">[37]MEMORIAL!#REF!</definedName>
    <definedName name="SCOD17.010.0602">[36]MEMORIAL!#REF!</definedName>
    <definedName name="SCOD17.010.0602_1">[37]MEMORIAL!#REF!</definedName>
    <definedName name="SCODCOMPOSIÇÃO01">[25]MEMORIAL!#REF!</definedName>
    <definedName name="SCODCOMPOSIÇÃO01A">[14]MEMORIAL!#REF!</definedName>
    <definedName name="SCODCOMPOSIÇÃO02">[14]MEMORIAL!#REF!</definedName>
    <definedName name="SCODCOTADO01">[15]MEMORIAL!#REF!</definedName>
    <definedName name="SCODCOTADO01_1">[15]MEMORIAL!#REF!</definedName>
    <definedName name="SCODCOTADO02">[15]MEMORIAL!#REF!</definedName>
    <definedName name="SCODCOTADO02_1">[15]MEMORIAL!#REF!</definedName>
    <definedName name="SCODCOTADO03">[15]MEMORIAL!#REF!</definedName>
    <definedName name="SCODCOTADO03_1">[15]MEMORIAL!#REF!</definedName>
    <definedName name="SCODCOTADO04">[15]MEMORIAL!#REF!</definedName>
    <definedName name="SCODCOTADO04_1">[15]MEMORIAL!#REF!</definedName>
    <definedName name="SCODCOTADO05">[15]MEMORIAL!#REF!</definedName>
    <definedName name="SCODCOTADO05_1">[15]MEMORIAL!#REF!</definedName>
    <definedName name="SCODCOTADO06">[15]MEMORIAL!#REF!</definedName>
    <definedName name="SCODCOTADO06_1">[15]MEMORIAL!#REF!</definedName>
    <definedName name="SCODVERBA01">[14]MEMORIAL!#REF!</definedName>
    <definedName name="SCODVERBA01_1">[15]MEMORIAL!#REF!</definedName>
    <definedName name="SCOMPOS01">[14]MEMORIAL!#REF!</definedName>
    <definedName name="SCOMPOS01_1">[15]MEMORIAL!#REF!</definedName>
    <definedName name="sdd">[11]!PassaExtenso</definedName>
    <definedName name="SEM" localSheetId="14">[20]SEM!$C$3:$D$535</definedName>
    <definedName name="SEM">#REF!</definedName>
    <definedName name="SEMANAS" localSheetId="14">#REF!</definedName>
    <definedName name="SEMANAS">#N/A</definedName>
    <definedName name="serv" localSheetId="14">#REF!</definedName>
    <definedName name="serv">#REF!</definedName>
    <definedName name="SERVI">[40]Serviços!$A$3:$F$1403</definedName>
    <definedName name="serviço">#REF!</definedName>
    <definedName name="SERVIÇOS">#REF!</definedName>
    <definedName name="SERVIX">'[41]PLANILHA DE QUANT. E CUSTOS A'!#REF!</definedName>
    <definedName name="SETEMBRO" localSheetId="14" hidden="1">{#N/A,#N/A,TRUE,"Serviços"}</definedName>
    <definedName name="SETEMBRO" hidden="1">{#N/A,#N/A,TRUE,"Serviços"}</definedName>
    <definedName name="solver_lin" hidden="1">0</definedName>
    <definedName name="solver_num" hidden="1">0</definedName>
    <definedName name="solver_rel1" hidden="1">3</definedName>
    <definedName name="solver_rhs1" hidden="1">0</definedName>
    <definedName name="solver_tmp" hidden="1">0</definedName>
    <definedName name="solver_typ" hidden="1">1</definedName>
    <definedName name="solver_val" hidden="1">0</definedName>
    <definedName name="SS" localSheetId="14" hidden="1">#REF!</definedName>
    <definedName name="SS" hidden="1">#REF!</definedName>
    <definedName name="ss_1">#N/A</definedName>
    <definedName name="ss_2">#N/A</definedName>
    <definedName name="ss_3">#N/A</definedName>
    <definedName name="SSS">[42]Receita!#REF!</definedName>
    <definedName name="sssss" localSheetId="14">#REF!</definedName>
    <definedName name="sssss">#N/A</definedName>
    <definedName name="STOT01.010.0020">[15]MEMORIAL!#REF!</definedName>
    <definedName name="STOT01.010.0020_1">[15]MEMORIAL!#REF!</definedName>
    <definedName name="STOT01.050.0040">[15]MEMORIAL!#REF!</definedName>
    <definedName name="STOT01.050.0040_1">[15]MEMORIAL!#REF!</definedName>
    <definedName name="STOT01.110.0010">[15]MEMORIAL!#REF!</definedName>
    <definedName name="STOT01.110.0010_1">[15]MEMORIAL!#REF!</definedName>
    <definedName name="STOT01.110.0295">[15]MEMORIAL!#REF!</definedName>
    <definedName name="STOT01.110.0295_1">[15]MEMORIAL!#REF!</definedName>
    <definedName name="STOT01.110.0720">[15]MEMORIAL!#REF!</definedName>
    <definedName name="STOT01.110.0720_1">[15]MEMORIAL!#REF!</definedName>
    <definedName name="STOT01.120.O22O">[15]MEMORIAL!#REF!</definedName>
    <definedName name="STOT01.120.O22O_1">[15]MEMORIAL!#REF!</definedName>
    <definedName name="STOT01.150.0130">[15]MEMORIAL!#REF!</definedName>
    <definedName name="STOT01.150.0190">[15]MEMORIAL!#REF!</definedName>
    <definedName name="STOT01.150.0190_1">[15]MEMORIAL!#REF!</definedName>
    <definedName name="STOT01.250.0020">[15]MEMORIAL!#REF!</definedName>
    <definedName name="STOT01.250.0020_1">[15]MEMORIAL!#REF!</definedName>
    <definedName name="STOT01.250.0040">[15]MEMORIAL!#REF!</definedName>
    <definedName name="STOT01.250.0040_1">[15]MEMORIAL!#REF!</definedName>
    <definedName name="STOT01.250.0340">[15]MEMORIAL!#REF!</definedName>
    <definedName name="STOT01.250.0340_1">[15]MEMORIAL!#REF!</definedName>
    <definedName name="STOT01.2500040">[15]MEMORIAL!#REF!</definedName>
    <definedName name="STOT01.2500040_1">[15]MEMORIAL!#REF!</definedName>
    <definedName name="STOT02.010.0020">#REF!</definedName>
    <definedName name="STOT02.010.0020_1">[15]MEMORIAL!#REF!</definedName>
    <definedName name="STOT02.010.0030">[15]MEMORIAL!#REF!</definedName>
    <definedName name="STOT02.010.0030_1">[15]MEMORIAL!#REF!</definedName>
    <definedName name="STOT02.010.0050">[36]MEMORIAL!#REF!</definedName>
    <definedName name="STOT02.010.0050_1">[36]MEMORIAL!#REF!</definedName>
    <definedName name="STOT02.010.0060">[15]MEMORIAL!#REF!</definedName>
    <definedName name="STOT02.010.0060_1">[15]MEMORIAL!#REF!</definedName>
    <definedName name="STOT02.010.0065">[36]MEMORIAL!#REF!</definedName>
    <definedName name="STOT02.010.0065_1">[15]MEMORIAL!#REF!</definedName>
    <definedName name="STOT02.010.0080">[15]MEMORIAL!#REF!</definedName>
    <definedName name="STOT02.010.0080_1">[15]MEMORIAL!#REF!</definedName>
    <definedName name="STOT02.010.0090">[15]MEMORIAL!#REF!</definedName>
    <definedName name="STOT02.010.0090_1">[15]MEMORIAL!#REF!</definedName>
    <definedName name="STOT02.010.0130">[36]MEMORIAL!#REF!</definedName>
    <definedName name="STOT02.010.0130_1">[36]MEMORIAL!#REF!</definedName>
    <definedName name="STOT02.010.0140">[15]MEMORIAL!#REF!</definedName>
    <definedName name="STOT02.010.0140_1">[15]MEMORIAL!#REF!</definedName>
    <definedName name="STOT02.010.0150">[15]MEMORIAL!#REF!</definedName>
    <definedName name="STOT02.010.0150_1">[15]MEMORIAL!#REF!</definedName>
    <definedName name="STOT02.020.0020">[15]MEMORIAL!#REF!</definedName>
    <definedName name="STOT02.020.0020_1">[15]MEMORIAL!#REF!</definedName>
    <definedName name="STOT02.040.0320">[15]MEMORIAL!#REF!</definedName>
    <definedName name="STOT02.040.0320_1">[15]MEMORIAL!#REF!</definedName>
    <definedName name="STOT02.040.3910">[15]MEMORIAL!#REF!</definedName>
    <definedName name="STOT02.040.3910_1">[15]MEMORIAL!#REF!</definedName>
    <definedName name="STOT02.040.3930">[15]MEMORIAL!#REF!</definedName>
    <definedName name="STOT02.040.3930_1">[15]MEMORIAL!#REF!</definedName>
    <definedName name="STOT02.040.7438">[15]MEMORIAL!#REF!</definedName>
    <definedName name="STOT02.040.7438_1">[15]MEMORIAL!#REF!</definedName>
    <definedName name="STOT02.110.0136">[15]MEMORIAL!#REF!</definedName>
    <definedName name="STOT02.110.0136_1">[15]MEMORIAL!#REF!</definedName>
    <definedName name="STOT02.110.0736">[15]MEMORIAL!#REF!</definedName>
    <definedName name="STOT02.110.0736_1">[15]MEMORIAL!#REF!</definedName>
    <definedName name="STOT02.110.1866">[15]MEMORIAL!#REF!</definedName>
    <definedName name="STOT02.110.1866_1">[15]MEMORIAL!#REF!</definedName>
    <definedName name="STOT02.110.2021">[15]MEMORIAL!#REF!</definedName>
    <definedName name="STOT02.110.2021_1">[15]MEMORIAL!#REF!</definedName>
    <definedName name="STOT02.110.2070">[15]MEMORIAL!#REF!</definedName>
    <definedName name="STOT02.110.2070_1">[15]MEMORIAL!#REF!</definedName>
    <definedName name="STOT02.110.2284">[15]MEMORIAL!#REF!</definedName>
    <definedName name="STOT02.110.2284_1">[15]MEMORIAL!#REF!</definedName>
    <definedName name="STOT02.110.2758">[15]MEMORIAL!#REF!</definedName>
    <definedName name="STOT02.110.2758_1">[15]MEMORIAL!#REF!</definedName>
    <definedName name="STOT02.110.3862">[15]MEMORIAL!#REF!</definedName>
    <definedName name="STOT02.110.3862_1">[15]MEMORIAL!#REF!</definedName>
    <definedName name="STOT02.110.3868">[15]MEMORIAL!#REF!</definedName>
    <definedName name="STOT02.110.3926">[15]MEMORIAL!#REF!</definedName>
    <definedName name="STOT02.110.3926_1">[15]MEMORIAL!#REF!</definedName>
    <definedName name="STOT02.110.4292">[15]MEMORIAL!#REF!</definedName>
    <definedName name="STOT02.110.4292_1">[15]MEMORIAL!#REF!</definedName>
    <definedName name="STOT02.110.4760">[15]MEMORIAL!#REF!</definedName>
    <definedName name="STOT02.110.4760_1">[15]MEMORIAL!#REF!</definedName>
    <definedName name="STOT02.120.0010">[15]MEMORIAL!#REF!</definedName>
    <definedName name="STOT02.120.0010_1">[15]MEMORIAL!#REF!</definedName>
    <definedName name="STOT02.120.0040">[15]MEMORIAL!#REF!</definedName>
    <definedName name="STOT02.120.0040_1">[15]MEMORIAL!#REF!</definedName>
    <definedName name="STOT02.140.0040">[15]MEMORIAL!#REF!</definedName>
    <definedName name="STOT02.140.0040_1">[15]MEMORIAL!#REF!</definedName>
    <definedName name="STOT02.160.0010">[15]MEMORIAL!#REF!</definedName>
    <definedName name="STOT02.160.0010_1">[15]MEMORIAL!#REF!</definedName>
    <definedName name="STOT02.160.0075">[15]MEMORIAL!#REF!</definedName>
    <definedName name="STOT02.160.0075_1">[15]MEMORIAL!#REF!</definedName>
    <definedName name="STOT02.210.0030">[15]MEMORIAL!#REF!</definedName>
    <definedName name="STOT02.210.0030_1">[15]MEMORIAL!#REF!</definedName>
    <definedName name="STOT02.210.0110">[15]MEMORIAL!#REF!</definedName>
    <definedName name="STOT02.210.0110_1">[15]MEMORIAL!#REF!</definedName>
    <definedName name="STOT02.210.0290">[15]MEMORIAL!#REF!</definedName>
    <definedName name="STOT02.210.0290_1">[15]MEMORIAL!#REF!</definedName>
    <definedName name="STOT02.210.0320">[15]MEMORIAL!#REF!</definedName>
    <definedName name="STOT02.210.0320_1">[15]MEMORIAL!#REF!</definedName>
    <definedName name="STOT03.010.0020">[36]MEMORIAL!#REF!</definedName>
    <definedName name="STOT03.010.0020_1">[15]MEMORIAL!#REF!</definedName>
    <definedName name="STOT03.010.0025">[36]MEMORIAL!#REF!</definedName>
    <definedName name="STOT03.010.0025_1">[15]MEMORIAL!#REF!</definedName>
    <definedName name="STOT03.010.0040">[36]MEMORIAL!#REF!</definedName>
    <definedName name="STOT03.010.0040_1">[37]MEMORIAL!#REF!</definedName>
    <definedName name="STOT03.010.0050">[36]MEMORIAL!#REF!</definedName>
    <definedName name="STOT03.010.0050_1">[37]MEMORIAL!#REF!</definedName>
    <definedName name="STOT03.010.0100">[36]MEMORIAL!#REF!</definedName>
    <definedName name="STOT03.010.0100_1">[36]MEMORIAL!#REF!</definedName>
    <definedName name="STOT03.010.0140">[15]MEMORIAL!#REF!</definedName>
    <definedName name="STOT03.010.0140_1">[15]MEMORIAL!#REF!</definedName>
    <definedName name="STOT03.010.0160">[15]MEMORIAL!#REF!</definedName>
    <definedName name="STOT03.010.0160_1">[15]MEMORIAL!#REF!</definedName>
    <definedName name="STOT03.010.0170">[15]MEMORIAL!#REF!</definedName>
    <definedName name="STOT03.010.0170_1">[15]MEMORIAL!#REF!</definedName>
    <definedName name="STOT03.010.0180">[36]MEMORIAL!#REF!</definedName>
    <definedName name="STOT03.010.0180_1">[15]MEMORIAL!#REF!</definedName>
    <definedName name="STOT03.010.0190">[15]MEMORIAL!#REF!</definedName>
    <definedName name="STOT03.010.0190_1">[15]MEMORIAL!#REF!</definedName>
    <definedName name="STOT03.010.0200">[36]MEMORIAL!#REF!</definedName>
    <definedName name="STOT03.010.0200_1">[15]MEMORIAL!#REF!</definedName>
    <definedName name="STOT04.010.0010">[15]MEMORIAL!#REF!</definedName>
    <definedName name="STOT04.010.0010_1">[15]MEMORIAL!#REF!</definedName>
    <definedName name="STOT04.010.0040">[15]MEMORIAL!#REF!</definedName>
    <definedName name="STOT04.010.0040_1">[15]MEMORIAL!#REF!</definedName>
    <definedName name="STOT04.010.0070">[15]MEMORIAL!#REF!</definedName>
    <definedName name="STOT04.010.0070_1">[15]MEMORIAL!#REF!</definedName>
    <definedName name="STOT04.010.0150">[15]MEMORIAL!#REF!</definedName>
    <definedName name="STOT04.010.0150_1">[15]MEMORIAL!#REF!</definedName>
    <definedName name="STOT04.010.0190">[15]MEMORIAL!#REF!</definedName>
    <definedName name="STOT04.010.0190_1">[15]MEMORIAL!#REF!</definedName>
    <definedName name="STOT04.010.0200">[15]MEMORIAL!#REF!</definedName>
    <definedName name="STOT04.010.0200_1">[15]MEMORIAL!#REF!</definedName>
    <definedName name="STOT04.010.0290">#REF!</definedName>
    <definedName name="STOT04.010.0290_1">[43]MEMORIAL!#REF!</definedName>
    <definedName name="STOT04.010.0320">[36]MEMORIAL!#REF!</definedName>
    <definedName name="STOT04.010.0320_1">[15]MEMORIAL!#REF!</definedName>
    <definedName name="stot04.010.0330">#REF!</definedName>
    <definedName name="STOT04.010.0330_1">[15]MEMORIAL!#REF!</definedName>
    <definedName name="STOT04.010.0371">[36]MEMORIAL!#REF!</definedName>
    <definedName name="STOT04.010.0371_1">[37]MEMORIAL!#REF!</definedName>
    <definedName name="STOT04.010.0375">[36]MEMORIAL!#REF!</definedName>
    <definedName name="STOT04.010.0375_1">[15]MEMORIAL!#REF!</definedName>
    <definedName name="STOT04.010.0395">[36]MEMORIAL!#REF!</definedName>
    <definedName name="STOT04.010.0395_1">[15]MEMORIAL!#REF!</definedName>
    <definedName name="STOT04.010.0420">[15]MEMORIAL!#REF!</definedName>
    <definedName name="STOT04.010.0420_1">[15]MEMORIAL!#REF!</definedName>
    <definedName name="STOT04.010.0430">[15]MEMORIAL!#REF!</definedName>
    <definedName name="STOT04.010.0430_1">[15]MEMORIAL!#REF!</definedName>
    <definedName name="STOT05.010.0020">[36]MEMORIAL!#REF!</definedName>
    <definedName name="STOT05.010.0020_1">[15]MEMORIAL!#REF!</definedName>
    <definedName name="STOT05.110.0005">[15]MEMORIAL!#REF!</definedName>
    <definedName name="STOT05.110.0005_1">[15]MEMORIAL!#REF!</definedName>
    <definedName name="STOT05.110.0420">[15]MEMORIAL!#REF!</definedName>
    <definedName name="STOT05.110.0420_1">[15]MEMORIAL!#REF!</definedName>
    <definedName name="STOT05.110.1300">[15]MEMORIAL!#REF!</definedName>
    <definedName name="STOT05.110.1300_1">[15]MEMORIAL!#REF!</definedName>
    <definedName name="STOT05.110.1565">[15]MEMORIAL!#REF!</definedName>
    <definedName name="STOT05.110.1565_1">[15]MEMORIAL!#REF!</definedName>
    <definedName name="STOT05.110.1590">[15]MEMORIAL!#REF!</definedName>
    <definedName name="STOT05.110.1590_1">[15]MEMORIAL!#REF!</definedName>
    <definedName name="STOT05.110.1620">[15]MEMORIAL!#REF!</definedName>
    <definedName name="STOT05.120.0060">[15]MEMORIAL!#REF!</definedName>
    <definedName name="STOT05.120.0060_1">[15]MEMORIAL!#REF!</definedName>
    <definedName name="STOT06.010.0010">[15]MEMORIAL!#REF!</definedName>
    <definedName name="STOT06.010.0010_1">[15]MEMORIAL!#REF!</definedName>
    <definedName name="STOT08.010.0010">[15]MEMORIAL!#REF!</definedName>
    <definedName name="STOT08.010.0010_1">[15]MEMORIAL!#REF!</definedName>
    <definedName name="STOT08.010.0040">[15]MEMORIAL!#REF!</definedName>
    <definedName name="STOT08.010.0040_1">[15]MEMORIAL!#REF!</definedName>
    <definedName name="STOT08.010.0060">[36]MEMORIAL!#REF!</definedName>
    <definedName name="STOT08.010.0060_1">[37]MEMORIAL!#REF!</definedName>
    <definedName name="STOT08.010.0080">[24]MEMORIAL!#REF!</definedName>
    <definedName name="STOT08.010.0120">[36]MEMORIAL!#REF!</definedName>
    <definedName name="STOT08.010.0120_1">[15]MEMORIAL!#REF!</definedName>
    <definedName name="STOT08.010.0130">[15]MEMORIAL!#REF!</definedName>
    <definedName name="STOT08.010.0130_1">[15]MEMORIAL!#REF!</definedName>
    <definedName name="STOT08.010.0135">[36]MEMORIAL!#REF!</definedName>
    <definedName name="STOT08.010.0135_1">[15]MEMORIAL!#REF!</definedName>
    <definedName name="STOT08.010.0180">[39]MEMORIAL!#REF!</definedName>
    <definedName name="STOT08.010.0190">[15]MEMORIAL!#REF!</definedName>
    <definedName name="STOT08.010.0190_1">[15]MEMORIAL!#REF!</definedName>
    <definedName name="STOT08.010.0270">[36]MEMORIAL!#REF!</definedName>
    <definedName name="STOT08.010.0270_1">[15]MEMORIAL!#REF!</definedName>
    <definedName name="STOT080.010.0350">[15]MEMORIAL!#REF!</definedName>
    <definedName name="STOT080.010.0350_1">[15]MEMORIAL!#REF!</definedName>
    <definedName name="STOT09.010.0060">[36]MEMORIAL!#REF!</definedName>
    <definedName name="STOT09.010.0060_1">[15]MEMORIAL!#REF!</definedName>
    <definedName name="STOT09.010.0070">[15]MEMORIAL!#REF!</definedName>
    <definedName name="STOT09.010.0070_1">[15]MEMORIAL!#REF!</definedName>
    <definedName name="STOT09.010.0240">[36]MEMORIAL!#REF!</definedName>
    <definedName name="STOT09.010.0240_1">[15]MEMORIAL!#REF!</definedName>
    <definedName name="STOT09.010.0380">[15]MEMORIAL!#REF!</definedName>
    <definedName name="STOT09.010.0380_1">[15]MEMORIAL!#REF!</definedName>
    <definedName name="STOT09.010.0430">[36]MEMORIAL!#REF!</definedName>
    <definedName name="STOT09.010.0430_1">[15]MEMORIAL!#REF!</definedName>
    <definedName name="STOT09.010.0470">[36]MEMORIAL!#REF!</definedName>
    <definedName name="STOT09.010.0470_1">[15]MEMORIAL!#REF!</definedName>
    <definedName name="STOT09.010.0700">[36]MEMORIAL!#REF!</definedName>
    <definedName name="STOT09.010.0700_1">[15]MEMORIAL!#REF!</definedName>
    <definedName name="STOT10.010.0140">[36]MEMORIAL!#REF!</definedName>
    <definedName name="STOT10.010.0140_1">[15]MEMORIAL!#REF!</definedName>
    <definedName name="STOT10.010.0150">[15]MEMORIAL!#REF!</definedName>
    <definedName name="STOT10.010.0150_1">[15]MEMORIAL!#REF!</definedName>
    <definedName name="STOT10.010.0180">[36]MEMORIAL!#REF!</definedName>
    <definedName name="STOT10.010.0180_1">[15]MEMORIAL!#REF!</definedName>
    <definedName name="STOT10.010.0270">[36]MEMORIAL!#REF!</definedName>
    <definedName name="STOT10.010.0270_1">[37]MEMORIAL!#REF!</definedName>
    <definedName name="STOT10.010.0280">[36]MEMORIAL!#REF!</definedName>
    <definedName name="STOT10.010.0280_1">[15]MEMORIAL!#REF!</definedName>
    <definedName name="STOT10.010.0290">[15]MEMORIAL!#REF!</definedName>
    <definedName name="STOT10.010.0290_1">[15]MEMORIAL!#REF!</definedName>
    <definedName name="STOT10.010.0298">[15]MEMORIAL!#REF!</definedName>
    <definedName name="STOT10.010.0298_1">[15]MEMORIAL!#REF!</definedName>
    <definedName name="STOT10.010.0307">[36]MEMORIAL!#REF!</definedName>
    <definedName name="STOT10.010.0307_1">[15]MEMORIAL!#REF!</definedName>
    <definedName name="STOT10.010.0308">[36]MEMORIAL!#REF!</definedName>
    <definedName name="STOT10.010.0308_1">[15]MEMORIAL!#REF!</definedName>
    <definedName name="STOT10.010.0310">[36]MEMORIAL!#REF!</definedName>
    <definedName name="STOT10.010.0310_1">[15]MEMORIAL!#REF!</definedName>
    <definedName name="STOT10.010.0330">[36]MEMORIAL!#REF!</definedName>
    <definedName name="STOT10.010.0330_1">[15]MEMORIAL!#REF!</definedName>
    <definedName name="STOT10.010.0333">[36]MEMORIAL!#REF!</definedName>
    <definedName name="STOT10.010.0333_1">[15]MEMORIAL!#REF!</definedName>
    <definedName name="STOT10.010.0350">[15]MEMORIAL!#REF!</definedName>
    <definedName name="STOT10.010.0350_1">[15]MEMORIAL!#REF!</definedName>
    <definedName name="STOT10.010.0380">[36]MEMORIAL!#REF!</definedName>
    <definedName name="STOT10.010.0380_1">[15]MEMORIAL!#REF!</definedName>
    <definedName name="STOT10.010.0400">[36]MEMORIAL!#REF!</definedName>
    <definedName name="STOT10.010.0400_1">[15]MEMORIAL!#REF!</definedName>
    <definedName name="STOT10.010.0431">[36]MEMORIAL!#REF!</definedName>
    <definedName name="STOT10.010.0431_1">[15]MEMORIAL!#REF!</definedName>
    <definedName name="STOT10.010.1100">[15]MEMORIAL!#REF!</definedName>
    <definedName name="STOT10.010.1100_1">[15]MEMORIAL!#REF!</definedName>
    <definedName name="STOT10.010.1110">[15]MEMORIAL!#REF!</definedName>
    <definedName name="STOT10.010.1110_1">[15]MEMORIAL!#REF!</definedName>
    <definedName name="STOT12.010.0010">[15]MEMORIAL!#REF!</definedName>
    <definedName name="STOT12.010.0010_1">[15]MEMORIAL!#REF!</definedName>
    <definedName name="STOT12.010.0050">[15]MEMORIAL!#REF!</definedName>
    <definedName name="STOT12.010.0050_1">[15]MEMORIAL!#REF!</definedName>
    <definedName name="STOT12.010.0060">[36]MEMORIAL!#REF!</definedName>
    <definedName name="STOT12.010.0060_1">[15]MEMORIAL!#REF!</definedName>
    <definedName name="STOT12.010.0210">[36]MEMORIAL!#REF!</definedName>
    <definedName name="STOT12.010.0210_1">[15]MEMORIAL!#REF!</definedName>
    <definedName name="STOT12.010.0300">[15]MEMORIAL!#REF!</definedName>
    <definedName name="STOT12.010.0300_1">[15]MEMORIAL!#REF!</definedName>
    <definedName name="STOT12.010.0340">[15]MEMORIAL!#REF!</definedName>
    <definedName name="STOT12.010.0340_1">[15]MEMORIAL!#REF!</definedName>
    <definedName name="STOT12.010.0360">[36]MEMORIAL!#REF!</definedName>
    <definedName name="STOT12.010.0360_1">[15]MEMORIAL!#REF!</definedName>
    <definedName name="STOT12.010.0550">[36]MEMORIAL!#REF!</definedName>
    <definedName name="STOT12.010.0550_1">[15]MEMORIAL!#REF!</definedName>
    <definedName name="STOT13.010.0030">[36]MEMORIAL!#REF!</definedName>
    <definedName name="STOT13.010.0030_1">[37]MEMORIAL!#REF!</definedName>
    <definedName name="STOT13.010.0040">[15]MEMORIAL!#REF!</definedName>
    <definedName name="STOT13.010.0040_1">[15]MEMORIAL!#REF!</definedName>
    <definedName name="STOT13.010.0090">[36]MEMORIAL!#REF!</definedName>
    <definedName name="STOT13.010.0090_1">[15]MEMORIAL!#REF!</definedName>
    <definedName name="STOT13.010.0100">[15]MEMORIAL!#REF!</definedName>
    <definedName name="STOT13.010.0100_1">[15]MEMORIAL!#REF!</definedName>
    <definedName name="STOT13.010.0110">[36]MEMORIAL!#REF!</definedName>
    <definedName name="STOT13.010.0110_1">[15]MEMORIAL!#REF!</definedName>
    <definedName name="STOT13.010.0350">[15]MEMORIAL!#REF!</definedName>
    <definedName name="STOT13.010.0350_1">[15]MEMORIAL!#REF!</definedName>
    <definedName name="STOT13.010.0360">[15]MEMORIAL!#REF!</definedName>
    <definedName name="STOT13.010.0360_1">[15]MEMORIAL!#REF!</definedName>
    <definedName name="STOT13.010.0380">[15]MEMORIAL!#REF!</definedName>
    <definedName name="STOT13.010.0380_1">[15]MEMORIAL!#REF!</definedName>
    <definedName name="STOT13.010.0410">[15]MEMORIAL!#REF!</definedName>
    <definedName name="STOT13.010.0410_1">[15]MEMORIAL!#REF!</definedName>
    <definedName name="STOT13.010.0860">[15]MEMORIAL!#REF!</definedName>
    <definedName name="STOT13.010.0860_1">[15]MEMORIAL!#REF!</definedName>
    <definedName name="STOT13.010.0880">[15]MEMORIAL!#REF!</definedName>
    <definedName name="STOT13.010.0880_1">[15]MEMORIAL!#REF!</definedName>
    <definedName name="STOT13.010.1200">[36]MEMORIAL!#REF!</definedName>
    <definedName name="STOT13.010.1200_1">[15]MEMORIAL!#REF!</definedName>
    <definedName name="STOT15.010.0010">#REF!</definedName>
    <definedName name="STOT15.010.0010_1">[37]MEMORIAL!#REF!</definedName>
    <definedName name="STOT15.010.0040">#REF!</definedName>
    <definedName name="STOT15.010.0040_1">[43]MEMORIAL!#REF!</definedName>
    <definedName name="STOT15.010.0055">#REF!</definedName>
    <definedName name="STOT15.010.0055_1">[37]MEMORIAL!#REF!</definedName>
    <definedName name="STOT15.010.0120">[38]MEMORIAL!#REF!</definedName>
    <definedName name="STOT15.010.0140">[36]MEMORIAL!#REF!</definedName>
    <definedName name="STOT15.010.0140_1">[37]MEMORIAL!#REF!</definedName>
    <definedName name="STOT15.010.0181">[36]MEMORIAL!#REF!</definedName>
    <definedName name="STOT15.010.0181_1">[37]MEMORIAL!#REF!</definedName>
    <definedName name="STOT15.010.0250">[38]MEMORIAL!#REF!</definedName>
    <definedName name="STOT15.010.0270">[36]MEMORIAL!#REF!</definedName>
    <definedName name="STOT15.010.0270_1">[15]MEMORIAL!#REF!</definedName>
    <definedName name="STOT15.010.0280">[36]MEMORIAL!#REF!</definedName>
    <definedName name="STOT15.010.0280_1">[15]MEMORIAL!#REF!</definedName>
    <definedName name="STOT15.010.0290">[15]MEMORIAL!#REF!</definedName>
    <definedName name="STOT15.010.0290_1">[15]MEMORIAL!#REF!</definedName>
    <definedName name="STOT16.010.0010">[36]MEMORIAL!#REF!</definedName>
    <definedName name="STOT16.010.0010_1">[15]MEMORIAL!#REF!</definedName>
    <definedName name="STOT16.010.0060">[36]MEMORIAL!#REF!</definedName>
    <definedName name="STOT16.010.0060_1">[15]MEMORIAL!#REF!</definedName>
    <definedName name="STOT16.010.0110">[36]MEMORIAL!#REF!</definedName>
    <definedName name="STOT16.010.0110_1">[15]MEMORIAL!#REF!</definedName>
    <definedName name="STOT16.010.0120">[36]MEMORIAL!#REF!</definedName>
    <definedName name="STOT16.010.0120_1">[15]MEMORIAL!#REF!</definedName>
    <definedName name="STOT16.010.0150">[15]MEMORIAL!#REF!</definedName>
    <definedName name="STOT16.010.0150_1">[15]MEMORIAL!#REF!</definedName>
    <definedName name="STOT16.010.0170">[36]MEMORIAL!#REF!</definedName>
    <definedName name="STOT16.010.0170_1">[15]MEMORIAL!#REF!</definedName>
    <definedName name="STOT17.010.0080">[36]MEMORIAL!#REF!</definedName>
    <definedName name="STOT17.010.0080_1">[15]MEMORIAL!#REF!</definedName>
    <definedName name="STOT17.010.0100">[15]MEMORIAL!#REF!</definedName>
    <definedName name="STOT17.010.0100_1">[15]MEMORIAL!#REF!</definedName>
    <definedName name="STOT17.010.0120">[15]MEMORIAL!#REF!</definedName>
    <definedName name="STOT17.010.0120_1">[15]MEMORIAL!#REF!</definedName>
    <definedName name="STOT17.010.0150">[36]MEMORIAL!#REF!</definedName>
    <definedName name="STOT17.010.0150_1">[15]MEMORIAL!#REF!</definedName>
    <definedName name="STOT17.010.0290">[36]MEMORIAL!#REF!</definedName>
    <definedName name="STOT17.010.0290_1">[15]MEMORIAL!#REF!</definedName>
    <definedName name="STOT17.010.0350">[15]MEMORIAL!#REF!</definedName>
    <definedName name="STOT17.010.0350_1">[15]MEMORIAL!#REF!</definedName>
    <definedName name="STOT17.010.0390">[36]MEMORIAL!#REF!</definedName>
    <definedName name="STOT17.010.0390_1">[37]MEMORIAL!#REF!</definedName>
    <definedName name="STOT17.010.0437">[36]MEMORIAL!#REF!</definedName>
    <definedName name="STOT17.010.0437_1">[37]MEMORIAL!#REF!</definedName>
    <definedName name="STOT17.010.0602">[36]MEMORIAL!#REF!</definedName>
    <definedName name="STOT17.010.0602_1">[37]MEMORIAL!#REF!</definedName>
    <definedName name="STOTCOMPOS01">[36]MEMORIAL!#REF!</definedName>
    <definedName name="STOTCOMPOS01_1">[37]MEMORIAL!#REF!</definedName>
    <definedName name="t" localSheetId="14">[29]BDI!$E$85</definedName>
    <definedName name="t">#REF!</definedName>
    <definedName name="tab" localSheetId="14">[29]recursos!$A$2:$E$58</definedName>
    <definedName name="tab">#REF!</definedName>
    <definedName name="tabela" localSheetId="14">#REF!</definedName>
    <definedName name="tabela">#N/A</definedName>
    <definedName name="tabela1" localSheetId="14">#REF!</definedName>
    <definedName name="tabela1">#REF!</definedName>
    <definedName name="TableName">"Dummy"</definedName>
    <definedName name="TABREC" localSheetId="14">#REF!</definedName>
    <definedName name="TABREC">#REF!</definedName>
    <definedName name="teca1" localSheetId="14">#REF!</definedName>
    <definedName name="teca1">#N/A</definedName>
    <definedName name="TECNICA">#REF!</definedName>
    <definedName name="tera" localSheetId="14">#REF!</definedName>
    <definedName name="tera">#N/A</definedName>
    <definedName name="TERRA">#REF!</definedName>
    <definedName name="TERRA_1">#REF!</definedName>
    <definedName name="TERRAPL">#REF!</definedName>
    <definedName name="TEST" localSheetId="14">#REF!</definedName>
    <definedName name="TEST">#N/A</definedName>
    <definedName name="teste">#REF!</definedName>
    <definedName name="THIAGO">[44]PLAN_FORN!#REF!</definedName>
    <definedName name="TITULOS">#REF!</definedName>
    <definedName name="_xlnm.Print_Titles" localSheetId="11">'COMP SD'!$1:$8</definedName>
    <definedName name="_xlnm.Print_Titles" localSheetId="12">'COMPOSIÇÕES - COM DESON'!$1:$8</definedName>
    <definedName name="_xlnm.Print_Titles" localSheetId="13">COTAÇÕES!$1:$8</definedName>
    <definedName name="_xlnm.Print_Titles" localSheetId="8">CRONOGRAMA!$2:$11</definedName>
    <definedName name="_xlnm.Print_Titles" localSheetId="26">'EDIF JUL-2022 DESONER.'!$1:$1</definedName>
    <definedName name="_xlnm.Print_Titles" localSheetId="7">MEM.CALCULO!$1:$7</definedName>
    <definedName name="_xlnm.Print_Titles" localSheetId="3">'ORÇ. SD'!$1:$7</definedName>
    <definedName name="_xlnm.Print_Titles" localSheetId="4">'ORÇAM. DESON'!$1:$9</definedName>
    <definedName name="_xlnm.Print_Titles" localSheetId="23">'SIURB-INF 01-23 ND'!$1:$1</definedName>
    <definedName name="TOT" localSheetId="14">#REF!</definedName>
    <definedName name="TOT">#N/A</definedName>
    <definedName name="total" localSheetId="14">#REF!</definedName>
    <definedName name="total">#N/A</definedName>
    <definedName name="TOTALFASE">[38]SERVIÇO!$G$841</definedName>
    <definedName name="TOTALMATERIAL">#REF!</definedName>
    <definedName name="TOTALMATERIAL_1">#REF!</definedName>
    <definedName name="TOTALSERVIÇO">'[45]Serviços Água'!#REF!</definedName>
    <definedName name="TOTALSERVIÇO_1">#REF!</definedName>
    <definedName name="TOTFASE">'[45]Serviços Água'!#REF!</definedName>
    <definedName name="TOTFASE_1">'[46]Rede de Distribuição de Água'!#REF!</definedName>
    <definedName name="TOTFASE_5">'[46]Rede de Distribuição de Água'!#REF!</definedName>
    <definedName name="TOTFASE_6">'[46]Rede de Distribuição de Água'!#REF!</definedName>
    <definedName name="TREINAMENTO_RAC">[21]GERAL_TABELAS!$BS$3:$CD$46</definedName>
    <definedName name="ttttttt">#REF!</definedName>
    <definedName name="tudo" localSheetId="14">#REF!</definedName>
    <definedName name="tudo">#N/A</definedName>
    <definedName name="TYUIO" localSheetId="14" hidden="1">{#N/A,#N/A,TRUE,"Serviços"}</definedName>
    <definedName name="TYUIO" hidden="1">{#N/A,#N/A,TRUE,"Serviços"}</definedName>
    <definedName name="uuu" localSheetId="14" hidden="1">{#N/A,#N/A,TRUE,"Serviços"}</definedName>
    <definedName name="uuu" hidden="1">{#N/A,#N/A,TRUE,"Serviços"}</definedName>
    <definedName name="V0">#N/A</definedName>
    <definedName name="VAA">#REF!</definedName>
    <definedName name="VAA_1">#REF!</definedName>
    <definedName name="VALOR_ADITIVO">#REF!</definedName>
    <definedName name="VALOR_CONTRATO">#REF!</definedName>
    <definedName name="Valor_Contrato_Reajustado" localSheetId="14">#REF!</definedName>
    <definedName name="Valor_Contrato_Reajustado">#REF!</definedName>
    <definedName name="Valores" localSheetId="14">#REF!</definedName>
    <definedName name="Valores">#N/A</definedName>
    <definedName name="VALORES_VALORES_Listar" localSheetId="14">#REF!</definedName>
    <definedName name="VALORES_VALORES_Listar">#N/A</definedName>
    <definedName name="VAT">[14]MEMORIAL!#REF!</definedName>
    <definedName name="VAT_1">[15]MEMORIAL!#REF!</definedName>
    <definedName name="VB1.0" localSheetId="14">#REF!</definedName>
    <definedName name="VB1.0">#N/A</definedName>
    <definedName name="VB1.1" localSheetId="14">#REF!</definedName>
    <definedName name="VB1.1">#N/A</definedName>
    <definedName name="VB1.3" localSheetId="14">#REF!</definedName>
    <definedName name="VB1.3">#N/A</definedName>
    <definedName name="VB2.0" localSheetId="14">#REF!</definedName>
    <definedName name="VB2.0">#N/A</definedName>
    <definedName name="VB2.1" localSheetId="14">#REF!</definedName>
    <definedName name="VB2.1">#N/A</definedName>
    <definedName name="VB2.10" localSheetId="14">#REF!</definedName>
    <definedName name="VB2.10">#N/A</definedName>
    <definedName name="VB2.2" localSheetId="14">#REF!</definedName>
    <definedName name="VB2.2">#N/A</definedName>
    <definedName name="VB2.3" localSheetId="14">#REF!</definedName>
    <definedName name="VB2.3">#N/A</definedName>
    <definedName name="VB2.4" localSheetId="14">#REF!</definedName>
    <definedName name="VB2.4">#N/A</definedName>
    <definedName name="VB2.5" localSheetId="14">#REF!</definedName>
    <definedName name="VB2.5">#N/A</definedName>
    <definedName name="VB2.6" localSheetId="14">#REF!</definedName>
    <definedName name="VB2.6">#N/A</definedName>
    <definedName name="VB2.7" localSheetId="14">#REF!</definedName>
    <definedName name="VB2.7">#N/A</definedName>
    <definedName name="VB2.8" localSheetId="14">#REF!</definedName>
    <definedName name="VB2.8">#N/A</definedName>
    <definedName name="VB2.9" localSheetId="14">#REF!</definedName>
    <definedName name="VB2.9">#N/A</definedName>
    <definedName name="VB3.0" localSheetId="14">#REF!</definedName>
    <definedName name="VB3.0">#N/A</definedName>
    <definedName name="VB3.1" localSheetId="14">#REF!</definedName>
    <definedName name="VB3.1">#N/A</definedName>
    <definedName name="VB3.2" localSheetId="14">#REF!</definedName>
    <definedName name="VB3.2">#N/A</definedName>
    <definedName name="VB3.3" localSheetId="14">#REF!</definedName>
    <definedName name="VB3.3">#N/A</definedName>
    <definedName name="VB3.4" localSheetId="14">#REF!</definedName>
    <definedName name="VB3.4">#N/A</definedName>
    <definedName name="VB3.5" localSheetId="14">#REF!</definedName>
    <definedName name="VB3.5">#N/A</definedName>
    <definedName name="VB3.6" localSheetId="14">#REF!</definedName>
    <definedName name="VB3.6">#N/A</definedName>
    <definedName name="VB3.7" localSheetId="14">#REF!</definedName>
    <definedName name="VB3.7">#N/A</definedName>
    <definedName name="VB4.0" localSheetId="14">#REF!</definedName>
    <definedName name="VB4.0">#N/A</definedName>
    <definedName name="VB4.1" localSheetId="14">#REF!</definedName>
    <definedName name="VB4.1">#N/A</definedName>
    <definedName name="VB4.2" localSheetId="14">#REF!</definedName>
    <definedName name="VB4.2">#N/A</definedName>
    <definedName name="VB4.3" localSheetId="14">#REF!</definedName>
    <definedName name="VB4.3">#N/A</definedName>
    <definedName name="VB4.3.1" localSheetId="14">#REF!</definedName>
    <definedName name="VB4.3.1">#N/A</definedName>
    <definedName name="VB4.3.2" localSheetId="14">#REF!</definedName>
    <definedName name="VB4.3.2">#N/A</definedName>
    <definedName name="VB4.4" localSheetId="14">#REF!</definedName>
    <definedName name="VB4.4">#N/A</definedName>
    <definedName name="VB4.5" localSheetId="14">#REF!</definedName>
    <definedName name="VB4.5">#N/A</definedName>
    <definedName name="VB5.0" localSheetId="14">#REF!</definedName>
    <definedName name="VB5.0">#N/A</definedName>
    <definedName name="VB5.1" localSheetId="14">#REF!</definedName>
    <definedName name="VB5.1">#N/A</definedName>
    <definedName name="VB5.2" localSheetId="14">#REF!</definedName>
    <definedName name="VB5.2">#N/A</definedName>
    <definedName name="VB6.0" localSheetId="14">#REF!</definedName>
    <definedName name="VB6.0">#N/A</definedName>
    <definedName name="VB6.1" localSheetId="14">#REF!</definedName>
    <definedName name="VB6.1">#N/A</definedName>
    <definedName name="VB6.2" localSheetId="14">#REF!</definedName>
    <definedName name="VB6.2">#N/A</definedName>
    <definedName name="VB6.2.1" localSheetId="14">#REF!</definedName>
    <definedName name="VB6.2.1">#N/A</definedName>
    <definedName name="VB6.2.2" localSheetId="14">#REF!</definedName>
    <definedName name="VB6.2.2">#N/A</definedName>
    <definedName name="VB6.2.3" localSheetId="14">#REF!</definedName>
    <definedName name="VB6.2.3">#N/A</definedName>
    <definedName name="VB6.3" localSheetId="14">#REF!</definedName>
    <definedName name="VB6.3">#N/A</definedName>
    <definedName name="VB6.3.1" localSheetId="14">#REF!</definedName>
    <definedName name="VB6.3.1">#N/A</definedName>
    <definedName name="VB6.3.2" localSheetId="14">#REF!</definedName>
    <definedName name="VB6.3.2">#N/A</definedName>
    <definedName name="VB6.4" localSheetId="14">#REF!</definedName>
    <definedName name="VB6.4">#N/A</definedName>
    <definedName name="VB6.4.1" localSheetId="14">#REF!</definedName>
    <definedName name="VB6.4.1">#N/A</definedName>
    <definedName name="VB6.4.2" localSheetId="14">#REF!</definedName>
    <definedName name="VB6.4.2">#N/A</definedName>
    <definedName name="VB6.4.3" localSheetId="14">#REF!</definedName>
    <definedName name="VB6.4.3">#N/A</definedName>
    <definedName name="VB6.4.4" localSheetId="14">#REF!</definedName>
    <definedName name="VB6.4.4">#N/A</definedName>
    <definedName name="VB6.4.5" localSheetId="14">#REF!</definedName>
    <definedName name="VB6.4.5">#N/A</definedName>
    <definedName name="VB6.5" localSheetId="14">#REF!</definedName>
    <definedName name="VB6.5">#N/A</definedName>
    <definedName name="VB6.6" localSheetId="14">#REF!</definedName>
    <definedName name="VB6.6">#N/A</definedName>
    <definedName name="VB6.7" localSheetId="14">#REF!</definedName>
    <definedName name="VB6.7">#N/A</definedName>
    <definedName name="VB6.8" localSheetId="14">#REF!</definedName>
    <definedName name="VB6.8">#N/A</definedName>
    <definedName name="VB6.8.1" localSheetId="14">#REF!</definedName>
    <definedName name="VB6.8.1">#N/A</definedName>
    <definedName name="VB6.8.2" localSheetId="14">#REF!</definedName>
    <definedName name="VB6.8.2">#N/A</definedName>
    <definedName name="VB6.8.3" localSheetId="14">#REF!</definedName>
    <definedName name="VB6.8.3">#N/A</definedName>
    <definedName name="VB6.8.4" localSheetId="14">#REF!</definedName>
    <definedName name="VB6.8.4">#N/A</definedName>
    <definedName name="VB6.8.5" localSheetId="14">#REF!</definedName>
    <definedName name="VB6.8.5">#N/A</definedName>
    <definedName name="VB6.8.6" localSheetId="14">#REF!</definedName>
    <definedName name="VB6.8.6">#N/A</definedName>
    <definedName name="VB6.8.7" localSheetId="14">#REF!</definedName>
    <definedName name="VB6.8.7">#N/A</definedName>
    <definedName name="VB6.8.8" localSheetId="14">#REF!</definedName>
    <definedName name="VB6.8.8">#N/A</definedName>
    <definedName name="VB6.8.9" localSheetId="14">#REF!</definedName>
    <definedName name="VB6.8.9">#N/A</definedName>
    <definedName name="VBF">#REF!</definedName>
    <definedName name="VBF_1">#REF!</definedName>
    <definedName name="ve">#REF!</definedName>
    <definedName name="ve_1">#REF!</definedName>
    <definedName name="VE1_1">#REF!</definedName>
    <definedName name="VEC">#REF!</definedName>
    <definedName name="VEE">[6]MEMORIAL!#REF!</definedName>
    <definedName name="Vk">#N/A</definedName>
    <definedName name="VO">#REF!</definedName>
    <definedName name="VO_1">#REF!</definedName>
    <definedName name="VO1_1">[4]MEMORIAL!#REF!</definedName>
    <definedName name="VOC">#REF!</definedName>
    <definedName name="Vol_Estrutural">[14]MEMORIAL!#REF!</definedName>
    <definedName name="Vol_Estrutural_1">[37]MEMORIAL!#REF!</definedName>
    <definedName name="VOLCON">[14]MEMORIAL!#REF!</definedName>
    <definedName name="VOLCON_1">[14]MEMORIAL!#REF!</definedName>
    <definedName name="VOLCONC">[36]MEMORIAL!#REF!</definedName>
    <definedName name="VOLCONC_1">[37]MEMORIAL!#REF!</definedName>
    <definedName name="Volume" localSheetId="14">#REF!</definedName>
    <definedName name="Volume">#N/A</definedName>
    <definedName name="vr">#REF!</definedName>
    <definedName name="VR_1">#REF!</definedName>
    <definedName name="VRC">#REF!</definedName>
    <definedName name="VTE">[14]MEMORIAL!#REF!</definedName>
    <definedName name="VTE_1">[15]MEMORIAL!#REF!</definedName>
    <definedName name="W">[47]Receita!#REF!</definedName>
    <definedName name="wrn.Cronograma." localSheetId="14" hidden="1">{#N/A,#N/A,FALSE,"Cronograma";#N/A,#N/A,FALSE,"Cronogr. 2"}</definedName>
    <definedName name="wrn.Cronograma." hidden="1">{#N/A,#N/A,FALSE,"Cronograma";#N/A,#N/A,FALSE,"Cronogr. 2"}</definedName>
    <definedName name="wrn.GERAL." localSheetId="14" hidden="1">{#N/A,#N/A,FALSE,"ET-CAPA";#N/A,#N/A,FALSE,"ET-PAG1";#N/A,#N/A,FALSE,"ET-PAG2";#N/A,#N/A,FALSE,"ET-PAG3";#N/A,#N/A,FALSE,"ET-PAG4";#N/A,#N/A,FALSE,"ET-PAG5"}</definedName>
    <definedName name="wrn.GERAL." hidden="1">{#N/A,#N/A,FALSE,"ET-CAPA";#N/A,#N/A,FALSE,"ET-PAG1";#N/A,#N/A,FALSE,"ET-PAG2";#N/A,#N/A,FALSE,"ET-PAG3";#N/A,#N/A,FALSE,"ET-PAG4";#N/A,#N/A,FALSE,"ET-PAG5"}</definedName>
    <definedName name="wrn.GERAL._1">#N/A</definedName>
    <definedName name="wrn.GERAL._2">#N/A</definedName>
    <definedName name="wrn.GERAL._3">#N/A</definedName>
    <definedName name="wrn.mo2." localSheetId="14" hidden="1">{#N/A,#N/A,FALSE,"MO (2)"}</definedName>
    <definedName name="wrn.mo2." hidden="1">{#N/A,#N/A,FALSE,"MO (2)"}</definedName>
    <definedName name="wrn.mo3." localSheetId="14" hidden="1">{#N/A,#N/A,FALSE,"MO (2)"}</definedName>
    <definedName name="wrn.mo3." hidden="1">{#N/A,#N/A,FALSE,"MO (2)"}</definedName>
    <definedName name="wrn.PENDENCIAS." localSheetId="14"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ENDENCIAS._1">#N/A</definedName>
    <definedName name="wrn.PENDENCIAS._2">#N/A</definedName>
    <definedName name="wrn.PENDENCIAS._3">#N/A</definedName>
    <definedName name="wrn.RELAT_EAP." localSheetId="14" hidden="1">{#N/A,#N/A,FALSE,"EAP";#N/A,#N/A,FALSE,"CURVA AV.FÍSICO";#N/A,#N/A,FALSE,"CURVA AV.FINANC."}</definedName>
    <definedName name="wrn.RELAT_EAP." hidden="1">{#N/A,#N/A,FALSE,"EAP";#N/A,#N/A,FALSE,"CURVA AV.FÍSICO";#N/A,#N/A,FALSE,"CURVA AV.FINANC."}</definedName>
    <definedName name="wrn.Tipo." localSheetId="14" hidden="1">{#N/A,#N/A,TRUE,"Serviços"}</definedName>
    <definedName name="wrn.Tipo." hidden="1">{#N/A,#N/A,TRUE,"Serviços"}</definedName>
    <definedName name="ws">#REF!</definedName>
    <definedName name="WWW">[47]Receita!#REF!</definedName>
    <definedName name="x" localSheetId="14" hidden="1">{"'EI 060 02'!$A$1:$K$59"}</definedName>
    <definedName name="x">#N/A</definedName>
    <definedName name="x_1">#N/A</definedName>
    <definedName name="x_2">#N/A</definedName>
    <definedName name="x_3">#N/A</definedName>
    <definedName name="XX" localSheetId="14" hidden="1">{"'EI 060 02'!$A$1:$K$59"}</definedName>
    <definedName name="xx">#N/A</definedName>
    <definedName name="xxx" localSheetId="14">'[48]Bm 8'!#REF!</definedName>
    <definedName name="xxx">#REF!</definedName>
    <definedName name="xxx_1">#N/A</definedName>
    <definedName name="xxx_2">#N/A</definedName>
    <definedName name="xxx_3">#N/A</definedName>
    <definedName name="XXX2" localSheetId="14">#REF!,#REF!</definedName>
    <definedName name="XXX2">#N/A</definedName>
    <definedName name="xxxxx" localSheetId="14">#REF!</definedName>
    <definedName name="xxxxx">#N/A</definedName>
    <definedName name="xxxxxxx" localSheetId="14">#REF!</definedName>
    <definedName name="xxxxxxx">#N/A</definedName>
    <definedName name="xxxxxxxxx" localSheetId="14">#REF!</definedName>
    <definedName name="xxxxxxxxx">#N/A</definedName>
    <definedName name="ytckuhvli">[11]!PassaExtenso</definedName>
    <definedName name="zx" localSheetId="14">[3]PLANILHA!#REF!</definedName>
    <definedName name="zx">#REF!</definedName>
    <definedName name="ZZZZZB2" localSheetId="14">#REF!</definedName>
    <definedName name="ZZZZZB2">#N/A</definedName>
    <definedName name="zzzzzzz" localSheetId="14">#REF!</definedName>
    <definedName name="zzzzzzz">#N/A</definedName>
    <definedName name="ZZZZZZZZZZ2" localSheetId="14">#REF!</definedName>
    <definedName name="ZZZZZZZZZZ2">#N/A</definedName>
    <definedName name="ZZZZZZZZZZZ" localSheetId="14">#REF!</definedName>
    <definedName name="ZZZZZZZZZZZ">#N/A</definedName>
    <definedName name="ZZZZZZZZZZZZZZZZZZZZZZZZ" localSheetId="14">#REF!</definedName>
    <definedName name="ZZZZZZZZZZZZZZZZZZZZZZZZ">#N/A</definedName>
  </definedNames>
  <calcPr calcId="181029"/>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B165" i="56" l="1"/>
  <c r="N245" i="26"/>
  <c r="N243" i="26"/>
  <c r="E16" i="60"/>
  <c r="E15" i="60"/>
  <c r="E14" i="60"/>
  <c r="E9" i="60"/>
  <c r="E8" i="60"/>
  <c r="E10" i="60" s="1"/>
  <c r="E5" i="60" s="1"/>
  <c r="N244" i="26" s="1"/>
  <c r="E6" i="60"/>
  <c r="E4" i="60"/>
  <c r="N233" i="26"/>
  <c r="N232" i="26"/>
  <c r="N234" i="26" s="1"/>
  <c r="N236" i="26" s="1"/>
  <c r="N240" i="26" s="1"/>
  <c r="N242" i="26" s="1"/>
  <c r="E13" i="60" l="1"/>
  <c r="E17" i="60"/>
  <c r="N247" i="26" s="1"/>
  <c r="N249" i="26" s="1"/>
  <c r="N171" i="15" s="1"/>
  <c r="E18" i="60" l="1"/>
  <c r="N248" i="26" s="1"/>
  <c r="N246" i="26"/>
  <c r="C160" i="56"/>
  <c r="C161" i="56"/>
  <c r="C162" i="56"/>
  <c r="B160" i="56"/>
  <c r="B161" i="56"/>
  <c r="B162" i="56"/>
  <c r="T1435" i="21"/>
  <c r="V1435" i="21" s="1"/>
  <c r="Q1435" i="21"/>
  <c r="T1434" i="21"/>
  <c r="V1434" i="21" s="1"/>
  <c r="Q1434" i="21"/>
  <c r="T1358" i="21"/>
  <c r="V1358" i="21" s="1"/>
  <c r="Q1358" i="21"/>
  <c r="T1357" i="21"/>
  <c r="V1357" i="21" s="1"/>
  <c r="Q1357" i="21"/>
  <c r="T1330" i="21"/>
  <c r="V1330" i="21" s="1"/>
  <c r="T1329" i="21"/>
  <c r="V1329" i="21" s="1"/>
  <c r="Q1330" i="21"/>
  <c r="Q1329" i="21"/>
  <c r="Z1317" i="21"/>
  <c r="Z1316" i="21"/>
  <c r="Z1315" i="21"/>
  <c r="Z1314" i="21"/>
  <c r="Z1311" i="21"/>
  <c r="Z1310" i="21"/>
  <c r="Z1312" i="21" s="1"/>
  <c r="E190" i="15"/>
  <c r="Q1710" i="21"/>
  <c r="M1710" i="21"/>
  <c r="V1710" i="21" s="1"/>
  <c r="Q1709" i="21"/>
  <c r="M1709" i="21"/>
  <c r="V1709" i="21" s="1"/>
  <c r="Q1708" i="21"/>
  <c r="M1708" i="21"/>
  <c r="V1708" i="21" s="1"/>
  <c r="Q1707" i="21"/>
  <c r="M1707" i="21"/>
  <c r="V1707" i="21" s="1"/>
  <c r="Q1706" i="21"/>
  <c r="M1706" i="21"/>
  <c r="V1706" i="21" s="1"/>
  <c r="M1705" i="21"/>
  <c r="V1705" i="21" s="1"/>
  <c r="M1704" i="21"/>
  <c r="V1704" i="21" s="1"/>
  <c r="G1703" i="21"/>
  <c r="E1703" i="21"/>
  <c r="M1629" i="21"/>
  <c r="P1629" i="21" s="1"/>
  <c r="M1628" i="21"/>
  <c r="P1628" i="21" s="1"/>
  <c r="M1627" i="21"/>
  <c r="P1627" i="21" s="1"/>
  <c r="M1626" i="21"/>
  <c r="P1626" i="21" s="1"/>
  <c r="M1625" i="21"/>
  <c r="P1625" i="21" s="1"/>
  <c r="M1697" i="21"/>
  <c r="P1697" i="21" s="1"/>
  <c r="M1696" i="21"/>
  <c r="P1696" i="21" s="1"/>
  <c r="M1695" i="21"/>
  <c r="P1695" i="21" s="1"/>
  <c r="M1694" i="21"/>
  <c r="P1694" i="21" s="1"/>
  <c r="M1693" i="21"/>
  <c r="P1693" i="21" s="1"/>
  <c r="M1678" i="21"/>
  <c r="P1678" i="21" s="1"/>
  <c r="Q1678" i="21" s="1"/>
  <c r="M1677" i="21"/>
  <c r="P1677" i="21" s="1"/>
  <c r="Q1677" i="21" s="1"/>
  <c r="M1676" i="21"/>
  <c r="P1676" i="21" s="1"/>
  <c r="Q1676" i="21" s="1"/>
  <c r="M1675" i="21"/>
  <c r="P1675" i="21" s="1"/>
  <c r="Q1675" i="21" s="1"/>
  <c r="M1674" i="21"/>
  <c r="P1674" i="21" s="1"/>
  <c r="Q1674" i="21" s="1"/>
  <c r="M1642" i="21"/>
  <c r="P1642" i="21" s="1"/>
  <c r="Q1642" i="21" s="1"/>
  <c r="V1642" i="21" s="1"/>
  <c r="M1664" i="21"/>
  <c r="P1664" i="21" s="1"/>
  <c r="V1664" i="21" s="1"/>
  <c r="M1663" i="21"/>
  <c r="P1663" i="21" s="1"/>
  <c r="V1663" i="21" s="1"/>
  <c r="G1662" i="21"/>
  <c r="E1662" i="21"/>
  <c r="M1641" i="21"/>
  <c r="P1641" i="21" s="1"/>
  <c r="Q1641" i="21" s="1"/>
  <c r="V1641" i="21" s="1"/>
  <c r="M1640" i="21"/>
  <c r="P1640" i="21" s="1"/>
  <c r="Q1640" i="21" s="1"/>
  <c r="V1640" i="21" s="1"/>
  <c r="M1639" i="21"/>
  <c r="P1639" i="21" s="1"/>
  <c r="Q1639" i="21" s="1"/>
  <c r="V1639" i="21" s="1"/>
  <c r="M1638" i="21"/>
  <c r="P1638" i="21" s="1"/>
  <c r="Q1638" i="21" s="1"/>
  <c r="V1638" i="21" s="1"/>
  <c r="M1637" i="21"/>
  <c r="P1637" i="21" s="1"/>
  <c r="Q1637" i="21" s="1"/>
  <c r="V1637" i="21" s="1"/>
  <c r="M1636" i="21"/>
  <c r="P1636" i="21" s="1"/>
  <c r="Q1636" i="21" s="1"/>
  <c r="V1636" i="21" s="1"/>
  <c r="M1635" i="21"/>
  <c r="P1635" i="21" s="1"/>
  <c r="Q1635" i="21" s="1"/>
  <c r="V1635" i="21" s="1"/>
  <c r="G1634" i="21"/>
  <c r="E1634" i="21"/>
  <c r="V1583" i="21"/>
  <c r="M1595" i="21"/>
  <c r="L1595" i="21" s="1"/>
  <c r="Q1595" i="21" s="1"/>
  <c r="M1594" i="21"/>
  <c r="L1594" i="21" s="1"/>
  <c r="M1593" i="21"/>
  <c r="L1593" i="21" s="1"/>
  <c r="M1569" i="21"/>
  <c r="V1569" i="21" s="1"/>
  <c r="M1568" i="21"/>
  <c r="V1568" i="21" s="1"/>
  <c r="M1567" i="21"/>
  <c r="V1567" i="21" s="1"/>
  <c r="M1566" i="21"/>
  <c r="V1566" i="21" s="1"/>
  <c r="M1565" i="21"/>
  <c r="Q1565" i="21" s="1"/>
  <c r="M1564" i="21"/>
  <c r="V1564" i="21" s="1"/>
  <c r="M1563" i="21"/>
  <c r="V1563" i="21" s="1"/>
  <c r="G1562" i="21"/>
  <c r="E1562" i="21"/>
  <c r="M1556" i="21"/>
  <c r="P1556" i="21" s="1"/>
  <c r="V1556" i="21" s="1"/>
  <c r="G1555" i="21"/>
  <c r="E1555" i="21"/>
  <c r="K160" i="56" l="1"/>
  <c r="D162" i="56"/>
  <c r="M162" i="56"/>
  <c r="D160" i="56"/>
  <c r="K162" i="56"/>
  <c r="K161" i="56"/>
  <c r="D161" i="56"/>
  <c r="Z1318" i="21"/>
  <c r="M1703" i="21"/>
  <c r="V1703" i="21" s="1"/>
  <c r="V1711" i="21" s="1"/>
  <c r="V1626" i="21"/>
  <c r="Q1626" i="21"/>
  <c r="V1627" i="21"/>
  <c r="Q1627" i="21"/>
  <c r="V1628" i="21"/>
  <c r="Q1628" i="21"/>
  <c r="V1625" i="21"/>
  <c r="Q1625" i="21"/>
  <c r="V1629" i="21"/>
  <c r="Q1629" i="21"/>
  <c r="Q1697" i="21"/>
  <c r="T1697" i="21" s="1"/>
  <c r="V1697" i="21" s="1"/>
  <c r="Q1695" i="21"/>
  <c r="T1695" i="21" s="1"/>
  <c r="V1695" i="21" s="1"/>
  <c r="Q1693" i="21"/>
  <c r="T1693" i="21" s="1"/>
  <c r="V1693" i="21" s="1"/>
  <c r="Q1694" i="21"/>
  <c r="T1694" i="21" s="1"/>
  <c r="V1694" i="21" s="1"/>
  <c r="Q1696" i="21"/>
  <c r="T1696" i="21" s="1"/>
  <c r="V1696" i="21" s="1"/>
  <c r="V1678" i="21"/>
  <c r="V1674" i="21"/>
  <c r="V1677" i="21"/>
  <c r="V1676" i="21"/>
  <c r="V1675" i="21"/>
  <c r="M1562" i="21"/>
  <c r="V1562" i="21" s="1"/>
  <c r="M1662" i="21"/>
  <c r="P1662" i="21" s="1"/>
  <c r="V1662" i="21" s="1"/>
  <c r="V1665" i="21" s="1"/>
  <c r="P1669" i="21" s="1"/>
  <c r="M1634" i="21"/>
  <c r="P1634" i="21" s="1"/>
  <c r="Q1634" i="21" s="1"/>
  <c r="V1634" i="21" s="1"/>
  <c r="V1643" i="21" s="1"/>
  <c r="Q1593" i="21"/>
  <c r="V1593" i="21"/>
  <c r="V1594" i="21"/>
  <c r="Q1594" i="21"/>
  <c r="V1595" i="21"/>
  <c r="V1565" i="21"/>
  <c r="Q1567" i="21"/>
  <c r="Q1566" i="21"/>
  <c r="Q1569" i="21"/>
  <c r="Q1568" i="21"/>
  <c r="M1555" i="21"/>
  <c r="P1555" i="21" s="1"/>
  <c r="V1555" i="21" s="1"/>
  <c r="M1557" i="21"/>
  <c r="P1557" i="21" s="1"/>
  <c r="P1274" i="21"/>
  <c r="V1630" i="21" l="1"/>
  <c r="V1570" i="21"/>
  <c r="V1679" i="21"/>
  <c r="V1557" i="21"/>
  <c r="V1596" i="21"/>
  <c r="M216" i="15" s="1"/>
  <c r="P1688" i="21" l="1"/>
  <c r="P1683" i="21"/>
  <c r="T1683" i="21" s="1"/>
  <c r="V1683" i="21" s="1"/>
  <c r="V1684" i="21" s="1"/>
  <c r="P1276" i="21" l="1"/>
  <c r="P1275" i="21"/>
  <c r="L1276" i="21"/>
  <c r="L1275" i="21"/>
  <c r="Q1243" i="21"/>
  <c r="V1243" i="21" s="1"/>
  <c r="Q1242" i="21"/>
  <c r="V1242" i="21" s="1"/>
  <c r="Q1230" i="21"/>
  <c r="V1230" i="21" s="1"/>
  <c r="Q1229" i="21"/>
  <c r="V1229" i="21" s="1"/>
  <c r="Q1212" i="21"/>
  <c r="V1212" i="21" s="1"/>
  <c r="Q1211" i="21"/>
  <c r="V1211" i="21" s="1"/>
  <c r="G1209" i="21"/>
  <c r="E1209" i="21"/>
  <c r="G1208" i="21"/>
  <c r="E1208" i="21"/>
  <c r="G1207" i="21"/>
  <c r="E1207" i="21"/>
  <c r="G1206" i="21"/>
  <c r="E1206" i="21"/>
  <c r="G1205" i="21"/>
  <c r="E1205" i="21"/>
  <c r="G1204" i="21"/>
  <c r="E1204" i="21"/>
  <c r="G1146" i="21"/>
  <c r="E1146" i="21"/>
  <c r="G1145" i="21"/>
  <c r="E1145" i="21"/>
  <c r="G1144" i="21"/>
  <c r="E1144" i="21"/>
  <c r="G1143" i="21"/>
  <c r="E1143" i="21"/>
  <c r="G1142" i="21"/>
  <c r="E1142" i="21"/>
  <c r="G1141" i="21"/>
  <c r="E1141" i="21"/>
  <c r="Q1092" i="21"/>
  <c r="Q1093" i="21"/>
  <c r="M1210" i="21"/>
  <c r="Q1210" i="21" s="1"/>
  <c r="V1210" i="21" s="1"/>
  <c r="C1076" i="21"/>
  <c r="C1081" i="21" s="1"/>
  <c r="B1076" i="21"/>
  <c r="A1081" i="21" s="1"/>
  <c r="Q1276" i="21" l="1"/>
  <c r="V1276" i="21" s="1"/>
  <c r="Q1275" i="21"/>
  <c r="V1275" i="21" s="1"/>
  <c r="M1205" i="21"/>
  <c r="Q1205" i="21" s="1"/>
  <c r="V1205" i="21" s="1"/>
  <c r="M1208" i="21"/>
  <c r="Q1208" i="21" s="1"/>
  <c r="V1208" i="21" s="1"/>
  <c r="M1209" i="21"/>
  <c r="Q1209" i="21" s="1"/>
  <c r="V1209" i="21" s="1"/>
  <c r="M1206" i="21"/>
  <c r="Q1206" i="21" s="1"/>
  <c r="V1206" i="21" s="1"/>
  <c r="M1204" i="21"/>
  <c r="Q1204" i="21" s="1"/>
  <c r="V1204" i="21" s="1"/>
  <c r="M1207" i="21"/>
  <c r="Q1207" i="21" s="1"/>
  <c r="V1207" i="21" s="1"/>
  <c r="N177" i="15"/>
  <c r="L177" i="15"/>
  <c r="E177" i="15"/>
  <c r="A1175" i="21"/>
  <c r="A1186" i="21"/>
  <c r="A1201" i="21"/>
  <c r="A1214" i="21"/>
  <c r="A1219" i="21"/>
  <c r="A1232" i="21"/>
  <c r="A1245" i="21"/>
  <c r="A1250" i="21"/>
  <c r="A1255" i="21"/>
  <c r="A1260" i="21"/>
  <c r="G1227" i="21"/>
  <c r="E1227" i="21"/>
  <c r="G1226" i="21"/>
  <c r="E1226" i="21"/>
  <c r="G1225" i="21"/>
  <c r="E1225" i="21"/>
  <c r="G1224" i="21"/>
  <c r="E1224" i="21"/>
  <c r="G1223" i="21"/>
  <c r="E1223" i="21"/>
  <c r="G1222" i="21"/>
  <c r="E1222" i="21"/>
  <c r="D1235" i="21"/>
  <c r="H1235" i="21"/>
  <c r="J1235" i="21"/>
  <c r="D1236" i="21"/>
  <c r="H1236" i="21"/>
  <c r="J1236" i="21"/>
  <c r="D1237" i="21"/>
  <c r="H1237" i="21"/>
  <c r="J1237" i="21"/>
  <c r="D1238" i="21"/>
  <c r="H1238" i="21"/>
  <c r="J1238" i="21"/>
  <c r="D1239" i="21"/>
  <c r="H1239" i="21"/>
  <c r="J1239" i="21"/>
  <c r="D1240" i="21"/>
  <c r="H1240" i="21"/>
  <c r="J1240" i="21"/>
  <c r="D1241" i="21"/>
  <c r="E1241" i="21"/>
  <c r="G1241" i="21"/>
  <c r="H1241" i="21"/>
  <c r="J1241" i="21"/>
  <c r="G1073" i="21"/>
  <c r="E1073" i="21"/>
  <c r="G1072" i="21"/>
  <c r="E1072" i="21"/>
  <c r="G1071" i="21"/>
  <c r="E1071" i="21"/>
  <c r="G1070" i="21"/>
  <c r="E1070" i="21"/>
  <c r="G1069" i="21"/>
  <c r="E1069" i="21"/>
  <c r="G1068" i="21"/>
  <c r="E1068" i="21"/>
  <c r="G1194" i="21"/>
  <c r="E1194" i="21"/>
  <c r="G1193" i="21"/>
  <c r="E1193" i="21"/>
  <c r="G1192" i="21"/>
  <c r="E1192" i="21"/>
  <c r="G1191" i="21"/>
  <c r="E1191" i="21"/>
  <c r="G1190" i="21"/>
  <c r="E1190" i="21"/>
  <c r="G1189" i="21"/>
  <c r="E1189" i="21"/>
  <c r="G1183" i="21"/>
  <c r="E1183" i="21"/>
  <c r="G1182" i="21"/>
  <c r="E1182" i="21"/>
  <c r="G1181" i="21"/>
  <c r="E1181" i="21"/>
  <c r="G1180" i="21"/>
  <c r="E1180" i="21"/>
  <c r="G1179" i="21"/>
  <c r="E1179" i="21"/>
  <c r="G1178" i="21"/>
  <c r="E1178" i="21"/>
  <c r="G1171" i="21"/>
  <c r="E1171" i="21"/>
  <c r="G1170" i="21"/>
  <c r="E1170" i="21"/>
  <c r="G1169" i="21"/>
  <c r="E1169" i="21"/>
  <c r="G1168" i="21"/>
  <c r="E1168" i="21"/>
  <c r="G1167" i="21"/>
  <c r="E1167" i="21"/>
  <c r="G1166" i="21"/>
  <c r="E1166" i="21"/>
  <c r="G1104" i="21"/>
  <c r="E1104" i="21"/>
  <c r="G1103" i="21"/>
  <c r="E1103" i="21"/>
  <c r="G1102" i="21"/>
  <c r="E1102" i="21"/>
  <c r="G1101" i="21"/>
  <c r="E1101" i="21"/>
  <c r="G1100" i="21"/>
  <c r="E1100" i="21"/>
  <c r="G1099" i="21"/>
  <c r="E1099" i="21"/>
  <c r="M1047" i="21"/>
  <c r="Q1047" i="21" s="1"/>
  <c r="M1046" i="21"/>
  <c r="Q1046" i="21" s="1"/>
  <c r="M1045" i="21"/>
  <c r="Q1045" i="21" s="1"/>
  <c r="V1213" i="21" l="1"/>
  <c r="M1184" i="21" l="1"/>
  <c r="M1183" i="21"/>
  <c r="M1181" i="21"/>
  <c r="M1180" i="21"/>
  <c r="M1172" i="21"/>
  <c r="M1171" i="21"/>
  <c r="V1171" i="21" s="1"/>
  <c r="M1169" i="21"/>
  <c r="M1167" i="21"/>
  <c r="D1174" i="21"/>
  <c r="M1166" i="21" l="1"/>
  <c r="V1166" i="21" s="1"/>
  <c r="M1168" i="21"/>
  <c r="M1178" i="21"/>
  <c r="M1170" i="21"/>
  <c r="M1179" i="21"/>
  <c r="M1182" i="21"/>
  <c r="Q1149" i="21" l="1"/>
  <c r="T1149" i="21" s="1"/>
  <c r="V1149" i="21" s="1"/>
  <c r="Q1148" i="21"/>
  <c r="T1148" i="21" s="1"/>
  <c r="V1148" i="21" s="1"/>
  <c r="G1134" i="21"/>
  <c r="E1134" i="21"/>
  <c r="G1133" i="21"/>
  <c r="E1133" i="21"/>
  <c r="G1132" i="21"/>
  <c r="E1132" i="21"/>
  <c r="G1131" i="21"/>
  <c r="E1131" i="21"/>
  <c r="G1130" i="21"/>
  <c r="E1130" i="21"/>
  <c r="G1129" i="21"/>
  <c r="E1129" i="21"/>
  <c r="G1123" i="21"/>
  <c r="E1123" i="21"/>
  <c r="G1122" i="21"/>
  <c r="E1122" i="21"/>
  <c r="G1121" i="21"/>
  <c r="E1121" i="21"/>
  <c r="G1120" i="21"/>
  <c r="E1120" i="21"/>
  <c r="G1119" i="21"/>
  <c r="E1119" i="21"/>
  <c r="G1118" i="21"/>
  <c r="E1118" i="21"/>
  <c r="Q1107" i="21"/>
  <c r="T1107" i="21" s="1"/>
  <c r="Q1106" i="21"/>
  <c r="T1106" i="21" s="1"/>
  <c r="V1093" i="21"/>
  <c r="V1092" i="21"/>
  <c r="G1090" i="21"/>
  <c r="E1090" i="21"/>
  <c r="G1089" i="21"/>
  <c r="E1089" i="21"/>
  <c r="G1088" i="21"/>
  <c r="E1088" i="21"/>
  <c r="G1087" i="21"/>
  <c r="E1087" i="21"/>
  <c r="G1086" i="21"/>
  <c r="E1086" i="21"/>
  <c r="G1085" i="21"/>
  <c r="E1085" i="21"/>
  <c r="G1057" i="21"/>
  <c r="E1057" i="21"/>
  <c r="G1056" i="21"/>
  <c r="E1056" i="21"/>
  <c r="G1055" i="21"/>
  <c r="E1055" i="21"/>
  <c r="G1054" i="21"/>
  <c r="E1054" i="21"/>
  <c r="G1053" i="21"/>
  <c r="E1053" i="21"/>
  <c r="G1052" i="21"/>
  <c r="E1052" i="21"/>
  <c r="M1043" i="21"/>
  <c r="Q1043" i="21" s="1"/>
  <c r="G1042" i="21"/>
  <c r="E1042" i="21"/>
  <c r="G1041" i="21"/>
  <c r="E1041" i="21"/>
  <c r="G1040" i="21"/>
  <c r="E1040" i="21"/>
  <c r="G1039" i="21"/>
  <c r="E1039" i="21"/>
  <c r="G1038" i="21"/>
  <c r="E1038" i="21"/>
  <c r="G1037" i="21"/>
  <c r="E1037" i="21"/>
  <c r="Q1050" i="21"/>
  <c r="Q1049" i="21"/>
  <c r="C1590" i="21"/>
  <c r="C1596" i="21" s="1"/>
  <c r="B1590" i="21"/>
  <c r="A1596" i="21" s="1"/>
  <c r="N216" i="15"/>
  <c r="L216" i="15"/>
  <c r="W1590" i="21" s="1"/>
  <c r="W1596" i="21" s="1"/>
  <c r="E216" i="15"/>
  <c r="D1590" i="21" s="1"/>
  <c r="G1236" i="21" l="1"/>
  <c r="G1238" i="21"/>
  <c r="G1240" i="21"/>
  <c r="E1236" i="21"/>
  <c r="E1238" i="21"/>
  <c r="E1240" i="21"/>
  <c r="E1235" i="21"/>
  <c r="E1237" i="21"/>
  <c r="E1239" i="21"/>
  <c r="G1235" i="21"/>
  <c r="G1237" i="21"/>
  <c r="G1239" i="21"/>
  <c r="M1041" i="21"/>
  <c r="Q1041" i="21" s="1"/>
  <c r="M1038" i="21"/>
  <c r="Q1038" i="21" s="1"/>
  <c r="M1037" i="21"/>
  <c r="Q1037" i="21" s="1"/>
  <c r="M1042" i="21"/>
  <c r="Q1042" i="21" s="1"/>
  <c r="M1039" i="21"/>
  <c r="Q1039" i="21" s="1"/>
  <c r="M1040" i="21"/>
  <c r="Q1040" i="21" s="1"/>
  <c r="E189" i="15"/>
  <c r="V1037" i="21" l="1"/>
  <c r="M165" i="15"/>
  <c r="M164" i="15"/>
  <c r="M1029" i="21" l="1"/>
  <c r="Q1029" i="21" s="1"/>
  <c r="Q1030" i="21"/>
  <c r="Q1031" i="21"/>
  <c r="E191" i="15"/>
  <c r="L191" i="15"/>
  <c r="N191" i="15"/>
  <c r="J1161" i="21" l="1"/>
  <c r="H1161" i="21"/>
  <c r="G1161" i="21"/>
  <c r="E1161" i="21"/>
  <c r="C1155" i="21"/>
  <c r="C1162" i="21" s="1"/>
  <c r="B1155" i="21"/>
  <c r="A1162" i="21" s="1"/>
  <c r="L183" i="15"/>
  <c r="W1155" i="21" s="1"/>
  <c r="W1162" i="21" s="1"/>
  <c r="E183" i="15"/>
  <c r="D1155" i="21" s="1"/>
  <c r="C1136" i="21"/>
  <c r="A1136" i="21"/>
  <c r="C1126" i="21"/>
  <c r="B1126" i="21"/>
  <c r="E181" i="15"/>
  <c r="D1126" i="21" s="1"/>
  <c r="L181" i="15"/>
  <c r="W1126" i="21" s="1"/>
  <c r="W1136" i="21" s="1"/>
  <c r="N181" i="15"/>
  <c r="M1161" i="21" l="1"/>
  <c r="V1161" i="21" s="1"/>
  <c r="P1268" i="21"/>
  <c r="J109" i="26"/>
  <c r="C140" i="54" l="1"/>
  <c r="C57" i="54"/>
  <c r="C136" i="54"/>
  <c r="C20" i="54"/>
  <c r="C13" i="54"/>
  <c r="C11" i="54"/>
  <c r="C5" i="54"/>
  <c r="C24" i="54"/>
  <c r="C41" i="54"/>
  <c r="C8" i="54"/>
  <c r="C82" i="54"/>
  <c r="C10" i="54"/>
  <c r="C121" i="54"/>
  <c r="C70" i="54"/>
  <c r="C12" i="54"/>
  <c r="C64" i="54"/>
  <c r="C94" i="54"/>
  <c r="C32" i="54"/>
  <c r="C58" i="54"/>
  <c r="C30" i="54"/>
  <c r="C56" i="54"/>
  <c r="C85" i="54"/>
  <c r="C46" i="54"/>
  <c r="C7" i="54"/>
  <c r="C105" i="54"/>
  <c r="C50" i="54"/>
  <c r="C111" i="54"/>
  <c r="C15" i="54"/>
  <c r="C137" i="54"/>
  <c r="C117" i="54"/>
  <c r="C17" i="54"/>
  <c r="C34" i="54"/>
  <c r="C42" i="54"/>
  <c r="C39" i="54"/>
  <c r="C4" i="54"/>
  <c r="C23" i="54"/>
  <c r="C18" i="54"/>
  <c r="C6" i="54"/>
  <c r="C81" i="54"/>
  <c r="C98" i="54"/>
  <c r="C22" i="54"/>
  <c r="C33" i="54"/>
  <c r="C49" i="54"/>
  <c r="C92" i="54"/>
  <c r="C37" i="54"/>
  <c r="C126" i="54"/>
  <c r="C84" i="54"/>
  <c r="C78" i="54"/>
  <c r="C118" i="54"/>
  <c r="C133" i="54"/>
  <c r="C102" i="54"/>
  <c r="C86" i="54"/>
  <c r="C83" i="54"/>
  <c r="C72" i="54"/>
  <c r="C97" i="54"/>
  <c r="C129" i="54"/>
  <c r="C76" i="54"/>
  <c r="C115" i="54"/>
  <c r="C114" i="54"/>
  <c r="C88" i="54"/>
  <c r="C132" i="54"/>
  <c r="C128" i="54"/>
  <c r="C99" i="54"/>
  <c r="C47" i="54"/>
  <c r="C9" i="54"/>
  <c r="C69" i="54"/>
  <c r="C138" i="54"/>
  <c r="C48" i="54"/>
  <c r="C89" i="54"/>
  <c r="C101" i="54"/>
  <c r="C120" i="54"/>
  <c r="C96" i="54"/>
  <c r="C159" i="54"/>
  <c r="C157" i="54"/>
  <c r="C146" i="54"/>
  <c r="C113" i="54"/>
  <c r="C158" i="54"/>
  <c r="C141" i="54"/>
  <c r="C165" i="54"/>
  <c r="C59" i="54"/>
  <c r="C134" i="54"/>
  <c r="C122" i="54"/>
  <c r="C100" i="54"/>
  <c r="C93" i="54"/>
  <c r="C153" i="54"/>
  <c r="C104" i="54"/>
  <c r="C107" i="54"/>
  <c r="C142" i="54"/>
  <c r="C161" i="54"/>
  <c r="C160" i="54"/>
  <c r="C152" i="54"/>
  <c r="C139" i="54"/>
  <c r="C66" i="54"/>
  <c r="C162" i="54"/>
  <c r="C106" i="54"/>
  <c r="C55" i="54"/>
  <c r="C156" i="54"/>
  <c r="C147" i="54"/>
  <c r="C164" i="54"/>
  <c r="C130" i="54"/>
  <c r="C110" i="54"/>
  <c r="C29" i="54"/>
  <c r="C131" i="54"/>
  <c r="C163" i="54"/>
  <c r="C155" i="54"/>
  <c r="C144" i="54"/>
  <c r="C151" i="54"/>
  <c r="C26" i="54"/>
  <c r="C119" i="54"/>
  <c r="C67" i="54"/>
  <c r="C16" i="54"/>
  <c r="C61" i="54"/>
  <c r="C123" i="54"/>
  <c r="C135" i="54"/>
  <c r="C154" i="54"/>
  <c r="C91" i="54"/>
  <c r="C145" i="54"/>
  <c r="C127" i="54"/>
  <c r="C40" i="54"/>
  <c r="C150" i="54"/>
  <c r="C149" i="54"/>
  <c r="C90" i="54"/>
  <c r="C52" i="54"/>
  <c r="C51" i="54"/>
  <c r="C75" i="54"/>
  <c r="C38" i="54"/>
  <c r="C71" i="54"/>
  <c r="C125" i="54"/>
  <c r="C63" i="54"/>
  <c r="C54" i="54"/>
  <c r="C60" i="54"/>
  <c r="C68" i="54"/>
  <c r="C62" i="54"/>
  <c r="C65" i="54"/>
  <c r="C35" i="54"/>
  <c r="C19" i="54"/>
  <c r="C3" i="54"/>
  <c r="C74" i="54"/>
  <c r="C21" i="54"/>
  <c r="C25" i="54"/>
  <c r="C27" i="54"/>
  <c r="C77" i="54"/>
  <c r="C45" i="54"/>
  <c r="C36" i="54"/>
  <c r="C14" i="54"/>
  <c r="C53" i="54"/>
  <c r="C31" i="54"/>
  <c r="C124" i="54"/>
  <c r="C28" i="54"/>
  <c r="C95" i="54"/>
  <c r="C79" i="54"/>
  <c r="C103" i="54"/>
  <c r="C87" i="54"/>
  <c r="C108" i="54"/>
  <c r="C112" i="54"/>
  <c r="C148" i="54"/>
  <c r="C143" i="54"/>
  <c r="C116" i="54"/>
  <c r="C80" i="54"/>
  <c r="C109" i="54"/>
  <c r="C44" i="54"/>
  <c r="C43" i="54"/>
  <c r="N108" i="56"/>
  <c r="L145" i="56"/>
  <c r="B2" i="56"/>
  <c r="C2" i="56"/>
  <c r="B3" i="56"/>
  <c r="C3" i="56"/>
  <c r="B4" i="56"/>
  <c r="C4" i="56"/>
  <c r="B5" i="56"/>
  <c r="C5" i="56"/>
  <c r="B6" i="56"/>
  <c r="C6" i="56"/>
  <c r="B7" i="56"/>
  <c r="C7" i="56"/>
  <c r="B8" i="56"/>
  <c r="C8" i="56"/>
  <c r="B9" i="56"/>
  <c r="C9" i="56"/>
  <c r="B10" i="56"/>
  <c r="C10" i="56"/>
  <c r="B11" i="56"/>
  <c r="C11" i="56"/>
  <c r="B12" i="56"/>
  <c r="C12" i="56"/>
  <c r="B13" i="56"/>
  <c r="C13" i="56"/>
  <c r="B14" i="56"/>
  <c r="C14" i="56"/>
  <c r="B15" i="56"/>
  <c r="C15" i="56"/>
  <c r="B16" i="56"/>
  <c r="C16" i="56"/>
  <c r="B17" i="56"/>
  <c r="C17" i="56"/>
  <c r="B18" i="56"/>
  <c r="C18" i="56"/>
  <c r="B19" i="56"/>
  <c r="C19" i="56"/>
  <c r="B20" i="56"/>
  <c r="C20" i="56"/>
  <c r="B21" i="56"/>
  <c r="C21" i="56"/>
  <c r="B22" i="56"/>
  <c r="C22" i="56"/>
  <c r="B23" i="56"/>
  <c r="C23" i="56"/>
  <c r="B24" i="56"/>
  <c r="C24" i="56"/>
  <c r="B25" i="56"/>
  <c r="C25" i="56"/>
  <c r="B26" i="56"/>
  <c r="C26" i="56"/>
  <c r="B27" i="56"/>
  <c r="C27" i="56"/>
  <c r="B28" i="56"/>
  <c r="C28" i="56"/>
  <c r="B29" i="56"/>
  <c r="C29" i="56"/>
  <c r="B30" i="56"/>
  <c r="C30" i="56"/>
  <c r="B31" i="56"/>
  <c r="C31" i="56"/>
  <c r="B32" i="56"/>
  <c r="C32" i="56"/>
  <c r="B33" i="56"/>
  <c r="C33" i="56"/>
  <c r="B34" i="56"/>
  <c r="C34" i="56"/>
  <c r="B35" i="56"/>
  <c r="C35" i="56"/>
  <c r="B36" i="56"/>
  <c r="C36" i="56"/>
  <c r="B37" i="56"/>
  <c r="C37" i="56"/>
  <c r="B38" i="56"/>
  <c r="C38" i="56"/>
  <c r="B39" i="56"/>
  <c r="C39" i="56"/>
  <c r="B40" i="56"/>
  <c r="C40" i="56"/>
  <c r="B41" i="56"/>
  <c r="C41" i="56"/>
  <c r="B42" i="56"/>
  <c r="C42" i="56"/>
  <c r="B43" i="56"/>
  <c r="C43" i="56"/>
  <c r="B44" i="56"/>
  <c r="C44" i="56"/>
  <c r="B45" i="56"/>
  <c r="C45" i="56"/>
  <c r="B46" i="56"/>
  <c r="C46" i="56"/>
  <c r="B47" i="56"/>
  <c r="C47" i="56"/>
  <c r="B48" i="56"/>
  <c r="C48" i="56"/>
  <c r="B49" i="56"/>
  <c r="C49" i="56"/>
  <c r="B50" i="56"/>
  <c r="C50" i="56"/>
  <c r="B51" i="56"/>
  <c r="C51" i="56"/>
  <c r="B52" i="56"/>
  <c r="C52" i="56"/>
  <c r="B53" i="56"/>
  <c r="C53" i="56"/>
  <c r="B54" i="56"/>
  <c r="C54" i="56"/>
  <c r="B55" i="56"/>
  <c r="C55" i="56"/>
  <c r="B56" i="56"/>
  <c r="C56" i="56"/>
  <c r="B57" i="56"/>
  <c r="C57" i="56"/>
  <c r="B58" i="56"/>
  <c r="C58" i="56"/>
  <c r="B59" i="56"/>
  <c r="C59" i="56"/>
  <c r="B60" i="56"/>
  <c r="C60" i="56"/>
  <c r="B61" i="56"/>
  <c r="C61" i="56"/>
  <c r="B62" i="56"/>
  <c r="C62" i="56"/>
  <c r="B63" i="56"/>
  <c r="C63" i="56"/>
  <c r="B64" i="56"/>
  <c r="C64" i="56"/>
  <c r="B65" i="56"/>
  <c r="C65" i="56"/>
  <c r="B66" i="56"/>
  <c r="C66" i="56"/>
  <c r="B67" i="56"/>
  <c r="C67" i="56"/>
  <c r="B68" i="56"/>
  <c r="C68" i="56"/>
  <c r="B69" i="56"/>
  <c r="C69" i="56"/>
  <c r="B70" i="56"/>
  <c r="C70" i="56"/>
  <c r="B71" i="56"/>
  <c r="C71" i="56"/>
  <c r="B72" i="56"/>
  <c r="C72" i="56"/>
  <c r="B73" i="56"/>
  <c r="C73" i="56"/>
  <c r="B74" i="56"/>
  <c r="C74" i="56"/>
  <c r="B75" i="56"/>
  <c r="C75" i="56"/>
  <c r="B76" i="56"/>
  <c r="C76" i="56"/>
  <c r="B77" i="56"/>
  <c r="C77" i="56"/>
  <c r="B78" i="56"/>
  <c r="C78" i="56"/>
  <c r="B79" i="56"/>
  <c r="C79" i="56"/>
  <c r="B80" i="56"/>
  <c r="C80" i="56"/>
  <c r="B81" i="56"/>
  <c r="C81" i="56"/>
  <c r="B82" i="56"/>
  <c r="C82" i="56"/>
  <c r="B83" i="56"/>
  <c r="C83" i="56"/>
  <c r="B84" i="56"/>
  <c r="C84" i="56"/>
  <c r="B85" i="56"/>
  <c r="C85" i="56"/>
  <c r="B86" i="56"/>
  <c r="C86" i="56"/>
  <c r="B87" i="56"/>
  <c r="C87" i="56"/>
  <c r="B88" i="56"/>
  <c r="C88" i="56"/>
  <c r="B89" i="56"/>
  <c r="C89" i="56"/>
  <c r="B90" i="56"/>
  <c r="C90" i="56"/>
  <c r="B91" i="56"/>
  <c r="C91" i="56"/>
  <c r="B92" i="56"/>
  <c r="C92" i="56"/>
  <c r="B93" i="56"/>
  <c r="C93" i="56"/>
  <c r="B94" i="56"/>
  <c r="C94" i="56"/>
  <c r="B95" i="56"/>
  <c r="C95" i="56"/>
  <c r="B96" i="56"/>
  <c r="C96" i="56"/>
  <c r="B97" i="56"/>
  <c r="C97" i="56"/>
  <c r="B98" i="56"/>
  <c r="C98" i="56"/>
  <c r="B99" i="56"/>
  <c r="C99" i="56"/>
  <c r="B100" i="56"/>
  <c r="C100" i="56"/>
  <c r="B101" i="56"/>
  <c r="C101" i="56"/>
  <c r="B102" i="56"/>
  <c r="C102" i="56"/>
  <c r="B103" i="56"/>
  <c r="C103" i="56"/>
  <c r="B104" i="56"/>
  <c r="C104" i="56"/>
  <c r="B105" i="56"/>
  <c r="C105" i="56"/>
  <c r="B106" i="56"/>
  <c r="C106" i="56"/>
  <c r="B107" i="56"/>
  <c r="C107" i="56"/>
  <c r="B108" i="56"/>
  <c r="C108" i="56"/>
  <c r="B109" i="56"/>
  <c r="C109" i="56"/>
  <c r="B110" i="56"/>
  <c r="C110" i="56"/>
  <c r="B111" i="56"/>
  <c r="C111" i="56"/>
  <c r="B112" i="56"/>
  <c r="C112" i="56"/>
  <c r="B113" i="56"/>
  <c r="C113" i="56"/>
  <c r="B114" i="56"/>
  <c r="C114" i="56"/>
  <c r="B115" i="56"/>
  <c r="C115" i="56"/>
  <c r="B116" i="56"/>
  <c r="C116" i="56"/>
  <c r="B117" i="56"/>
  <c r="C117" i="56"/>
  <c r="B118" i="56"/>
  <c r="C118" i="56"/>
  <c r="B119" i="56"/>
  <c r="C119" i="56"/>
  <c r="B120" i="56"/>
  <c r="C120" i="56"/>
  <c r="B121" i="56"/>
  <c r="C121" i="56"/>
  <c r="B122" i="56"/>
  <c r="C122" i="56"/>
  <c r="B123" i="56"/>
  <c r="C123" i="56"/>
  <c r="B124" i="56"/>
  <c r="C124" i="56"/>
  <c r="B125" i="56"/>
  <c r="C125" i="56"/>
  <c r="B126" i="56"/>
  <c r="C126" i="56"/>
  <c r="B127" i="56"/>
  <c r="C127" i="56"/>
  <c r="B128" i="56"/>
  <c r="C128" i="56"/>
  <c r="B129" i="56"/>
  <c r="C129" i="56"/>
  <c r="B130" i="56"/>
  <c r="C130" i="56"/>
  <c r="B131" i="56"/>
  <c r="C131" i="56"/>
  <c r="B132" i="56"/>
  <c r="C132" i="56"/>
  <c r="B133" i="56"/>
  <c r="C133" i="56"/>
  <c r="B134" i="56"/>
  <c r="C134" i="56"/>
  <c r="B135" i="56"/>
  <c r="C135" i="56"/>
  <c r="B136" i="56"/>
  <c r="C136" i="56"/>
  <c r="B137" i="56"/>
  <c r="C137" i="56"/>
  <c r="B138" i="56"/>
  <c r="C138" i="56"/>
  <c r="B139" i="56"/>
  <c r="C139" i="56"/>
  <c r="B140" i="56"/>
  <c r="C140" i="56"/>
  <c r="B141" i="56"/>
  <c r="C141" i="56"/>
  <c r="B142" i="56"/>
  <c r="C142" i="56"/>
  <c r="B143" i="56"/>
  <c r="C143" i="56"/>
  <c r="B144" i="56"/>
  <c r="C144" i="56"/>
  <c r="B145" i="56"/>
  <c r="C145" i="56"/>
  <c r="B146" i="56"/>
  <c r="C146" i="56"/>
  <c r="B147" i="56"/>
  <c r="C147" i="56"/>
  <c r="B148" i="56"/>
  <c r="C148" i="56"/>
  <c r="B149" i="56"/>
  <c r="C149" i="56"/>
  <c r="B150" i="56"/>
  <c r="C150" i="56"/>
  <c r="B151" i="56"/>
  <c r="C151" i="56"/>
  <c r="B152" i="56"/>
  <c r="C152" i="56"/>
  <c r="B153" i="56"/>
  <c r="C153" i="56"/>
  <c r="B154" i="56"/>
  <c r="C154" i="56"/>
  <c r="B155" i="56"/>
  <c r="C155" i="56"/>
  <c r="B156" i="56"/>
  <c r="C156" i="56"/>
  <c r="B157" i="56"/>
  <c r="C157" i="56"/>
  <c r="B158" i="56"/>
  <c r="C158" i="56"/>
  <c r="B159" i="56"/>
  <c r="C159" i="56"/>
  <c r="B163" i="56"/>
  <c r="C163" i="56"/>
  <c r="B164" i="56"/>
  <c r="C164" i="56"/>
  <c r="C165" i="56"/>
  <c r="B166" i="56"/>
  <c r="C166" i="56"/>
  <c r="B167" i="56"/>
  <c r="C167" i="56"/>
  <c r="B168" i="56"/>
  <c r="C168" i="56"/>
  <c r="B169" i="56"/>
  <c r="C169" i="56"/>
  <c r="B170" i="56"/>
  <c r="C170" i="56"/>
  <c r="B171" i="56"/>
  <c r="C171" i="56"/>
  <c r="B172" i="56"/>
  <c r="C172" i="56"/>
  <c r="B173" i="56"/>
  <c r="C173" i="56"/>
  <c r="B174" i="56"/>
  <c r="C174" i="56"/>
  <c r="B175" i="56"/>
  <c r="C175" i="56"/>
  <c r="B176" i="56"/>
  <c r="C176" i="56"/>
  <c r="B177" i="56"/>
  <c r="C177" i="56"/>
  <c r="B178" i="56"/>
  <c r="C178" i="56"/>
  <c r="B179" i="56"/>
  <c r="C179" i="56"/>
  <c r="B180" i="56"/>
  <c r="C180" i="56"/>
  <c r="B181" i="56"/>
  <c r="C181" i="56"/>
  <c r="B182" i="56"/>
  <c r="C182" i="56"/>
  <c r="B183" i="56"/>
  <c r="C183" i="56"/>
  <c r="B184" i="56"/>
  <c r="C184" i="56"/>
  <c r="B185" i="56"/>
  <c r="C185" i="56"/>
  <c r="B186" i="56"/>
  <c r="C186" i="56"/>
  <c r="B187" i="56"/>
  <c r="C187" i="56"/>
  <c r="B188" i="56"/>
  <c r="C188" i="56"/>
  <c r="B189" i="56"/>
  <c r="C189" i="56"/>
  <c r="B190" i="56"/>
  <c r="C190" i="56"/>
  <c r="B191" i="56"/>
  <c r="C191" i="56"/>
  <c r="B192" i="56"/>
  <c r="C192" i="56"/>
  <c r="B193" i="56"/>
  <c r="C193" i="56"/>
  <c r="B194" i="56"/>
  <c r="C194" i="56"/>
  <c r="B195" i="56"/>
  <c r="C195" i="56"/>
  <c r="B196" i="56"/>
  <c r="C196" i="56"/>
  <c r="B197" i="56"/>
  <c r="C197" i="56"/>
  <c r="B198" i="56"/>
  <c r="C198" i="56"/>
  <c r="B199" i="56"/>
  <c r="C199" i="56"/>
  <c r="B200" i="56"/>
  <c r="C200" i="56"/>
  <c r="B201" i="56"/>
  <c r="C201" i="56"/>
  <c r="B202" i="56"/>
  <c r="C202" i="56"/>
  <c r="B203" i="56"/>
  <c r="C203" i="56"/>
  <c r="B204" i="56"/>
  <c r="C204" i="56"/>
  <c r="B205" i="56"/>
  <c r="C205" i="56"/>
  <c r="B206" i="56"/>
  <c r="C206" i="56"/>
  <c r="B207" i="56"/>
  <c r="C207" i="56"/>
  <c r="B208" i="56"/>
  <c r="C208" i="56"/>
  <c r="B209" i="56"/>
  <c r="C209" i="56"/>
  <c r="B210" i="56"/>
  <c r="C210" i="56"/>
  <c r="B211" i="56"/>
  <c r="C211" i="56"/>
  <c r="B212" i="56"/>
  <c r="C212" i="56"/>
  <c r="B213" i="56"/>
  <c r="C213" i="56"/>
  <c r="B214" i="56"/>
  <c r="C214" i="56"/>
  <c r="B215" i="56"/>
  <c r="C215" i="56"/>
  <c r="B216" i="56"/>
  <c r="C216" i="56"/>
  <c r="B217" i="56"/>
  <c r="C217" i="56"/>
  <c r="B218" i="56"/>
  <c r="C218" i="56"/>
  <c r="B1" i="56"/>
  <c r="C1" i="56"/>
  <c r="Q1698" i="21"/>
  <c r="C1690" i="21"/>
  <c r="C1699" i="21" s="1"/>
  <c r="B1690" i="21"/>
  <c r="A1699" i="21" s="1"/>
  <c r="D1140" i="21"/>
  <c r="T1698" i="21" l="1"/>
  <c r="V1698" i="21" s="1"/>
  <c r="V1699" i="21" s="1"/>
  <c r="M211" i="56"/>
  <c r="D207" i="56"/>
  <c r="D201" i="56"/>
  <c r="D195" i="56"/>
  <c r="K189" i="56"/>
  <c r="D186" i="56"/>
  <c r="D180" i="56"/>
  <c r="D88" i="56"/>
  <c r="D14" i="56"/>
  <c r="K176" i="56"/>
  <c r="K148" i="56"/>
  <c r="D142" i="56"/>
  <c r="M134" i="56"/>
  <c r="K128" i="56"/>
  <c r="D122" i="56"/>
  <c r="K114" i="56"/>
  <c r="D102" i="56"/>
  <c r="K72" i="56"/>
  <c r="D52" i="56"/>
  <c r="M34" i="56"/>
  <c r="K32" i="56"/>
  <c r="D30" i="56"/>
  <c r="M26" i="56"/>
  <c r="M24" i="56"/>
  <c r="D22" i="56"/>
  <c r="D20" i="56"/>
  <c r="M18" i="56"/>
  <c r="K16" i="56"/>
  <c r="K14" i="56"/>
  <c r="K24" i="56"/>
  <c r="M169" i="56"/>
  <c r="M194" i="56"/>
  <c r="M185" i="56"/>
  <c r="D171" i="56"/>
  <c r="K30" i="56"/>
  <c r="K218" i="56"/>
  <c r="D198" i="56"/>
  <c r="M177" i="56"/>
  <c r="K156" i="56"/>
  <c r="K152" i="56"/>
  <c r="K139" i="56"/>
  <c r="M215" i="56"/>
  <c r="D211" i="56"/>
  <c r="M209" i="56"/>
  <c r="D205" i="56"/>
  <c r="K203" i="56"/>
  <c r="K201" i="56"/>
  <c r="D199" i="56"/>
  <c r="D197" i="56"/>
  <c r="M195" i="56"/>
  <c r="M191" i="56"/>
  <c r="M189" i="56"/>
  <c r="K186" i="56"/>
  <c r="M182" i="56"/>
  <c r="K178" i="56"/>
  <c r="M176" i="56"/>
  <c r="D172" i="56"/>
  <c r="D166" i="56"/>
  <c r="D164" i="56"/>
  <c r="K159" i="56"/>
  <c r="D157" i="56"/>
  <c r="D155" i="56"/>
  <c r="D150" i="56"/>
  <c r="D148" i="56"/>
  <c r="M146" i="56"/>
  <c r="K144" i="56"/>
  <c r="M142" i="56"/>
  <c r="D138" i="56"/>
  <c r="M136" i="56"/>
  <c r="K134" i="56"/>
  <c r="M132" i="56"/>
  <c r="D130" i="56"/>
  <c r="D128" i="56"/>
  <c r="K126" i="56"/>
  <c r="D124" i="56"/>
  <c r="M122" i="56"/>
  <c r="D118" i="56"/>
  <c r="D114" i="56"/>
  <c r="K112" i="56"/>
  <c r="M108" i="56"/>
  <c r="O108" i="56" s="1"/>
  <c r="K102" i="56"/>
  <c r="M98" i="56"/>
  <c r="D94" i="56"/>
  <c r="K90" i="56"/>
  <c r="M84" i="56"/>
  <c r="D76" i="56"/>
  <c r="K66" i="56"/>
  <c r="K56" i="56"/>
  <c r="K52" i="56"/>
  <c r="K40" i="56"/>
  <c r="K36" i="56"/>
  <c r="D34" i="56"/>
  <c r="M32" i="56"/>
  <c r="K28" i="56"/>
  <c r="D26" i="56"/>
  <c r="K20" i="56"/>
  <c r="D18" i="56"/>
  <c r="M16" i="56"/>
  <c r="M14" i="56"/>
  <c r="K12" i="56"/>
  <c r="D216" i="56"/>
  <c r="D212" i="56"/>
  <c r="K210" i="56"/>
  <c r="K206" i="56"/>
  <c r="D204" i="56"/>
  <c r="M202" i="56"/>
  <c r="K200" i="56"/>
  <c r="M198" i="56"/>
  <c r="K196" i="56"/>
  <c r="K192" i="56"/>
  <c r="D190" i="56"/>
  <c r="K188" i="56"/>
  <c r="K187" i="56"/>
  <c r="D181" i="56"/>
  <c r="D179" i="56"/>
  <c r="K171" i="56"/>
  <c r="D169" i="56"/>
  <c r="D167" i="56"/>
  <c r="D158" i="56"/>
  <c r="M154" i="56"/>
  <c r="D149" i="56"/>
  <c r="M147" i="56"/>
  <c r="M145" i="56"/>
  <c r="D141" i="56"/>
  <c r="D139" i="56"/>
  <c r="M137" i="56"/>
  <c r="D133" i="56"/>
  <c r="M129" i="56"/>
  <c r="D125" i="56"/>
  <c r="M121" i="56"/>
  <c r="D115" i="56"/>
  <c r="D105" i="56"/>
  <c r="K95" i="56"/>
  <c r="K79" i="56"/>
  <c r="K63" i="56"/>
  <c r="K59" i="56"/>
  <c r="D106" i="56"/>
  <c r="M106" i="56"/>
  <c r="K106" i="56"/>
  <c r="K104" i="56"/>
  <c r="D104" i="56"/>
  <c r="M100" i="56"/>
  <c r="D100" i="56"/>
  <c r="K88" i="56"/>
  <c r="M88" i="56"/>
  <c r="K86" i="56"/>
  <c r="D86" i="56"/>
  <c r="M82" i="56"/>
  <c r="K82" i="56"/>
  <c r="M80" i="56"/>
  <c r="D80" i="56"/>
  <c r="D78" i="56"/>
  <c r="K78" i="56"/>
  <c r="K74" i="56"/>
  <c r="M74" i="56"/>
  <c r="M72" i="56"/>
  <c r="D72" i="56"/>
  <c r="K70" i="56"/>
  <c r="D70" i="56"/>
  <c r="D68" i="56"/>
  <c r="M68" i="56"/>
  <c r="M64" i="56"/>
  <c r="D64" i="56"/>
  <c r="K64" i="56"/>
  <c r="K60" i="56"/>
  <c r="D60" i="56"/>
  <c r="M54" i="56"/>
  <c r="D54" i="56"/>
  <c r="K54" i="56"/>
  <c r="D50" i="56"/>
  <c r="M46" i="56"/>
  <c r="D46" i="56"/>
  <c r="D42" i="56"/>
  <c r="M42" i="56"/>
  <c r="D215" i="56"/>
  <c r="D209" i="56"/>
  <c r="D203" i="56"/>
  <c r="K197" i="56"/>
  <c r="K191" i="56"/>
  <c r="D182" i="56"/>
  <c r="M157" i="56"/>
  <c r="K142" i="56"/>
  <c r="D136" i="56"/>
  <c r="K122" i="56"/>
  <c r="M114" i="56"/>
  <c r="M104" i="56"/>
  <c r="M90" i="56"/>
  <c r="M76" i="56"/>
  <c r="M56" i="56"/>
  <c r="D36" i="56"/>
  <c r="D217" i="56"/>
  <c r="K217" i="56"/>
  <c r="K213" i="56"/>
  <c r="M213" i="56"/>
  <c r="K207" i="56"/>
  <c r="M207" i="56"/>
  <c r="D193" i="56"/>
  <c r="M193" i="56"/>
  <c r="D184" i="56"/>
  <c r="K184" i="56"/>
  <c r="K174" i="56"/>
  <c r="M174" i="56"/>
  <c r="K153" i="56"/>
  <c r="M153" i="56"/>
  <c r="K150" i="56"/>
  <c r="M150" i="56"/>
  <c r="D140" i="56"/>
  <c r="K140" i="56"/>
  <c r="K130" i="56"/>
  <c r="M130" i="56"/>
  <c r="D120" i="56"/>
  <c r="K120" i="56"/>
  <c r="K116" i="56"/>
  <c r="M116" i="56"/>
  <c r="M110" i="56"/>
  <c r="D110" i="56"/>
  <c r="D96" i="56"/>
  <c r="M96" i="56"/>
  <c r="K96" i="56"/>
  <c r="D92" i="56"/>
  <c r="M92" i="56"/>
  <c r="M62" i="56"/>
  <c r="D62" i="56"/>
  <c r="D58" i="56"/>
  <c r="M58" i="56"/>
  <c r="K48" i="56"/>
  <c r="M48" i="56"/>
  <c r="K44" i="56"/>
  <c r="D44" i="56"/>
  <c r="M38" i="56"/>
  <c r="D38" i="56"/>
  <c r="K38" i="56"/>
  <c r="K211" i="56"/>
  <c r="K205" i="56"/>
  <c r="M199" i="56"/>
  <c r="M178" i="56"/>
  <c r="D174" i="56"/>
  <c r="M155" i="56"/>
  <c r="D146" i="56"/>
  <c r="K132" i="56"/>
  <c r="M118" i="56"/>
  <c r="D112" i="56"/>
  <c r="K98" i="56"/>
  <c r="D84" i="56"/>
  <c r="M66" i="56"/>
  <c r="K46" i="56"/>
  <c r="K209" i="56"/>
  <c r="K172" i="56"/>
  <c r="D159" i="56"/>
  <c r="M144" i="56"/>
  <c r="K138" i="56"/>
  <c r="D132" i="56"/>
  <c r="K124" i="56"/>
  <c r="K108" i="56"/>
  <c r="K94" i="56"/>
  <c r="K80" i="56"/>
  <c r="K62" i="56"/>
  <c r="D131" i="56"/>
  <c r="K131" i="56"/>
  <c r="M173" i="56"/>
  <c r="K173" i="56"/>
  <c r="D123" i="56"/>
  <c r="K123" i="56"/>
  <c r="K165" i="56"/>
  <c r="D28" i="56"/>
  <c r="K22" i="56"/>
  <c r="D12" i="56"/>
  <c r="M208" i="56"/>
  <c r="D208" i="56"/>
  <c r="K204" i="56"/>
  <c r="M217" i="56"/>
  <c r="K215" i="56"/>
  <c r="D213" i="56"/>
  <c r="M205" i="56"/>
  <c r="M203" i="56"/>
  <c r="M201" i="56"/>
  <c r="K199" i="56"/>
  <c r="M197" i="56"/>
  <c r="K195" i="56"/>
  <c r="K193" i="56"/>
  <c r="D191" i="56"/>
  <c r="D189" i="56"/>
  <c r="M186" i="56"/>
  <c r="M184" i="56"/>
  <c r="K182" i="56"/>
  <c r="K180" i="56"/>
  <c r="D178" i="56"/>
  <c r="D176" i="56"/>
  <c r="M170" i="56"/>
  <c r="M159" i="56"/>
  <c r="K157" i="56"/>
  <c r="K155" i="56"/>
  <c r="D153" i="56"/>
  <c r="M148" i="56"/>
  <c r="K146" i="56"/>
  <c r="D144" i="56"/>
  <c r="M140" i="56"/>
  <c r="M138" i="56"/>
  <c r="K136" i="56"/>
  <c r="D134" i="56"/>
  <c r="M128" i="56"/>
  <c r="M120" i="56"/>
  <c r="K118" i="56"/>
  <c r="D116" i="56"/>
  <c r="M112" i="56"/>
  <c r="K110" i="56"/>
  <c r="D108" i="56"/>
  <c r="M102" i="56"/>
  <c r="K100" i="56"/>
  <c r="D98" i="56"/>
  <c r="M94" i="56"/>
  <c r="K92" i="56"/>
  <c r="D90" i="56"/>
  <c r="M86" i="56"/>
  <c r="K84" i="56"/>
  <c r="D82" i="56"/>
  <c r="M78" i="56"/>
  <c r="K76" i="56"/>
  <c r="D74" i="56"/>
  <c r="M70" i="56"/>
  <c r="K68" i="56"/>
  <c r="D66" i="56"/>
  <c r="M60" i="56"/>
  <c r="K58" i="56"/>
  <c r="D56" i="56"/>
  <c r="M52" i="56"/>
  <c r="K50" i="56"/>
  <c r="D48" i="56"/>
  <c r="M44" i="56"/>
  <c r="K42" i="56"/>
  <c r="D40" i="56"/>
  <c r="M36" i="56"/>
  <c r="K34" i="56"/>
  <c r="D32" i="56"/>
  <c r="K26" i="56"/>
  <c r="D24" i="56"/>
  <c r="M20" i="56"/>
  <c r="K18" i="56"/>
  <c r="D16" i="56"/>
  <c r="M12" i="56"/>
  <c r="D126" i="56"/>
  <c r="K179" i="56"/>
  <c r="D173" i="56"/>
  <c r="K169" i="56"/>
  <c r="M167" i="56"/>
  <c r="D165" i="56"/>
  <c r="M158" i="56"/>
  <c r="M216" i="56"/>
  <c r="M212" i="56"/>
  <c r="M171" i="56"/>
  <c r="K167" i="56"/>
  <c r="K149" i="56"/>
  <c r="K164" i="56"/>
  <c r="K11" i="56"/>
  <c r="K9" i="56"/>
  <c r="M3" i="56"/>
  <c r="K103" i="56"/>
  <c r="K99" i="56"/>
  <c r="K91" i="56"/>
  <c r="K87" i="56"/>
  <c r="K83" i="56"/>
  <c r="K75" i="56"/>
  <c r="K71" i="56"/>
  <c r="K67" i="56"/>
  <c r="K55" i="56"/>
  <c r="K51" i="56"/>
  <c r="D45" i="56"/>
  <c r="M218" i="56"/>
  <c r="K216" i="56"/>
  <c r="M214" i="56"/>
  <c r="K212" i="56"/>
  <c r="M210" i="56"/>
  <c r="K208" i="56"/>
  <c r="M206" i="56"/>
  <c r="D202" i="56"/>
  <c r="M200" i="56"/>
  <c r="K198" i="56"/>
  <c r="M196" i="56"/>
  <c r="K194" i="56"/>
  <c r="M192" i="56"/>
  <c r="K190" i="56"/>
  <c r="M188" i="56"/>
  <c r="M187" i="56"/>
  <c r="K185" i="56"/>
  <c r="M183" i="56"/>
  <c r="K181" i="56"/>
  <c r="M179" i="56"/>
  <c r="K177" i="56"/>
  <c r="M175" i="56"/>
  <c r="M172" i="56"/>
  <c r="K170" i="56"/>
  <c r="M168" i="56"/>
  <c r="K166" i="56"/>
  <c r="D163" i="56"/>
  <c r="K158" i="56"/>
  <c r="D156" i="56"/>
  <c r="D154" i="56"/>
  <c r="D152" i="56"/>
  <c r="M149" i="56"/>
  <c r="D147" i="56"/>
  <c r="K145" i="56"/>
  <c r="M143" i="56"/>
  <c r="K141" i="56"/>
  <c r="M139" i="56"/>
  <c r="K137" i="56"/>
  <c r="M135" i="56"/>
  <c r="K133" i="56"/>
  <c r="M131" i="56"/>
  <c r="K129" i="56"/>
  <c r="K125" i="56"/>
  <c r="M123" i="56"/>
  <c r="K121" i="56"/>
  <c r="M119" i="56"/>
  <c r="K117" i="56"/>
  <c r="M115" i="56"/>
  <c r="K113" i="56"/>
  <c r="M111" i="56"/>
  <c r="K109" i="56"/>
  <c r="K105" i="56"/>
  <c r="D33" i="56"/>
  <c r="M31" i="56"/>
  <c r="M27" i="56"/>
  <c r="M23" i="56"/>
  <c r="M19" i="56"/>
  <c r="M15" i="56"/>
  <c r="K214" i="56"/>
  <c r="D200" i="56"/>
  <c r="D194" i="56"/>
  <c r="M190" i="56"/>
  <c r="D187" i="56"/>
  <c r="M11" i="56"/>
  <c r="D8" i="56"/>
  <c r="K4" i="56"/>
  <c r="K175" i="56"/>
  <c r="D170" i="56"/>
  <c r="K168" i="56"/>
  <c r="M166" i="56"/>
  <c r="K163" i="56"/>
  <c r="K154" i="56"/>
  <c r="M152" i="56"/>
  <c r="K147" i="56"/>
  <c r="D145" i="56"/>
  <c r="K143" i="56"/>
  <c r="M141" i="56"/>
  <c r="D137" i="56"/>
  <c r="K135" i="56"/>
  <c r="M133" i="56"/>
  <c r="D129" i="56"/>
  <c r="K127" i="56"/>
  <c r="D121" i="56"/>
  <c r="K119" i="56"/>
  <c r="M117" i="56"/>
  <c r="D113" i="56"/>
  <c r="K111" i="56"/>
  <c r="M109" i="56"/>
  <c r="M107" i="56"/>
  <c r="D107" i="56"/>
  <c r="M103" i="56"/>
  <c r="D103" i="56"/>
  <c r="D101" i="56"/>
  <c r="K101" i="56"/>
  <c r="M99" i="56"/>
  <c r="D99" i="56"/>
  <c r="D97" i="56"/>
  <c r="K97" i="56"/>
  <c r="M95" i="56"/>
  <c r="D95" i="56"/>
  <c r="D93" i="56"/>
  <c r="K93" i="56"/>
  <c r="M91" i="56"/>
  <c r="D91" i="56"/>
  <c r="D89" i="56"/>
  <c r="K89" i="56"/>
  <c r="M87" i="56"/>
  <c r="D87" i="56"/>
  <c r="D85" i="56"/>
  <c r="K85" i="56"/>
  <c r="M83" i="56"/>
  <c r="D83" i="56"/>
  <c r="D81" i="56"/>
  <c r="K81" i="56"/>
  <c r="M79" i="56"/>
  <c r="D79" i="56"/>
  <c r="D77" i="56"/>
  <c r="K77" i="56"/>
  <c r="M75" i="56"/>
  <c r="D75" i="56"/>
  <c r="D73" i="56"/>
  <c r="K73" i="56"/>
  <c r="D71" i="56"/>
  <c r="D69" i="56"/>
  <c r="K69" i="56"/>
  <c r="M67" i="56"/>
  <c r="D67" i="56"/>
  <c r="D65" i="56"/>
  <c r="K65" i="56"/>
  <c r="M63" i="56"/>
  <c r="D63" i="56"/>
  <c r="D61" i="56"/>
  <c r="K61" i="56"/>
  <c r="M59" i="56"/>
  <c r="D59" i="56"/>
  <c r="D57" i="56"/>
  <c r="K57" i="56"/>
  <c r="M55" i="56"/>
  <c r="D55" i="56"/>
  <c r="D53" i="56"/>
  <c r="K53" i="56"/>
  <c r="M51" i="56"/>
  <c r="D51" i="56"/>
  <c r="D49" i="56"/>
  <c r="K49" i="56"/>
  <c r="M47" i="56"/>
  <c r="D47" i="56"/>
  <c r="K47" i="56"/>
  <c r="K45" i="56"/>
  <c r="M45" i="56"/>
  <c r="M43" i="56"/>
  <c r="D43" i="56"/>
  <c r="K43" i="56"/>
  <c r="K41" i="56"/>
  <c r="M41" i="56"/>
  <c r="M39" i="56"/>
  <c r="D39" i="56"/>
  <c r="K39" i="56"/>
  <c r="K37" i="56"/>
  <c r="M37" i="56"/>
  <c r="M35" i="56"/>
  <c r="D35" i="56"/>
  <c r="K35" i="56"/>
  <c r="K33" i="56"/>
  <c r="M33" i="56"/>
  <c r="D31" i="56"/>
  <c r="K31" i="56"/>
  <c r="M29" i="56"/>
  <c r="D29" i="56"/>
  <c r="D27" i="56"/>
  <c r="K27" i="56"/>
  <c r="M25" i="56"/>
  <c r="D25" i="56"/>
  <c r="D23" i="56"/>
  <c r="K23" i="56"/>
  <c r="D21" i="56"/>
  <c r="D19" i="56"/>
  <c r="K19" i="56"/>
  <c r="M17" i="56"/>
  <c r="D17" i="56"/>
  <c r="D15" i="56"/>
  <c r="K15" i="56"/>
  <c r="M13" i="56"/>
  <c r="D13" i="56"/>
  <c r="D218" i="56"/>
  <c r="D214" i="56"/>
  <c r="D210" i="56"/>
  <c r="D206" i="56"/>
  <c r="K202" i="56"/>
  <c r="D196" i="56"/>
  <c r="D192" i="56"/>
  <c r="D188" i="56"/>
  <c r="D185" i="56"/>
  <c r="K183" i="56"/>
  <c r="M181" i="56"/>
  <c r="D177" i="56"/>
  <c r="D183" i="56"/>
  <c r="D175" i="56"/>
  <c r="D168" i="56"/>
  <c r="M156" i="56"/>
  <c r="D143" i="56"/>
  <c r="D135" i="56"/>
  <c r="D127" i="56"/>
  <c r="D119" i="56"/>
  <c r="D111" i="56"/>
  <c r="M105" i="56"/>
  <c r="D37" i="56"/>
  <c r="K29" i="56"/>
  <c r="K25" i="56"/>
  <c r="K21" i="56"/>
  <c r="K17" i="56"/>
  <c r="K13" i="56"/>
  <c r="D117" i="56"/>
  <c r="K115" i="56"/>
  <c r="M113" i="56"/>
  <c r="D109" i="56"/>
  <c r="K107" i="56"/>
  <c r="M101" i="56"/>
  <c r="M97" i="56"/>
  <c r="M93" i="56"/>
  <c r="M89" i="56"/>
  <c r="M85" i="56"/>
  <c r="M81" i="56"/>
  <c r="M77" i="56"/>
  <c r="M73" i="56"/>
  <c r="M69" i="56"/>
  <c r="M61" i="56"/>
  <c r="M57" i="56"/>
  <c r="M53" i="56"/>
  <c r="M49" i="56"/>
  <c r="D41" i="56"/>
  <c r="D11" i="56"/>
  <c r="D9" i="56"/>
  <c r="K7" i="56"/>
  <c r="M5" i="56"/>
  <c r="D3" i="56"/>
  <c r="D1" i="56"/>
  <c r="K1" i="56"/>
  <c r="M1" i="56"/>
  <c r="D10" i="56"/>
  <c r="K10" i="56"/>
  <c r="M10" i="56"/>
  <c r="K8" i="56"/>
  <c r="D6" i="56"/>
  <c r="K6" i="56"/>
  <c r="M6" i="56"/>
  <c r="M4" i="56"/>
  <c r="D4" i="56"/>
  <c r="D2" i="56"/>
  <c r="K2" i="56"/>
  <c r="M2" i="56"/>
  <c r="M9" i="56"/>
  <c r="K5" i="56"/>
  <c r="D7" i="56"/>
  <c r="D5" i="56"/>
  <c r="K3" i="56"/>
  <c r="E174" i="15"/>
  <c r="V1614" i="21"/>
  <c r="V1613" i="21"/>
  <c r="G1490" i="21"/>
  <c r="N212" i="15" l="1"/>
  <c r="L212" i="15"/>
  <c r="E212" i="15"/>
  <c r="A1578" i="21"/>
  <c r="C1571" i="21"/>
  <c r="B1571" i="21"/>
  <c r="E231" i="15"/>
  <c r="E232" i="15"/>
  <c r="O232" i="15"/>
  <c r="O231" i="15"/>
  <c r="A1265" i="21"/>
  <c r="N203" i="56" l="1"/>
  <c r="O203" i="56" s="1"/>
  <c r="T1312" i="21" l="1"/>
  <c r="V988" i="21" l="1"/>
  <c r="V973" i="21"/>
  <c r="O144" i="15"/>
  <c r="N126" i="56" s="1"/>
  <c r="O142" i="15"/>
  <c r="N124" i="56" s="1"/>
  <c r="E145" i="15"/>
  <c r="V984" i="21" l="1"/>
  <c r="J143" i="26"/>
  <c r="J15" i="26"/>
  <c r="L181" i="26"/>
  <c r="L180" i="26"/>
  <c r="N165" i="26"/>
  <c r="L168" i="26"/>
  <c r="L169" i="26"/>
  <c r="L176" i="26"/>
  <c r="L175" i="26"/>
  <c r="L174" i="26"/>
  <c r="L173" i="26"/>
  <c r="L172" i="26"/>
  <c r="L177" i="26"/>
  <c r="L193" i="26"/>
  <c r="AI88" i="42"/>
  <c r="AM88" i="42"/>
  <c r="AQ88" i="42"/>
  <c r="AE88" i="42"/>
  <c r="S31" i="42"/>
  <c r="O31" i="42"/>
  <c r="AM35" i="42"/>
  <c r="AI35" i="42"/>
  <c r="AE39" i="42"/>
  <c r="AA39" i="42"/>
  <c r="W39" i="42"/>
  <c r="AQ59" i="42"/>
  <c r="AM59" i="42"/>
  <c r="AQ51" i="42"/>
  <c r="AM47" i="42"/>
  <c r="AI47" i="42"/>
  <c r="AM43" i="42"/>
  <c r="AI43" i="42"/>
  <c r="AE84" i="42" l="1"/>
  <c r="AA84" i="42"/>
  <c r="W84" i="42"/>
  <c r="AI80" i="42"/>
  <c r="AE80" i="42"/>
  <c r="AA80" i="42"/>
  <c r="W80" i="42"/>
  <c r="AE76" i="42"/>
  <c r="AA76" i="42"/>
  <c r="W76" i="42"/>
  <c r="S76" i="42"/>
  <c r="O76" i="42"/>
  <c r="S72" i="42"/>
  <c r="O72" i="42"/>
  <c r="K72" i="42"/>
  <c r="G72" i="42"/>
  <c r="W68" i="42"/>
  <c r="S68" i="42"/>
  <c r="O68" i="42"/>
  <c r="K68" i="42"/>
  <c r="G68" i="42"/>
  <c r="AR11" i="42"/>
  <c r="AS11" i="42" s="1"/>
  <c r="AT11" i="42" s="1"/>
  <c r="AN11" i="42"/>
  <c r="AO11" i="42" s="1"/>
  <c r="AP11" i="42" s="1"/>
  <c r="AJ11" i="42"/>
  <c r="AK11" i="42" s="1"/>
  <c r="AL11" i="42" s="1"/>
  <c r="AF11" i="42"/>
  <c r="AG11" i="42" s="1"/>
  <c r="AH11" i="42" s="1"/>
  <c r="C7" i="47" l="1"/>
  <c r="C8" i="47"/>
  <c r="C9" i="47"/>
  <c r="C6" i="47"/>
  <c r="C10" i="47"/>
  <c r="C11" i="47"/>
  <c r="C1700" i="21"/>
  <c r="B1700" i="21"/>
  <c r="L196" i="26"/>
  <c r="C1773" i="21" l="1"/>
  <c r="C1777" i="21" s="1"/>
  <c r="B1773" i="21"/>
  <c r="A1777" i="21" s="1"/>
  <c r="C1768" i="21"/>
  <c r="C1772" i="21" s="1"/>
  <c r="B1768" i="21"/>
  <c r="C1763" i="21"/>
  <c r="C1767" i="21" s="1"/>
  <c r="B1763" i="21"/>
  <c r="A1767" i="21" s="1"/>
  <c r="C1758" i="21"/>
  <c r="C1762" i="21" s="1"/>
  <c r="B1758" i="21"/>
  <c r="A1762" i="21" s="1"/>
  <c r="C1753" i="21"/>
  <c r="C1757" i="21" s="1"/>
  <c r="B1753" i="21"/>
  <c r="A1757" i="21" s="1"/>
  <c r="C1748" i="21"/>
  <c r="C1752" i="21" s="1"/>
  <c r="B1748" i="21"/>
  <c r="A1752" i="21" s="1"/>
  <c r="C1743" i="21"/>
  <c r="C1747" i="21" s="1"/>
  <c r="B1743" i="21"/>
  <c r="A1747" i="21" s="1"/>
  <c r="C1738" i="21"/>
  <c r="C1742" i="21" s="1"/>
  <c r="B1738" i="21"/>
  <c r="A1742" i="21" s="1"/>
  <c r="C1733" i="21"/>
  <c r="C1737" i="21" s="1"/>
  <c r="B1733" i="21"/>
  <c r="A1737" i="21" s="1"/>
  <c r="C1728" i="21"/>
  <c r="C1732" i="21" s="1"/>
  <c r="B1728" i="21"/>
  <c r="A1732" i="21" s="1"/>
  <c r="C1723" i="21"/>
  <c r="C1727" i="21" s="1"/>
  <c r="B1723" i="21"/>
  <c r="A1727" i="21" s="1"/>
  <c r="C1718" i="21"/>
  <c r="C1722" i="21" s="1"/>
  <c r="B1718" i="21"/>
  <c r="A1722" i="21" s="1"/>
  <c r="C1713" i="21"/>
  <c r="C1717" i="21" s="1"/>
  <c r="B1713" i="21"/>
  <c r="A1717" i="21" s="1"/>
  <c r="C1685" i="21"/>
  <c r="C1689" i="21" s="1"/>
  <c r="B1685" i="21"/>
  <c r="A1689" i="21" s="1"/>
  <c r="C1680" i="21"/>
  <c r="C1684" i="21" s="1"/>
  <c r="B1680" i="21"/>
  <c r="A1684" i="21" s="1"/>
  <c r="C1671" i="21"/>
  <c r="C1679" i="21" s="1"/>
  <c r="B1671" i="21"/>
  <c r="A1679" i="21" s="1"/>
  <c r="C1666" i="21"/>
  <c r="C1670" i="21" s="1"/>
  <c r="B1666" i="21"/>
  <c r="A1670" i="21" s="1"/>
  <c r="C1659" i="21"/>
  <c r="C1665" i="21" s="1"/>
  <c r="B1659" i="21"/>
  <c r="A1665" i="21" s="1"/>
  <c r="C1654" i="21"/>
  <c r="C1658" i="21" s="1"/>
  <c r="B1654" i="21"/>
  <c r="A1658" i="21" s="1"/>
  <c r="C1649" i="21"/>
  <c r="C1653" i="21" s="1"/>
  <c r="B1649" i="21"/>
  <c r="A1653" i="21" s="1"/>
  <c r="C1644" i="21"/>
  <c r="C1648" i="21" s="1"/>
  <c r="B1644" i="21"/>
  <c r="A1648" i="21" s="1"/>
  <c r="C1631" i="21"/>
  <c r="C1643" i="21" s="1"/>
  <c r="B1631" i="21"/>
  <c r="A1643" i="21" s="1"/>
  <c r="C1622" i="21"/>
  <c r="C1630" i="21" s="1"/>
  <c r="B1622" i="21"/>
  <c r="A1630" i="21" s="1"/>
  <c r="C1617" i="21"/>
  <c r="C1621" i="21" s="1"/>
  <c r="B1617" i="21"/>
  <c r="A1621" i="21" s="1"/>
  <c r="C1610" i="21"/>
  <c r="C1615" i="21" s="1"/>
  <c r="B1610" i="21"/>
  <c r="A1615" i="21" s="1"/>
  <c r="C1604" i="21"/>
  <c r="C1609" i="21" s="1"/>
  <c r="B1604" i="21"/>
  <c r="A1609" i="21" s="1"/>
  <c r="C1598" i="21"/>
  <c r="C1603" i="21" s="1"/>
  <c r="B1598" i="21"/>
  <c r="A1603" i="21" s="1"/>
  <c r="C1585" i="21"/>
  <c r="C1589" i="21" s="1"/>
  <c r="B1585" i="21"/>
  <c r="A1589" i="21" s="1"/>
  <c r="C1580" i="21"/>
  <c r="C1584" i="21" s="1"/>
  <c r="B1580" i="21"/>
  <c r="A1584" i="21" s="1"/>
  <c r="C1559" i="21"/>
  <c r="B1559" i="21"/>
  <c r="C1578" i="21"/>
  <c r="C1551" i="21"/>
  <c r="C1558" i="21" s="1"/>
  <c r="C1570" i="21" s="1"/>
  <c r="B1551" i="21"/>
  <c r="A1558" i="21" s="1"/>
  <c r="C1545" i="21"/>
  <c r="C1550" i="21" s="1"/>
  <c r="B1545" i="21"/>
  <c r="A1550" i="21" s="1"/>
  <c r="C1486" i="21"/>
  <c r="C1544" i="21" s="1"/>
  <c r="B1486" i="21"/>
  <c r="A1544" i="21" s="1"/>
  <c r="C1461" i="21"/>
  <c r="C1484" i="21" s="1"/>
  <c r="B1461" i="21"/>
  <c r="A1484" i="21" s="1"/>
  <c r="C1437" i="21"/>
  <c r="C1460" i="21" s="1"/>
  <c r="B1437" i="21"/>
  <c r="A1460" i="21" s="1"/>
  <c r="C1409" i="21"/>
  <c r="C1436" i="21" s="1"/>
  <c r="B1409" i="21"/>
  <c r="A1436" i="21" s="1"/>
  <c r="C1385" i="21"/>
  <c r="C1408" i="21" s="1"/>
  <c r="B1385" i="21"/>
  <c r="A1408" i="21" s="1"/>
  <c r="C1360" i="21"/>
  <c r="C1384" i="21" s="1"/>
  <c r="B1360" i="21"/>
  <c r="A1384" i="21" s="1"/>
  <c r="C1332" i="21"/>
  <c r="C1359" i="21" s="1"/>
  <c r="B1332" i="21"/>
  <c r="A1359" i="21" s="1"/>
  <c r="C1304" i="21"/>
  <c r="C1331" i="21" s="1"/>
  <c r="B1304" i="21"/>
  <c r="A1331" i="21" s="1"/>
  <c r="C1279" i="21"/>
  <c r="C1303" i="21" s="1"/>
  <c r="B1279" i="21"/>
  <c r="A1303" i="21" s="1"/>
  <c r="C1265" i="21"/>
  <c r="C1277" i="21" s="1"/>
  <c r="B1265" i="21"/>
  <c r="A1277" i="21" s="1"/>
  <c r="B1232" i="21"/>
  <c r="A1244" i="21" s="1"/>
  <c r="C1232" i="21"/>
  <c r="C1244" i="21" s="1"/>
  <c r="C1255" i="21"/>
  <c r="C1259" i="21" s="1"/>
  <c r="B1255" i="21"/>
  <c r="A1259" i="21" s="1"/>
  <c r="C1260" i="21"/>
  <c r="C1264" i="21" s="1"/>
  <c r="B1260" i="21"/>
  <c r="A1264" i="21" s="1"/>
  <c r="N222" i="26"/>
  <c r="N223" i="26" s="1"/>
  <c r="N219" i="26"/>
  <c r="N220" i="26" s="1"/>
  <c r="N216" i="26"/>
  <c r="N217" i="26" s="1"/>
  <c r="N209" i="26"/>
  <c r="N208" i="26"/>
  <c r="N204" i="26"/>
  <c r="N205" i="26" s="1"/>
  <c r="N196" i="26"/>
  <c r="N197" i="26" s="1"/>
  <c r="N193" i="26"/>
  <c r="N194" i="26" s="1"/>
  <c r="N185" i="26"/>
  <c r="N184" i="26"/>
  <c r="N181" i="26"/>
  <c r="N180" i="26"/>
  <c r="N177" i="26"/>
  <c r="N176" i="26"/>
  <c r="N175" i="26"/>
  <c r="N174" i="26"/>
  <c r="N173" i="26"/>
  <c r="N172" i="26"/>
  <c r="N169" i="26"/>
  <c r="N168" i="26"/>
  <c r="N166" i="26"/>
  <c r="N161" i="26"/>
  <c r="N162" i="26" s="1"/>
  <c r="C1250" i="21"/>
  <c r="C1254" i="21" s="1"/>
  <c r="B1250" i="21"/>
  <c r="A1254" i="21" s="1"/>
  <c r="C1245" i="21"/>
  <c r="C1249" i="21" s="1"/>
  <c r="B1245" i="21"/>
  <c r="A1249" i="21" s="1"/>
  <c r="C1219" i="21"/>
  <c r="C1231" i="21" s="1"/>
  <c r="B1219" i="21"/>
  <c r="A1231" i="21" s="1"/>
  <c r="C1214" i="21"/>
  <c r="C1218" i="21" s="1"/>
  <c r="B1214" i="21"/>
  <c r="A1218" i="21" s="1"/>
  <c r="C1201" i="21"/>
  <c r="C1213" i="21" s="1"/>
  <c r="B1201" i="21"/>
  <c r="A1213" i="21" s="1"/>
  <c r="C1062" i="21"/>
  <c r="C1075" i="21" s="1"/>
  <c r="B1062" i="21"/>
  <c r="A1075" i="21" s="1"/>
  <c r="C1186" i="21"/>
  <c r="C1200" i="21" s="1"/>
  <c r="B1186" i="21"/>
  <c r="A1200" i="21" s="1"/>
  <c r="C1175" i="21"/>
  <c r="C1185" i="21" s="1"/>
  <c r="B1175" i="21"/>
  <c r="A1185" i="21" s="1"/>
  <c r="C1163" i="21"/>
  <c r="C1173" i="21"/>
  <c r="B1163" i="21"/>
  <c r="A1173" i="21"/>
  <c r="C1137" i="21"/>
  <c r="B1137" i="21"/>
  <c r="C1115" i="21"/>
  <c r="C1154" i="21" s="1"/>
  <c r="B1115" i="21"/>
  <c r="A1154" i="21" s="1"/>
  <c r="C1095" i="21"/>
  <c r="C1114" i="21" s="1"/>
  <c r="B1095" i="21"/>
  <c r="A1114" i="21" s="1"/>
  <c r="C1082" i="21"/>
  <c r="C1094" i="21" s="1"/>
  <c r="B1082" i="21"/>
  <c r="A1094" i="21" s="1"/>
  <c r="C1033" i="21"/>
  <c r="B1033" i="21"/>
  <c r="A1061" i="21" s="1"/>
  <c r="C1020" i="21"/>
  <c r="C1032" i="21" s="1"/>
  <c r="C1061" i="21" s="1"/>
  <c r="B1020" i="21"/>
  <c r="A1032" i="21" s="1"/>
  <c r="D1712" i="21"/>
  <c r="D1616" i="21"/>
  <c r="D1597" i="21"/>
  <c r="D1579" i="21"/>
  <c r="D1485" i="21"/>
  <c r="D1278" i="21"/>
  <c r="D1017" i="21"/>
  <c r="D1016" i="21"/>
  <c r="V1776" i="21"/>
  <c r="V1777" i="21" s="1"/>
  <c r="V1771" i="21"/>
  <c r="V1772" i="21" s="1"/>
  <c r="V1766" i="21"/>
  <c r="V1767" i="21" s="1"/>
  <c r="V1761" i="21"/>
  <c r="V1762" i="21" s="1"/>
  <c r="D1761" i="21"/>
  <c r="D1766" i="21" s="1"/>
  <c r="D1771" i="21" s="1"/>
  <c r="D1776" i="21" s="1"/>
  <c r="V1756" i="21"/>
  <c r="V1757" i="21" s="1"/>
  <c r="V1751" i="21"/>
  <c r="V1752" i="21" s="1"/>
  <c r="V1746" i="21"/>
  <c r="V1747" i="21" s="1"/>
  <c r="P1741" i="21"/>
  <c r="V1741" i="21" s="1"/>
  <c r="V1742" i="21" s="1"/>
  <c r="V1736" i="21"/>
  <c r="V1737" i="21" s="1"/>
  <c r="V1731" i="21"/>
  <c r="V1732" i="21" s="1"/>
  <c r="V1726" i="21"/>
  <c r="V1727" i="21" s="1"/>
  <c r="M238" i="15" s="1"/>
  <c r="V1721" i="21"/>
  <c r="V1722" i="21" s="1"/>
  <c r="V1716" i="21"/>
  <c r="V1717" i="21" s="1"/>
  <c r="N1688" i="21"/>
  <c r="Q1669" i="21"/>
  <c r="M1669" i="21"/>
  <c r="M1652" i="21"/>
  <c r="Q1652" i="21" s="1"/>
  <c r="V1652" i="21" s="1"/>
  <c r="V1653" i="21" s="1"/>
  <c r="D1652" i="21"/>
  <c r="D1657" i="21" s="1"/>
  <c r="Q1647" i="21"/>
  <c r="V1647" i="21" s="1"/>
  <c r="V1648" i="21" s="1"/>
  <c r="P1620" i="21"/>
  <c r="V1620" i="21" s="1"/>
  <c r="V1621" i="21" s="1"/>
  <c r="P1602" i="21"/>
  <c r="D1608" i="21"/>
  <c r="P1601" i="21"/>
  <c r="D1613" i="21"/>
  <c r="M1588" i="21"/>
  <c r="V1588" i="21" s="1"/>
  <c r="V1584" i="21"/>
  <c r="M214" i="15" s="1"/>
  <c r="C1711" i="21"/>
  <c r="A1711" i="21"/>
  <c r="A1570" i="21"/>
  <c r="V1554" i="21"/>
  <c r="M1554" i="21"/>
  <c r="Q1554" i="21" s="1"/>
  <c r="V1549" i="21"/>
  <c r="Q1549" i="21"/>
  <c r="V1548" i="21"/>
  <c r="M1548" i="21"/>
  <c r="Q1548" i="21" s="1"/>
  <c r="Q1543" i="21"/>
  <c r="M1542" i="21"/>
  <c r="Q1541" i="21"/>
  <c r="M1540" i="21"/>
  <c r="Q1539" i="21"/>
  <c r="V1539" i="21" s="1"/>
  <c r="Q1538" i="21"/>
  <c r="V1538" i="21" s="1"/>
  <c r="Q1537" i="21"/>
  <c r="V1537" i="21" s="1"/>
  <c r="Q1536" i="21"/>
  <c r="V1536" i="21" s="1"/>
  <c r="Q1535" i="21"/>
  <c r="V1535" i="21" s="1"/>
  <c r="Q1534" i="21"/>
  <c r="V1534" i="21" s="1"/>
  <c r="Q1533" i="21"/>
  <c r="V1533" i="21" s="1"/>
  <c r="Q1532" i="21"/>
  <c r="V1532" i="21" s="1"/>
  <c r="Q1531" i="21"/>
  <c r="V1531" i="21" s="1"/>
  <c r="Q1530" i="21"/>
  <c r="V1530" i="21" s="1"/>
  <c r="Q1529" i="21"/>
  <c r="V1529" i="21" s="1"/>
  <c r="Q1528" i="21"/>
  <c r="V1528" i="21" s="1"/>
  <c r="Q1527" i="21"/>
  <c r="V1527" i="21" s="1"/>
  <c r="Q1526" i="21"/>
  <c r="V1526" i="21" s="1"/>
  <c r="Q1525" i="21"/>
  <c r="V1525" i="21" s="1"/>
  <c r="Q1524" i="21"/>
  <c r="V1524" i="21" s="1"/>
  <c r="Q1523" i="21"/>
  <c r="V1523" i="21" s="1"/>
  <c r="Q1522" i="21"/>
  <c r="V1522" i="21" s="1"/>
  <c r="Q1521" i="21"/>
  <c r="V1521" i="21" s="1"/>
  <c r="Q1520" i="21"/>
  <c r="V1520" i="21" s="1"/>
  <c r="Q1519" i="21"/>
  <c r="V1519" i="21" s="1"/>
  <c r="Q1518" i="21"/>
  <c r="V1518" i="21" s="1"/>
  <c r="Q1517" i="21"/>
  <c r="V1517" i="21" s="1"/>
  <c r="Q1516" i="21"/>
  <c r="V1516" i="21" s="1"/>
  <c r="Q1515" i="21"/>
  <c r="V1515" i="21" s="1"/>
  <c r="Q1514" i="21"/>
  <c r="V1514" i="21" s="1"/>
  <c r="Q1513" i="21"/>
  <c r="V1513" i="21" s="1"/>
  <c r="Q1512" i="21"/>
  <c r="V1512" i="21" s="1"/>
  <c r="Q1511" i="21"/>
  <c r="V1511" i="21" s="1"/>
  <c r="Q1510" i="21"/>
  <c r="V1510" i="21" s="1"/>
  <c r="Q1509" i="21"/>
  <c r="V1509" i="21" s="1"/>
  <c r="Q1508" i="21"/>
  <c r="V1508" i="21" s="1"/>
  <c r="Q1507" i="21"/>
  <c r="V1507" i="21" s="1"/>
  <c r="Q1506" i="21"/>
  <c r="V1506" i="21" s="1"/>
  <c r="Q1505" i="21"/>
  <c r="V1505" i="21" s="1"/>
  <c r="Q1504" i="21"/>
  <c r="V1504" i="21" s="1"/>
  <c r="Q1503" i="21"/>
  <c r="V1503" i="21" s="1"/>
  <c r="Q1502" i="21"/>
  <c r="V1502" i="21" s="1"/>
  <c r="Q1501" i="21"/>
  <c r="V1501" i="21" s="1"/>
  <c r="Q1500" i="21"/>
  <c r="V1500" i="21" s="1"/>
  <c r="Q1499" i="21"/>
  <c r="V1499" i="21" s="1"/>
  <c r="Q1498" i="21"/>
  <c r="V1498" i="21" s="1"/>
  <c r="Q1497" i="21"/>
  <c r="V1497" i="21" s="1"/>
  <c r="Q1496" i="21"/>
  <c r="V1496" i="21" s="1"/>
  <c r="Q1495" i="21"/>
  <c r="V1495" i="21" s="1"/>
  <c r="Q1494" i="21"/>
  <c r="V1494" i="21" s="1"/>
  <c r="Q1493" i="21"/>
  <c r="V1493" i="21" s="1"/>
  <c r="Q1459" i="21"/>
  <c r="Q1458" i="21"/>
  <c r="Q1457" i="21"/>
  <c r="Q1456" i="21"/>
  <c r="Q1455" i="21"/>
  <c r="Q1454" i="21"/>
  <c r="Q1453" i="21"/>
  <c r="Q1452" i="21"/>
  <c r="Q1451" i="21"/>
  <c r="Q1450" i="21"/>
  <c r="Q1449" i="21"/>
  <c r="Q1448" i="21"/>
  <c r="Q1447" i="21"/>
  <c r="Q1446" i="21"/>
  <c r="Q1445" i="21"/>
  <c r="Q1444" i="21"/>
  <c r="Q1443" i="21"/>
  <c r="Q1442" i="21"/>
  <c r="Q1441" i="21"/>
  <c r="Q1440" i="21"/>
  <c r="V1432" i="21"/>
  <c r="V1431" i="21"/>
  <c r="V1430" i="21"/>
  <c r="V1429" i="21"/>
  <c r="V1428" i="21"/>
  <c r="V1427" i="21"/>
  <c r="V1426" i="21"/>
  <c r="V1425" i="21"/>
  <c r="V1424" i="21"/>
  <c r="V1423" i="21"/>
  <c r="V1422" i="21"/>
  <c r="V1421" i="21"/>
  <c r="V1420" i="21"/>
  <c r="V1419" i="21"/>
  <c r="V1418" i="21"/>
  <c r="V1417" i="21"/>
  <c r="V1416" i="21"/>
  <c r="V1415" i="21"/>
  <c r="V1414" i="21"/>
  <c r="V1413" i="21"/>
  <c r="V1412" i="21"/>
  <c r="Q1383" i="21"/>
  <c r="V1383" i="21" s="1"/>
  <c r="Q1382" i="21"/>
  <c r="V1382" i="21" s="1"/>
  <c r="Q1381" i="21"/>
  <c r="V1381" i="21" s="1"/>
  <c r="Q1380" i="21"/>
  <c r="V1380" i="21" s="1"/>
  <c r="Q1379" i="21"/>
  <c r="V1379" i="21" s="1"/>
  <c r="Q1378" i="21"/>
  <c r="V1378" i="21" s="1"/>
  <c r="Q1377" i="21"/>
  <c r="V1377" i="21" s="1"/>
  <c r="Q1376" i="21"/>
  <c r="V1376" i="21" s="1"/>
  <c r="Q1375" i="21"/>
  <c r="V1375" i="21" s="1"/>
  <c r="Q1374" i="21"/>
  <c r="V1374" i="21" s="1"/>
  <c r="Q1373" i="21"/>
  <c r="V1373" i="21" s="1"/>
  <c r="Q1372" i="21"/>
  <c r="V1372" i="21" s="1"/>
  <c r="Q1371" i="21"/>
  <c r="V1371" i="21" s="1"/>
  <c r="Q1370" i="21"/>
  <c r="V1370" i="21" s="1"/>
  <c r="Q1369" i="21"/>
  <c r="V1369" i="21" s="1"/>
  <c r="Q1368" i="21"/>
  <c r="V1368" i="21" s="1"/>
  <c r="Q1367" i="21"/>
  <c r="Q1366" i="21"/>
  <c r="Q1365" i="21"/>
  <c r="Q1364" i="21"/>
  <c r="Q1363" i="21"/>
  <c r="L1327" i="21"/>
  <c r="V1327" i="21" s="1"/>
  <c r="G1327" i="21"/>
  <c r="G1355" i="21" s="1"/>
  <c r="G1383" i="21" s="1"/>
  <c r="G1407" i="21" s="1"/>
  <c r="G1432" i="21" s="1"/>
  <c r="G1459" i="21" s="1"/>
  <c r="E1327" i="21"/>
  <c r="E1355" i="21" s="1"/>
  <c r="E1383" i="21" s="1"/>
  <c r="E1407" i="21" s="1"/>
  <c r="E1432" i="21" s="1"/>
  <c r="E1459" i="21" s="1"/>
  <c r="D1327" i="21"/>
  <c r="D1355" i="21" s="1"/>
  <c r="D1383" i="21" s="1"/>
  <c r="D1407" i="21" s="1"/>
  <c r="D1432" i="21" s="1"/>
  <c r="D1459" i="21" s="1"/>
  <c r="L1326" i="21"/>
  <c r="V1326" i="21" s="1"/>
  <c r="G1326" i="21"/>
  <c r="G1354" i="21" s="1"/>
  <c r="G1382" i="21" s="1"/>
  <c r="G1406" i="21" s="1"/>
  <c r="G1431" i="21" s="1"/>
  <c r="G1458" i="21" s="1"/>
  <c r="E1326" i="21"/>
  <c r="E1354" i="21" s="1"/>
  <c r="E1382" i="21" s="1"/>
  <c r="E1406" i="21" s="1"/>
  <c r="E1431" i="21" s="1"/>
  <c r="E1458" i="21" s="1"/>
  <c r="E1482" i="21" s="1"/>
  <c r="D1326" i="21"/>
  <c r="D1354" i="21" s="1"/>
  <c r="D1382" i="21" s="1"/>
  <c r="D1406" i="21" s="1"/>
  <c r="D1431" i="21" s="1"/>
  <c r="D1458" i="21" s="1"/>
  <c r="L1325" i="21"/>
  <c r="G1325" i="21"/>
  <c r="G1353" i="21" s="1"/>
  <c r="G1381" i="21" s="1"/>
  <c r="G1405" i="21" s="1"/>
  <c r="G1430" i="21" s="1"/>
  <c r="G1457" i="21" s="1"/>
  <c r="G1481" i="21" s="1"/>
  <c r="E1325" i="21"/>
  <c r="E1353" i="21" s="1"/>
  <c r="E1381" i="21" s="1"/>
  <c r="E1405" i="21" s="1"/>
  <c r="E1430" i="21" s="1"/>
  <c r="E1457" i="21" s="1"/>
  <c r="D1325" i="21"/>
  <c r="D1353" i="21" s="1"/>
  <c r="D1381" i="21" s="1"/>
  <c r="D1405" i="21" s="1"/>
  <c r="D1430" i="21" s="1"/>
  <c r="D1457" i="21" s="1"/>
  <c r="L1324" i="21"/>
  <c r="V1324" i="21" s="1"/>
  <c r="G1324" i="21"/>
  <c r="G1352" i="21" s="1"/>
  <c r="G1380" i="21" s="1"/>
  <c r="G1404" i="21" s="1"/>
  <c r="G1429" i="21" s="1"/>
  <c r="G1456" i="21" s="1"/>
  <c r="E1324" i="21"/>
  <c r="E1352" i="21" s="1"/>
  <c r="E1380" i="21" s="1"/>
  <c r="E1404" i="21" s="1"/>
  <c r="E1429" i="21" s="1"/>
  <c r="E1456" i="21" s="1"/>
  <c r="D1324" i="21"/>
  <c r="D1352" i="21" s="1"/>
  <c r="D1380" i="21" s="1"/>
  <c r="D1404" i="21" s="1"/>
  <c r="D1429" i="21" s="1"/>
  <c r="D1456" i="21" s="1"/>
  <c r="L1323" i="21"/>
  <c r="V1323" i="21" s="1"/>
  <c r="G1323" i="21"/>
  <c r="G1351" i="21" s="1"/>
  <c r="G1379" i="21" s="1"/>
  <c r="G1403" i="21" s="1"/>
  <c r="G1428" i="21" s="1"/>
  <c r="G1455" i="21" s="1"/>
  <c r="E1323" i="21"/>
  <c r="E1351" i="21" s="1"/>
  <c r="E1379" i="21" s="1"/>
  <c r="E1403" i="21" s="1"/>
  <c r="E1428" i="21" s="1"/>
  <c r="E1455" i="21" s="1"/>
  <c r="D1323" i="21"/>
  <c r="D1351" i="21" s="1"/>
  <c r="D1379" i="21" s="1"/>
  <c r="D1403" i="21" s="1"/>
  <c r="D1428" i="21" s="1"/>
  <c r="D1455" i="21" s="1"/>
  <c r="L1322" i="21"/>
  <c r="V1322" i="21" s="1"/>
  <c r="G1322" i="21"/>
  <c r="G1350" i="21" s="1"/>
  <c r="G1378" i="21" s="1"/>
  <c r="G1402" i="21" s="1"/>
  <c r="G1427" i="21" s="1"/>
  <c r="G1454" i="21" s="1"/>
  <c r="E1322" i="21"/>
  <c r="E1350" i="21" s="1"/>
  <c r="E1378" i="21" s="1"/>
  <c r="E1402" i="21" s="1"/>
  <c r="E1427" i="21" s="1"/>
  <c r="E1454" i="21" s="1"/>
  <c r="D1322" i="21"/>
  <c r="D1350" i="21" s="1"/>
  <c r="D1378" i="21" s="1"/>
  <c r="D1402" i="21" s="1"/>
  <c r="D1427" i="21" s="1"/>
  <c r="D1454" i="21" s="1"/>
  <c r="L1321" i="21"/>
  <c r="G1321" i="21"/>
  <c r="E1321" i="21"/>
  <c r="D1321" i="21"/>
  <c r="L1320" i="21"/>
  <c r="V1320" i="21" s="1"/>
  <c r="G1320" i="21"/>
  <c r="G1348" i="21" s="1"/>
  <c r="G1376" i="21" s="1"/>
  <c r="G1400" i="21" s="1"/>
  <c r="G1425" i="21" s="1"/>
  <c r="G1452" i="21" s="1"/>
  <c r="E1320" i="21"/>
  <c r="E1348" i="21" s="1"/>
  <c r="E1376" i="21" s="1"/>
  <c r="E1400" i="21" s="1"/>
  <c r="E1425" i="21" s="1"/>
  <c r="E1452" i="21" s="1"/>
  <c r="D1320" i="21"/>
  <c r="D1348" i="21" s="1"/>
  <c r="D1376" i="21" s="1"/>
  <c r="D1400" i="21" s="1"/>
  <c r="D1425" i="21" s="1"/>
  <c r="D1452" i="21" s="1"/>
  <c r="L1319" i="21"/>
  <c r="V1319" i="21" s="1"/>
  <c r="G1319" i="21"/>
  <c r="E1319" i="21"/>
  <c r="D1319" i="21"/>
  <c r="L1318" i="21"/>
  <c r="V1318" i="21" s="1"/>
  <c r="G1318" i="21"/>
  <c r="E1318" i="21"/>
  <c r="D1318" i="21"/>
  <c r="L1317" i="21"/>
  <c r="G1317" i="21"/>
  <c r="E1317" i="21"/>
  <c r="D1317" i="21"/>
  <c r="L1316" i="21"/>
  <c r="V1316" i="21" s="1"/>
  <c r="G1316" i="21"/>
  <c r="E1316" i="21"/>
  <c r="D1316" i="21"/>
  <c r="L1315" i="21"/>
  <c r="V1315" i="21" s="1"/>
  <c r="G1315" i="21"/>
  <c r="G1343" i="21" s="1"/>
  <c r="G1371" i="21" s="1"/>
  <c r="G1395" i="21" s="1"/>
  <c r="G1420" i="21" s="1"/>
  <c r="G1447" i="21" s="1"/>
  <c r="E1315" i="21"/>
  <c r="E1343" i="21" s="1"/>
  <c r="E1371" i="21" s="1"/>
  <c r="E1395" i="21" s="1"/>
  <c r="E1420" i="21" s="1"/>
  <c r="E1447" i="21" s="1"/>
  <c r="D1315" i="21"/>
  <c r="D1343" i="21" s="1"/>
  <c r="D1371" i="21" s="1"/>
  <c r="D1395" i="21" s="1"/>
  <c r="D1420" i="21" s="1"/>
  <c r="D1447" i="21" s="1"/>
  <c r="L1314" i="21"/>
  <c r="V1314" i="21" s="1"/>
  <c r="G1314" i="21"/>
  <c r="G1342" i="21" s="1"/>
  <c r="G1370" i="21" s="1"/>
  <c r="G1394" i="21" s="1"/>
  <c r="G1419" i="21" s="1"/>
  <c r="G1446" i="21" s="1"/>
  <c r="E1314" i="21"/>
  <c r="E1342" i="21" s="1"/>
  <c r="E1370" i="21" s="1"/>
  <c r="E1394" i="21" s="1"/>
  <c r="E1419" i="21" s="1"/>
  <c r="E1446" i="21" s="1"/>
  <c r="D1314" i="21"/>
  <c r="D1342" i="21" s="1"/>
  <c r="D1370" i="21" s="1"/>
  <c r="D1394" i="21" s="1"/>
  <c r="D1419" i="21" s="1"/>
  <c r="D1446" i="21" s="1"/>
  <c r="L1313" i="21"/>
  <c r="V1313" i="21" s="1"/>
  <c r="G1313" i="21"/>
  <c r="E1313" i="21"/>
  <c r="D1313" i="21"/>
  <c r="L1312" i="21"/>
  <c r="V1312" i="21" s="1"/>
  <c r="G1312" i="21"/>
  <c r="G1340" i="21" s="1"/>
  <c r="G1368" i="21" s="1"/>
  <c r="G1392" i="21" s="1"/>
  <c r="G1417" i="21" s="1"/>
  <c r="G1444" i="21" s="1"/>
  <c r="E1312" i="21"/>
  <c r="E1340" i="21" s="1"/>
  <c r="E1368" i="21" s="1"/>
  <c r="E1392" i="21" s="1"/>
  <c r="E1417" i="21" s="1"/>
  <c r="E1444" i="21" s="1"/>
  <c r="D1312" i="21"/>
  <c r="D1340" i="21" s="1"/>
  <c r="D1368" i="21" s="1"/>
  <c r="D1392" i="21" s="1"/>
  <c r="D1417" i="21" s="1"/>
  <c r="D1444" i="21" s="1"/>
  <c r="L1311" i="21"/>
  <c r="G1311" i="21"/>
  <c r="E1311" i="21"/>
  <c r="D1311" i="21"/>
  <c r="L1310" i="21"/>
  <c r="V1310" i="21" s="1"/>
  <c r="D1310" i="21"/>
  <c r="L1309" i="21"/>
  <c r="V1309" i="21" s="1"/>
  <c r="D1309" i="21"/>
  <c r="L1308" i="21"/>
  <c r="V1308" i="21" s="1"/>
  <c r="D1308" i="21"/>
  <c r="L1307" i="21"/>
  <c r="G1307" i="21"/>
  <c r="G1335" i="21" s="1"/>
  <c r="G1363" i="21" s="1"/>
  <c r="G1412" i="21" s="1"/>
  <c r="E1307" i="21"/>
  <c r="E1335" i="21" s="1"/>
  <c r="E1363" i="21" s="1"/>
  <c r="E1412" i="21" s="1"/>
  <c r="D1307" i="21"/>
  <c r="D1335" i="21" s="1"/>
  <c r="D1363" i="21" s="1"/>
  <c r="D1412" i="21" s="1"/>
  <c r="V1302" i="21"/>
  <c r="V1301" i="21"/>
  <c r="V1300" i="21"/>
  <c r="V1299" i="21"/>
  <c r="V1298" i="21"/>
  <c r="V1297" i="21"/>
  <c r="V1296" i="21"/>
  <c r="V1295" i="21"/>
  <c r="V1294" i="21"/>
  <c r="V1293" i="21"/>
  <c r="V1292" i="21"/>
  <c r="V1291" i="21"/>
  <c r="V1290" i="21"/>
  <c r="V1289" i="21"/>
  <c r="V1288" i="21"/>
  <c r="V1287" i="21"/>
  <c r="V1286" i="21"/>
  <c r="V1285" i="21"/>
  <c r="V1284" i="21"/>
  <c r="V1283" i="21"/>
  <c r="V1282" i="21"/>
  <c r="P1273" i="21"/>
  <c r="P1272" i="21"/>
  <c r="P1271" i="21"/>
  <c r="P1270" i="21"/>
  <c r="P1269" i="21"/>
  <c r="T1263" i="21"/>
  <c r="V1263" i="21" s="1"/>
  <c r="V1264" i="21" s="1"/>
  <c r="P1248" i="21"/>
  <c r="V1217" i="21"/>
  <c r="D1196" i="21"/>
  <c r="E1199" i="21"/>
  <c r="D1199" i="21"/>
  <c r="J1274" i="21"/>
  <c r="G1274" i="21"/>
  <c r="E1274" i="21"/>
  <c r="D1274" i="21"/>
  <c r="J1273" i="21"/>
  <c r="D1273" i="21"/>
  <c r="J1272" i="21"/>
  <c r="D1272" i="21"/>
  <c r="J1271" i="21"/>
  <c r="D1271" i="21"/>
  <c r="J1270" i="21"/>
  <c r="D1270" i="21"/>
  <c r="J1269" i="21"/>
  <c r="D1269" i="21"/>
  <c r="J1268" i="21"/>
  <c r="D1268" i="21"/>
  <c r="C1125" i="21"/>
  <c r="A1125" i="21"/>
  <c r="J1197" i="21"/>
  <c r="G1197" i="21"/>
  <c r="E1197" i="21"/>
  <c r="D1197" i="21"/>
  <c r="O1091" i="21"/>
  <c r="O1105" i="21" s="1"/>
  <c r="O1147" i="21" s="1"/>
  <c r="N1091" i="21"/>
  <c r="N1105" i="21" s="1"/>
  <c r="N1147" i="21" s="1"/>
  <c r="O1090" i="21"/>
  <c r="O1104" i="21" s="1"/>
  <c r="O1146" i="21" s="1"/>
  <c r="N1090" i="21"/>
  <c r="N1104" i="21" s="1"/>
  <c r="N1146" i="21" s="1"/>
  <c r="O1089" i="21"/>
  <c r="O1103" i="21" s="1"/>
  <c r="O1145" i="21" s="1"/>
  <c r="N1089" i="21"/>
  <c r="N1103" i="21" s="1"/>
  <c r="N1145" i="21" s="1"/>
  <c r="O1088" i="21"/>
  <c r="N1088" i="21"/>
  <c r="N1102" i="21" s="1"/>
  <c r="N1144" i="21" s="1"/>
  <c r="O1087" i="21"/>
  <c r="O1101" i="21" s="1"/>
  <c r="O1143" i="21" s="1"/>
  <c r="N1087" i="21"/>
  <c r="N1101" i="21" s="1"/>
  <c r="N1143" i="21" s="1"/>
  <c r="O1086" i="21"/>
  <c r="O1100" i="21" s="1"/>
  <c r="O1142" i="21" s="1"/>
  <c r="N1086" i="21"/>
  <c r="N1100" i="21" s="1"/>
  <c r="N1142" i="21" s="1"/>
  <c r="O1085" i="21"/>
  <c r="O1099" i="21" s="1"/>
  <c r="O1141" i="21" s="1"/>
  <c r="N1085" i="21"/>
  <c r="N1099" i="21" s="1"/>
  <c r="N1141" i="21" s="1"/>
  <c r="M1028" i="21"/>
  <c r="Q1028" i="21" s="1"/>
  <c r="G1027" i="21"/>
  <c r="E1027" i="21"/>
  <c r="G1026" i="21"/>
  <c r="E1026" i="21"/>
  <c r="G1025" i="21"/>
  <c r="E1025" i="21"/>
  <c r="G1024" i="21"/>
  <c r="E1024" i="21"/>
  <c r="G1023" i="21"/>
  <c r="E1023" i="21"/>
  <c r="G1022" i="21"/>
  <c r="E1022" i="21"/>
  <c r="D1010" i="21"/>
  <c r="D944" i="21"/>
  <c r="D817" i="21"/>
  <c r="D679" i="21"/>
  <c r="D588" i="21"/>
  <c r="D422" i="21"/>
  <c r="D349" i="21"/>
  <c r="D308" i="21"/>
  <c r="D234" i="21"/>
  <c r="D223" i="21"/>
  <c r="D147" i="21"/>
  <c r="C1011" i="21"/>
  <c r="B1011" i="21"/>
  <c r="C1005" i="21"/>
  <c r="B1005" i="21"/>
  <c r="C1000" i="21"/>
  <c r="B1000" i="21"/>
  <c r="C995" i="21"/>
  <c r="B995" i="21"/>
  <c r="C990" i="21"/>
  <c r="B990" i="21"/>
  <c r="C985" i="21"/>
  <c r="B985" i="21"/>
  <c r="C980" i="21"/>
  <c r="B980" i="21"/>
  <c r="C975" i="21"/>
  <c r="B975" i="21"/>
  <c r="C970" i="21"/>
  <c r="B970" i="21"/>
  <c r="C965" i="21"/>
  <c r="B965" i="21"/>
  <c r="C960" i="21"/>
  <c r="B960" i="21"/>
  <c r="C955" i="21"/>
  <c r="B955" i="21"/>
  <c r="C950" i="21"/>
  <c r="B950" i="21"/>
  <c r="C945" i="21"/>
  <c r="B945" i="21"/>
  <c r="C939" i="21"/>
  <c r="B939" i="21"/>
  <c r="C934" i="21"/>
  <c r="B934" i="21"/>
  <c r="C929" i="21"/>
  <c r="B929" i="21"/>
  <c r="C924" i="21"/>
  <c r="B924" i="21"/>
  <c r="C919" i="21"/>
  <c r="B919" i="21"/>
  <c r="C914" i="21"/>
  <c r="B914" i="21"/>
  <c r="C909" i="21"/>
  <c r="B909" i="21"/>
  <c r="C904" i="21"/>
  <c r="B904" i="21"/>
  <c r="C899" i="21"/>
  <c r="B899" i="21"/>
  <c r="C894" i="21"/>
  <c r="B894" i="21"/>
  <c r="C889" i="21"/>
  <c r="B889" i="21"/>
  <c r="C884" i="21"/>
  <c r="B884" i="21"/>
  <c r="C879" i="21"/>
  <c r="B879" i="21"/>
  <c r="C874" i="21"/>
  <c r="B874" i="21"/>
  <c r="C869" i="21"/>
  <c r="B869" i="21"/>
  <c r="C864" i="21"/>
  <c r="B864" i="21"/>
  <c r="C857" i="21"/>
  <c r="B857" i="21"/>
  <c r="C850" i="21"/>
  <c r="B850" i="21"/>
  <c r="C843" i="21"/>
  <c r="B843" i="21"/>
  <c r="C838" i="21"/>
  <c r="B838" i="21"/>
  <c r="C833" i="21"/>
  <c r="B833" i="21"/>
  <c r="C828" i="21"/>
  <c r="B828" i="21"/>
  <c r="C823" i="21"/>
  <c r="B823" i="21"/>
  <c r="C818" i="21"/>
  <c r="B818" i="21"/>
  <c r="C812" i="21"/>
  <c r="B812" i="21"/>
  <c r="C807" i="21"/>
  <c r="B807" i="21"/>
  <c r="C802" i="21"/>
  <c r="B802" i="21"/>
  <c r="C797" i="21"/>
  <c r="B797" i="21"/>
  <c r="C792" i="21"/>
  <c r="B792" i="21"/>
  <c r="C787" i="21"/>
  <c r="B787" i="21"/>
  <c r="C786" i="21"/>
  <c r="B786" i="21"/>
  <c r="C781" i="21"/>
  <c r="B781" i="21"/>
  <c r="C776" i="21"/>
  <c r="B776" i="21"/>
  <c r="C771" i="21"/>
  <c r="B771" i="21"/>
  <c r="C765" i="21"/>
  <c r="B765" i="21"/>
  <c r="C755" i="21"/>
  <c r="B755" i="21"/>
  <c r="C760" i="21"/>
  <c r="B760" i="21"/>
  <c r="C750" i="21"/>
  <c r="B750" i="21"/>
  <c r="C745" i="21"/>
  <c r="B745" i="21"/>
  <c r="C740" i="21"/>
  <c r="B740" i="21"/>
  <c r="C735" i="21"/>
  <c r="B735" i="21"/>
  <c r="C730" i="21"/>
  <c r="B730" i="21"/>
  <c r="C725" i="21"/>
  <c r="B725" i="21"/>
  <c r="C720" i="21"/>
  <c r="B720" i="21"/>
  <c r="C715" i="21"/>
  <c r="B715" i="21"/>
  <c r="C710" i="21"/>
  <c r="B710" i="21"/>
  <c r="C705" i="21"/>
  <c r="B705" i="21"/>
  <c r="C700" i="21"/>
  <c r="C695" i="21"/>
  <c r="B695" i="21"/>
  <c r="C685" i="21"/>
  <c r="B685" i="21"/>
  <c r="C690" i="21"/>
  <c r="B690" i="21"/>
  <c r="C680" i="21"/>
  <c r="B680" i="21"/>
  <c r="C671" i="21"/>
  <c r="B671" i="21"/>
  <c r="C663" i="21"/>
  <c r="B663" i="21"/>
  <c r="C655" i="21"/>
  <c r="B655" i="21"/>
  <c r="C641" i="21"/>
  <c r="B641" i="21"/>
  <c r="C627" i="21"/>
  <c r="B627" i="21"/>
  <c r="C613" i="21"/>
  <c r="B613" i="21"/>
  <c r="C599" i="21"/>
  <c r="B599" i="21"/>
  <c r="C594" i="21"/>
  <c r="B594" i="21"/>
  <c r="C589" i="21"/>
  <c r="B589" i="21"/>
  <c r="C583" i="21"/>
  <c r="B583" i="21"/>
  <c r="C578" i="21"/>
  <c r="B578" i="21"/>
  <c r="C573" i="21"/>
  <c r="B573" i="21"/>
  <c r="C567" i="21"/>
  <c r="B567" i="21"/>
  <c r="C562" i="21"/>
  <c r="B562" i="21"/>
  <c r="C557" i="21"/>
  <c r="B557" i="21"/>
  <c r="C552" i="21"/>
  <c r="B552" i="21"/>
  <c r="C547" i="21"/>
  <c r="B547" i="21"/>
  <c r="C542" i="21"/>
  <c r="B542" i="21"/>
  <c r="C537" i="21"/>
  <c r="B537" i="21"/>
  <c r="C532" i="21"/>
  <c r="B532" i="21"/>
  <c r="C527" i="21"/>
  <c r="B527" i="21"/>
  <c r="C522" i="21"/>
  <c r="B522" i="21"/>
  <c r="C517" i="21"/>
  <c r="B517" i="21"/>
  <c r="C512" i="21"/>
  <c r="B512" i="21"/>
  <c r="C507" i="21"/>
  <c r="B507" i="21"/>
  <c r="C502" i="21"/>
  <c r="B502" i="21"/>
  <c r="C497" i="21"/>
  <c r="B497" i="21"/>
  <c r="C492" i="21"/>
  <c r="B492" i="21"/>
  <c r="C487" i="21"/>
  <c r="B487" i="21"/>
  <c r="C482" i="21"/>
  <c r="B482" i="21"/>
  <c r="C476" i="21"/>
  <c r="B476" i="21"/>
  <c r="C471" i="21"/>
  <c r="B471" i="21"/>
  <c r="C466" i="21"/>
  <c r="B466" i="21"/>
  <c r="C460" i="21"/>
  <c r="B460" i="21"/>
  <c r="C454" i="21"/>
  <c r="B454" i="21"/>
  <c r="C449" i="21"/>
  <c r="B449" i="21"/>
  <c r="C441" i="21"/>
  <c r="B441" i="21"/>
  <c r="C436" i="21"/>
  <c r="B436" i="21"/>
  <c r="C428" i="21"/>
  <c r="B428" i="21"/>
  <c r="C423" i="21"/>
  <c r="B423" i="21"/>
  <c r="C417" i="21"/>
  <c r="B417" i="21"/>
  <c r="C412" i="21"/>
  <c r="B412" i="21"/>
  <c r="C407" i="21"/>
  <c r="B407" i="21"/>
  <c r="C402" i="21"/>
  <c r="B402" i="21"/>
  <c r="C397" i="21"/>
  <c r="B397" i="21"/>
  <c r="C392" i="21"/>
  <c r="B392" i="21"/>
  <c r="C378" i="21"/>
  <c r="B378" i="21"/>
  <c r="C364" i="21"/>
  <c r="B364" i="21"/>
  <c r="C350" i="21"/>
  <c r="B350" i="21"/>
  <c r="C344" i="21"/>
  <c r="B344" i="21"/>
  <c r="C339" i="21"/>
  <c r="B339" i="21"/>
  <c r="C334" i="21"/>
  <c r="B334" i="21"/>
  <c r="C329" i="21"/>
  <c r="B329" i="21"/>
  <c r="C324" i="21"/>
  <c r="B324" i="21"/>
  <c r="C319" i="21"/>
  <c r="B319" i="21"/>
  <c r="C314" i="21"/>
  <c r="B314" i="21"/>
  <c r="C309" i="21"/>
  <c r="B309" i="21"/>
  <c r="C294" i="21"/>
  <c r="B294" i="21"/>
  <c r="C280" i="21"/>
  <c r="B280" i="21"/>
  <c r="C266" i="21"/>
  <c r="B266" i="21"/>
  <c r="C253" i="21"/>
  <c r="B253" i="21"/>
  <c r="C240" i="21"/>
  <c r="B240" i="21"/>
  <c r="C235" i="21"/>
  <c r="B235" i="21"/>
  <c r="C229" i="21"/>
  <c r="B229" i="21"/>
  <c r="C224" i="21"/>
  <c r="B224" i="21"/>
  <c r="C218" i="21"/>
  <c r="B218" i="21"/>
  <c r="C204" i="21"/>
  <c r="B204" i="21"/>
  <c r="C198" i="21"/>
  <c r="B198" i="21"/>
  <c r="C181" i="21"/>
  <c r="B181" i="21"/>
  <c r="C176" i="21"/>
  <c r="B176" i="21"/>
  <c r="C171" i="21"/>
  <c r="B171" i="21"/>
  <c r="C166" i="21"/>
  <c r="B166" i="21"/>
  <c r="C153" i="21"/>
  <c r="B153" i="21"/>
  <c r="C148" i="21"/>
  <c r="B148" i="21"/>
  <c r="C142" i="21"/>
  <c r="B142" i="21"/>
  <c r="C137" i="21"/>
  <c r="B137" i="21"/>
  <c r="C132" i="21"/>
  <c r="B132" i="21"/>
  <c r="C113" i="21"/>
  <c r="B113" i="21"/>
  <c r="C94" i="21"/>
  <c r="B94" i="21"/>
  <c r="C75" i="21"/>
  <c r="B75" i="21"/>
  <c r="C56" i="21"/>
  <c r="B56" i="21"/>
  <c r="C51" i="21"/>
  <c r="B51" i="21"/>
  <c r="C33" i="21"/>
  <c r="B33" i="21"/>
  <c r="C28" i="21"/>
  <c r="B28" i="21"/>
  <c r="C10" i="21"/>
  <c r="D9" i="21"/>
  <c r="B10" i="21"/>
  <c r="D8" i="21"/>
  <c r="N125" i="15"/>
  <c r="E125" i="15"/>
  <c r="D787" i="21" s="1"/>
  <c r="E49" i="15"/>
  <c r="D344" i="21" s="1"/>
  <c r="E228" i="15"/>
  <c r="D1659" i="21" s="1"/>
  <c r="E227" i="15"/>
  <c r="D1654" i="21" s="1"/>
  <c r="N248" i="15"/>
  <c r="N247" i="15"/>
  <c r="N246" i="15"/>
  <c r="N245" i="15"/>
  <c r="N244" i="15"/>
  <c r="N243" i="15"/>
  <c r="N242" i="15"/>
  <c r="N241" i="15"/>
  <c r="N240" i="15"/>
  <c r="N239" i="15"/>
  <c r="N238" i="15"/>
  <c r="N237" i="15"/>
  <c r="N236" i="15"/>
  <c r="N232" i="15"/>
  <c r="N231" i="15"/>
  <c r="N230" i="15"/>
  <c r="N229" i="15"/>
  <c r="N228" i="15"/>
  <c r="N227" i="15"/>
  <c r="N226" i="15"/>
  <c r="N225" i="15"/>
  <c r="N224" i="15"/>
  <c r="N223" i="15"/>
  <c r="N222" i="15"/>
  <c r="N220" i="15"/>
  <c r="N219" i="15"/>
  <c r="N218" i="15"/>
  <c r="N215" i="15"/>
  <c r="N214" i="15"/>
  <c r="N234" i="15"/>
  <c r="N211" i="15"/>
  <c r="N209" i="15"/>
  <c r="N208" i="15"/>
  <c r="N206" i="15"/>
  <c r="N205" i="15"/>
  <c r="N203" i="15"/>
  <c r="N202" i="15"/>
  <c r="N201" i="15"/>
  <c r="N200" i="15"/>
  <c r="N199" i="15"/>
  <c r="N198" i="15"/>
  <c r="N196" i="15"/>
  <c r="N195" i="15"/>
  <c r="N194" i="15"/>
  <c r="N193" i="15"/>
  <c r="N192" i="15"/>
  <c r="N190" i="15"/>
  <c r="N176" i="15"/>
  <c r="N184" i="15"/>
  <c r="N180" i="15"/>
  <c r="N179" i="15"/>
  <c r="N178" i="15"/>
  <c r="N175" i="15"/>
  <c r="L248" i="15"/>
  <c r="W1773" i="21" s="1"/>
  <c r="W1777" i="21" s="1"/>
  <c r="L247" i="15"/>
  <c r="W1768" i="21" s="1"/>
  <c r="W1772" i="21" s="1"/>
  <c r="L246" i="15"/>
  <c r="W1763" i="21" s="1"/>
  <c r="W1767" i="21" s="1"/>
  <c r="L245" i="15"/>
  <c r="W1758" i="21" s="1"/>
  <c r="W1762" i="21" s="1"/>
  <c r="L244" i="15"/>
  <c r="W1753" i="21" s="1"/>
  <c r="W1757" i="21" s="1"/>
  <c r="L243" i="15"/>
  <c r="W1748" i="21" s="1"/>
  <c r="W1752" i="21" s="1"/>
  <c r="L242" i="15"/>
  <c r="W1743" i="21" s="1"/>
  <c r="W1747" i="21" s="1"/>
  <c r="L241" i="15"/>
  <c r="W1738" i="21" s="1"/>
  <c r="W1742" i="21" s="1"/>
  <c r="L240" i="15"/>
  <c r="W1733" i="21" s="1"/>
  <c r="W1737" i="21" s="1"/>
  <c r="L239" i="15"/>
  <c r="W1728" i="21" s="1"/>
  <c r="W1732" i="21" s="1"/>
  <c r="L238" i="15"/>
  <c r="W1723" i="21" s="1"/>
  <c r="W1727" i="21" s="1"/>
  <c r="L237" i="15"/>
  <c r="W1718" i="21" s="1"/>
  <c r="W1722" i="21" s="1"/>
  <c r="L236" i="15"/>
  <c r="W1713" i="21" s="1"/>
  <c r="W1717" i="21" s="1"/>
  <c r="L233" i="15"/>
  <c r="L232" i="15"/>
  <c r="W1685" i="21" s="1"/>
  <c r="W1689" i="21" s="1"/>
  <c r="L231" i="15"/>
  <c r="W1680" i="21" s="1"/>
  <c r="W1684" i="21" s="1"/>
  <c r="L230" i="15"/>
  <c r="W1671" i="21" s="1"/>
  <c r="W1679" i="21" s="1"/>
  <c r="L229" i="15"/>
  <c r="W1666" i="21" s="1"/>
  <c r="W1670" i="21" s="1"/>
  <c r="L228" i="15"/>
  <c r="W1659" i="21" s="1"/>
  <c r="W1665" i="21" s="1"/>
  <c r="L227" i="15"/>
  <c r="W1654" i="21" s="1"/>
  <c r="W1658" i="21" s="1"/>
  <c r="L226" i="15"/>
  <c r="W1649" i="21" s="1"/>
  <c r="W1653" i="21" s="1"/>
  <c r="L225" i="15"/>
  <c r="W1644" i="21" s="1"/>
  <c r="W1648" i="21" s="1"/>
  <c r="L224" i="15"/>
  <c r="W1631" i="21" s="1"/>
  <c r="W1643" i="21" s="1"/>
  <c r="L223" i="15"/>
  <c r="W1622" i="21" s="1"/>
  <c r="W1630" i="21" s="1"/>
  <c r="L222" i="15"/>
  <c r="W1617" i="21" s="1"/>
  <c r="W1621" i="21" s="1"/>
  <c r="L220" i="15"/>
  <c r="W1610" i="21" s="1"/>
  <c r="W1615" i="21" s="1"/>
  <c r="L219" i="15"/>
  <c r="W1604" i="21" s="1"/>
  <c r="W1609" i="21" s="1"/>
  <c r="L218" i="15"/>
  <c r="W1598" i="21" s="1"/>
  <c r="W1603" i="21" s="1"/>
  <c r="L215" i="15"/>
  <c r="W1585" i="21" s="1"/>
  <c r="W1589" i="21" s="1"/>
  <c r="L214" i="15"/>
  <c r="W1580" i="21" s="1"/>
  <c r="W1584" i="21" s="1"/>
  <c r="L234" i="15"/>
  <c r="W1700" i="21" s="1"/>
  <c r="W1711" i="21" s="1"/>
  <c r="L211" i="15"/>
  <c r="L210" i="15"/>
  <c r="W1551" i="21" s="1"/>
  <c r="W1558" i="21" s="1"/>
  <c r="L208" i="15"/>
  <c r="W1486" i="21" s="1"/>
  <c r="W1544" i="21" s="1"/>
  <c r="E209" i="15"/>
  <c r="D1545" i="21" s="1"/>
  <c r="L209" i="15"/>
  <c r="W1545" i="21" s="1"/>
  <c r="W1550" i="21" s="1"/>
  <c r="L206" i="15"/>
  <c r="L205" i="15"/>
  <c r="W1461" i="21" s="1"/>
  <c r="W1484" i="21" s="1"/>
  <c r="L204" i="15"/>
  <c r="L203" i="15"/>
  <c r="W1409" i="21" s="1"/>
  <c r="W1436" i="21" s="1"/>
  <c r="L202" i="15"/>
  <c r="W1385" i="21" s="1"/>
  <c r="W1408" i="21" s="1"/>
  <c r="L201" i="15"/>
  <c r="W1360" i="21" s="1"/>
  <c r="W1384" i="21" s="1"/>
  <c r="L200" i="15"/>
  <c r="W1332" i="21" s="1"/>
  <c r="W1359" i="21" s="1"/>
  <c r="L199" i="15"/>
  <c r="W1304" i="21" s="1"/>
  <c r="W1331" i="21" s="1"/>
  <c r="L198" i="15"/>
  <c r="W1279" i="21" s="1"/>
  <c r="W1303" i="21" s="1"/>
  <c r="L196" i="15"/>
  <c r="W1265" i="21" s="1"/>
  <c r="W1277" i="21" s="1"/>
  <c r="L195" i="15"/>
  <c r="W1260" i="21" s="1"/>
  <c r="W1264" i="21" s="1"/>
  <c r="L194" i="15"/>
  <c r="L193" i="15"/>
  <c r="L192" i="15"/>
  <c r="L190" i="15"/>
  <c r="L189" i="15"/>
  <c r="L176" i="15"/>
  <c r="W1076" i="21" s="1"/>
  <c r="W1081" i="21" s="1"/>
  <c r="L188" i="15"/>
  <c r="L187" i="15"/>
  <c r="W1186" i="21" s="1"/>
  <c r="W1200" i="21" s="1"/>
  <c r="L186" i="15"/>
  <c r="W1175" i="21" s="1"/>
  <c r="W1185" i="21" s="1"/>
  <c r="L184" i="15"/>
  <c r="W1163" i="21" s="1"/>
  <c r="W1173" i="21" s="1"/>
  <c r="L182" i="15"/>
  <c r="W1137" i="21" s="1"/>
  <c r="L180" i="15"/>
  <c r="W1115" i="21" s="1"/>
  <c r="W1125" i="21" s="1"/>
  <c r="L179" i="15"/>
  <c r="W1095" i="21" s="1"/>
  <c r="W1114" i="21" s="1"/>
  <c r="L178" i="15"/>
  <c r="W1082" i="21" s="1"/>
  <c r="W1094" i="21" s="1"/>
  <c r="L175" i="15"/>
  <c r="W1033" i="21" s="1"/>
  <c r="W1061" i="21" s="1"/>
  <c r="E237" i="15"/>
  <c r="D1718" i="21" s="1"/>
  <c r="E238" i="15"/>
  <c r="D1723" i="21" s="1"/>
  <c r="E239" i="15"/>
  <c r="D1728" i="21" s="1"/>
  <c r="E240" i="15"/>
  <c r="D1733" i="21" s="1"/>
  <c r="E241" i="15"/>
  <c r="D1738" i="21" s="1"/>
  <c r="E242" i="15"/>
  <c r="D1743" i="21" s="1"/>
  <c r="E243" i="15"/>
  <c r="D1748" i="21" s="1"/>
  <c r="E244" i="15"/>
  <c r="D1753" i="21" s="1"/>
  <c r="E245" i="15"/>
  <c r="D1758" i="21" s="1"/>
  <c r="E246" i="15"/>
  <c r="D1763" i="21" s="1"/>
  <c r="E247" i="15"/>
  <c r="D1768" i="21" s="1"/>
  <c r="E248" i="15"/>
  <c r="D1773" i="21" s="1"/>
  <c r="E236" i="15"/>
  <c r="D1713" i="21" s="1"/>
  <c r="E233" i="15"/>
  <c r="D1685" i="21"/>
  <c r="D1680" i="21"/>
  <c r="E230" i="15"/>
  <c r="D1671" i="21" s="1"/>
  <c r="E229" i="15"/>
  <c r="D1666" i="21" s="1"/>
  <c r="E226" i="15"/>
  <c r="D1649" i="21" s="1"/>
  <c r="E225" i="15"/>
  <c r="D1644" i="21" s="1"/>
  <c r="E224" i="15"/>
  <c r="D1631" i="21" s="1"/>
  <c r="E223" i="15"/>
  <c r="D1622" i="21" s="1"/>
  <c r="E222" i="15"/>
  <c r="D1617" i="21" s="1"/>
  <c r="E220" i="15"/>
  <c r="D1610" i="21" s="1"/>
  <c r="E219" i="15"/>
  <c r="D1604" i="21" s="1"/>
  <c r="E218" i="15"/>
  <c r="D1598" i="21" s="1"/>
  <c r="E215" i="15"/>
  <c r="D1585" i="21" s="1"/>
  <c r="E214" i="15"/>
  <c r="D1580" i="21" s="1"/>
  <c r="E234" i="15"/>
  <c r="D1700" i="21" s="1"/>
  <c r="E211" i="15"/>
  <c r="E210" i="15"/>
  <c r="D1551" i="21" s="1"/>
  <c r="E208" i="15"/>
  <c r="D1486" i="21" s="1"/>
  <c r="E206" i="15"/>
  <c r="E205" i="15"/>
  <c r="D1461" i="21" s="1"/>
  <c r="E204" i="15"/>
  <c r="E203" i="15"/>
  <c r="D1409" i="21" s="1"/>
  <c r="E202" i="15"/>
  <c r="D1385" i="21" s="1"/>
  <c r="E201" i="15"/>
  <c r="D1360" i="21" s="1"/>
  <c r="E199" i="15"/>
  <c r="D1304" i="21" s="1"/>
  <c r="E200" i="15"/>
  <c r="D1332" i="21" s="1"/>
  <c r="E198" i="15"/>
  <c r="D1279" i="21" s="1"/>
  <c r="E192" i="15"/>
  <c r="E193" i="15"/>
  <c r="E194" i="15"/>
  <c r="E195" i="15"/>
  <c r="E196" i="15"/>
  <c r="D1265" i="21" s="1"/>
  <c r="E187" i="15"/>
  <c r="D1186" i="21" s="1"/>
  <c r="E188" i="15"/>
  <c r="E176" i="15"/>
  <c r="D1076" i="21" s="1"/>
  <c r="E186" i="15"/>
  <c r="D1175" i="21" s="1"/>
  <c r="E175" i="15"/>
  <c r="D1033" i="21" s="1"/>
  <c r="E178" i="15"/>
  <c r="D1082" i="21" s="1"/>
  <c r="E179" i="15"/>
  <c r="D1095" i="21" s="1"/>
  <c r="E180" i="15"/>
  <c r="D1115" i="21" s="1"/>
  <c r="E182" i="15"/>
  <c r="D1137" i="21" s="1"/>
  <c r="E184" i="15"/>
  <c r="D1163" i="21" s="1"/>
  <c r="N174" i="15"/>
  <c r="L174" i="15"/>
  <c r="W1020" i="21" s="1"/>
  <c r="W1032" i="21" s="1"/>
  <c r="D1020" i="21"/>
  <c r="U173" i="15"/>
  <c r="U172" i="15"/>
  <c r="N163" i="15"/>
  <c r="N155" i="15"/>
  <c r="N154" i="15"/>
  <c r="N153" i="15"/>
  <c r="N152" i="15"/>
  <c r="N151" i="15"/>
  <c r="N150" i="15"/>
  <c r="N149" i="15"/>
  <c r="N148" i="15"/>
  <c r="N147" i="15"/>
  <c r="N146" i="15"/>
  <c r="N141" i="15"/>
  <c r="N140" i="15"/>
  <c r="N139" i="15"/>
  <c r="N138" i="15"/>
  <c r="N137" i="15"/>
  <c r="N136" i="15"/>
  <c r="N135" i="15"/>
  <c r="N134" i="15"/>
  <c r="N133" i="15"/>
  <c r="N132" i="15"/>
  <c r="N130" i="15"/>
  <c r="N129" i="15"/>
  <c r="N124" i="15"/>
  <c r="N122" i="15"/>
  <c r="N116" i="15"/>
  <c r="N115" i="15"/>
  <c r="N108" i="15"/>
  <c r="N20" i="15"/>
  <c r="N19" i="15"/>
  <c r="N15" i="15"/>
  <c r="N14" i="15"/>
  <c r="N13" i="15"/>
  <c r="N12" i="15"/>
  <c r="N11" i="15"/>
  <c r="N10" i="15"/>
  <c r="N30" i="15"/>
  <c r="N29" i="15"/>
  <c r="N28" i="15"/>
  <c r="N27" i="15"/>
  <c r="N26" i="15"/>
  <c r="N25" i="15"/>
  <c r="N24" i="15"/>
  <c r="N23" i="15"/>
  <c r="N22" i="15"/>
  <c r="N39" i="15"/>
  <c r="N38" i="15"/>
  <c r="N37" i="15"/>
  <c r="N36" i="15"/>
  <c r="N35" i="15"/>
  <c r="N49" i="15"/>
  <c r="N48" i="15"/>
  <c r="N47" i="15"/>
  <c r="N46" i="15"/>
  <c r="N45" i="15"/>
  <c r="N44" i="15"/>
  <c r="N42" i="15"/>
  <c r="N59" i="15"/>
  <c r="N58" i="15"/>
  <c r="N57" i="15"/>
  <c r="N56" i="15"/>
  <c r="N55" i="15"/>
  <c r="N53" i="15"/>
  <c r="N52" i="15"/>
  <c r="N51" i="15"/>
  <c r="N91" i="15"/>
  <c r="N90" i="15"/>
  <c r="N89" i="15"/>
  <c r="N88" i="15"/>
  <c r="N87" i="15"/>
  <c r="N85" i="15"/>
  <c r="N84" i="15"/>
  <c r="N83" i="15"/>
  <c r="N82" i="15"/>
  <c r="N81" i="15"/>
  <c r="N79" i="15"/>
  <c r="N78" i="15"/>
  <c r="N77" i="15"/>
  <c r="N76" i="15"/>
  <c r="N75" i="15"/>
  <c r="N74" i="15"/>
  <c r="N73" i="15"/>
  <c r="N72" i="15"/>
  <c r="N71" i="15"/>
  <c r="N70" i="15"/>
  <c r="N69" i="15"/>
  <c r="N68" i="15"/>
  <c r="N67" i="15"/>
  <c r="N66" i="15"/>
  <c r="N64" i="15"/>
  <c r="N63" i="15"/>
  <c r="N62" i="15"/>
  <c r="N61" i="15"/>
  <c r="N100" i="15"/>
  <c r="N99" i="15"/>
  <c r="N98" i="15"/>
  <c r="N97" i="15"/>
  <c r="N96" i="15"/>
  <c r="N95" i="15"/>
  <c r="N94" i="15"/>
  <c r="N93" i="15"/>
  <c r="W1011" i="21"/>
  <c r="L163" i="15"/>
  <c r="W975" i="21" s="1"/>
  <c r="L155" i="15"/>
  <c r="W939" i="21" s="1"/>
  <c r="L154" i="15"/>
  <c r="W934" i="21" s="1"/>
  <c r="L153" i="15"/>
  <c r="W929" i="21" s="1"/>
  <c r="L152" i="15"/>
  <c r="W924" i="21" s="1"/>
  <c r="L151" i="15"/>
  <c r="W919" i="21" s="1"/>
  <c r="L150" i="15"/>
  <c r="W914" i="21" s="1"/>
  <c r="L149" i="15"/>
  <c r="W909" i="21" s="1"/>
  <c r="L148" i="15"/>
  <c r="W904" i="21" s="1"/>
  <c r="L147" i="15"/>
  <c r="W899" i="21" s="1"/>
  <c r="L146" i="15"/>
  <c r="W894" i="21" s="1"/>
  <c r="L145" i="15"/>
  <c r="W889" i="21" s="1"/>
  <c r="L144" i="15"/>
  <c r="W884" i="21" s="1"/>
  <c r="L143" i="15"/>
  <c r="W879" i="21" s="1"/>
  <c r="L142" i="15"/>
  <c r="W874" i="21" s="1"/>
  <c r="L141" i="15"/>
  <c r="W869" i="21" s="1"/>
  <c r="L140" i="15"/>
  <c r="W864" i="21" s="1"/>
  <c r="L139" i="15"/>
  <c r="W857" i="21" s="1"/>
  <c r="L138" i="15"/>
  <c r="W843" i="21" s="1"/>
  <c r="L137" i="15"/>
  <c r="W850" i="21" s="1"/>
  <c r="L136" i="15"/>
  <c r="W838" i="21" s="1"/>
  <c r="L135" i="15"/>
  <c r="W833" i="21" s="1"/>
  <c r="L134" i="15"/>
  <c r="W828" i="21" s="1"/>
  <c r="L133" i="15"/>
  <c r="W823" i="21" s="1"/>
  <c r="L132" i="15"/>
  <c r="W818" i="21" s="1"/>
  <c r="L130" i="15"/>
  <c r="W812" i="21" s="1"/>
  <c r="L129" i="15"/>
  <c r="W807" i="21" s="1"/>
  <c r="L125" i="15"/>
  <c r="W787" i="21" s="1"/>
  <c r="L124" i="15"/>
  <c r="W786" i="21" s="1"/>
  <c r="L122" i="15"/>
  <c r="W776" i="21" s="1"/>
  <c r="L116" i="15"/>
  <c r="W745" i="21" s="1"/>
  <c r="L115" i="15"/>
  <c r="W740" i="21" s="1"/>
  <c r="L108" i="15"/>
  <c r="W705" i="21" s="1"/>
  <c r="L20" i="15"/>
  <c r="W142" i="21" s="1"/>
  <c r="L19" i="15"/>
  <c r="W137" i="21" s="1"/>
  <c r="L18" i="15"/>
  <c r="W132" i="21" s="1"/>
  <c r="L17" i="15"/>
  <c r="W113" i="21" s="1"/>
  <c r="L16" i="15"/>
  <c r="W94" i="21" s="1"/>
  <c r="L15" i="15"/>
  <c r="W75" i="21" s="1"/>
  <c r="L14" i="15"/>
  <c r="W56" i="21" s="1"/>
  <c r="L13" i="15"/>
  <c r="W51" i="21" s="1"/>
  <c r="L12" i="15"/>
  <c r="W33" i="21" s="1"/>
  <c r="L11" i="15"/>
  <c r="W28" i="21" s="1"/>
  <c r="L10" i="15"/>
  <c r="W10" i="21" s="1"/>
  <c r="L30" i="15"/>
  <c r="W218" i="21" s="1"/>
  <c r="L29" i="15"/>
  <c r="W204" i="21" s="1"/>
  <c r="L28" i="15"/>
  <c r="W198" i="21" s="1"/>
  <c r="L27" i="15"/>
  <c r="W181" i="21" s="1"/>
  <c r="L26" i="15"/>
  <c r="W176" i="21" s="1"/>
  <c r="L25" i="15"/>
  <c r="W171" i="21" s="1"/>
  <c r="L24" i="15"/>
  <c r="W166" i="21" s="1"/>
  <c r="L23" i="15"/>
  <c r="W153" i="21" s="1"/>
  <c r="L22" i="15"/>
  <c r="W148" i="21" s="1"/>
  <c r="L33" i="15"/>
  <c r="W229" i="21" s="1"/>
  <c r="L32" i="15"/>
  <c r="W224" i="21" s="1"/>
  <c r="L40" i="15"/>
  <c r="W294" i="21" s="1"/>
  <c r="L39" i="15"/>
  <c r="W280" i="21" s="1"/>
  <c r="L38" i="15"/>
  <c r="W266" i="21" s="1"/>
  <c r="L37" i="15"/>
  <c r="W253" i="21" s="1"/>
  <c r="L36" i="15"/>
  <c r="W240" i="21" s="1"/>
  <c r="L35" i="15"/>
  <c r="W235" i="21" s="1"/>
  <c r="L49" i="15"/>
  <c r="W344" i="21" s="1"/>
  <c r="L48" i="15"/>
  <c r="W339" i="21" s="1"/>
  <c r="L47" i="15"/>
  <c r="W334" i="21" s="1"/>
  <c r="L46" i="15"/>
  <c r="W329" i="21" s="1"/>
  <c r="L45" i="15"/>
  <c r="W324" i="21" s="1"/>
  <c r="L44" i="15"/>
  <c r="W319" i="21" s="1"/>
  <c r="L43" i="15"/>
  <c r="W314" i="21" s="1"/>
  <c r="L42" i="15"/>
  <c r="W309" i="21" s="1"/>
  <c r="L59" i="15"/>
  <c r="W417" i="21" s="1"/>
  <c r="L58" i="15"/>
  <c r="W412" i="21" s="1"/>
  <c r="L57" i="15"/>
  <c r="W407" i="21" s="1"/>
  <c r="L56" i="15"/>
  <c r="W402" i="21" s="1"/>
  <c r="L55" i="15"/>
  <c r="W397" i="21" s="1"/>
  <c r="L54" i="15"/>
  <c r="W392" i="21" s="1"/>
  <c r="L53" i="15"/>
  <c r="W378" i="21" s="1"/>
  <c r="L52" i="15"/>
  <c r="W364" i="21" s="1"/>
  <c r="L51" i="15"/>
  <c r="W350" i="21" s="1"/>
  <c r="L91" i="15"/>
  <c r="W583" i="21" s="1"/>
  <c r="L90" i="15"/>
  <c r="W578" i="21" s="1"/>
  <c r="L89" i="15"/>
  <c r="W573" i="21" s="1"/>
  <c r="L88" i="15"/>
  <c r="W567" i="21" s="1"/>
  <c r="L87" i="15"/>
  <c r="W562" i="21" s="1"/>
  <c r="L86" i="15"/>
  <c r="W557" i="21" s="1"/>
  <c r="L85" i="15"/>
  <c r="W552" i="21" s="1"/>
  <c r="L84" i="15"/>
  <c r="W547" i="21" s="1"/>
  <c r="L83" i="15"/>
  <c r="W542" i="21" s="1"/>
  <c r="L82" i="15"/>
  <c r="W537" i="21" s="1"/>
  <c r="L81" i="15"/>
  <c r="W532" i="21" s="1"/>
  <c r="L80" i="15"/>
  <c r="W527" i="21" s="1"/>
  <c r="L79" i="15"/>
  <c r="W522" i="21" s="1"/>
  <c r="L78" i="15"/>
  <c r="W517" i="21" s="1"/>
  <c r="L77" i="15"/>
  <c r="W512" i="21" s="1"/>
  <c r="L76" i="15"/>
  <c r="W507" i="21" s="1"/>
  <c r="L75" i="15"/>
  <c r="W502" i="21" s="1"/>
  <c r="L74" i="15"/>
  <c r="W497" i="21" s="1"/>
  <c r="L73" i="15"/>
  <c r="W492" i="21" s="1"/>
  <c r="L72" i="15"/>
  <c r="W487" i="21" s="1"/>
  <c r="L71" i="15"/>
  <c r="W482" i="21" s="1"/>
  <c r="L70" i="15"/>
  <c r="W476" i="21" s="1"/>
  <c r="L69" i="15"/>
  <c r="W471" i="21" s="1"/>
  <c r="L68" i="15"/>
  <c r="W466" i="21" s="1"/>
  <c r="L67" i="15"/>
  <c r="W460" i="21" s="1"/>
  <c r="L66" i="15"/>
  <c r="W454" i="21" s="1"/>
  <c r="L65" i="15"/>
  <c r="W449" i="21" s="1"/>
  <c r="L64" i="15"/>
  <c r="W441" i="21" s="1"/>
  <c r="L63" i="15"/>
  <c r="W436" i="21" s="1"/>
  <c r="L62" i="15"/>
  <c r="W428" i="21" s="1"/>
  <c r="L61" i="15"/>
  <c r="W423" i="21" s="1"/>
  <c r="L100" i="15"/>
  <c r="W663" i="21" s="1"/>
  <c r="L99" i="15"/>
  <c r="W655" i="21" s="1"/>
  <c r="L98" i="15"/>
  <c r="W641" i="21" s="1"/>
  <c r="L97" i="15"/>
  <c r="W627" i="21" s="1"/>
  <c r="L96" i="15"/>
  <c r="W613" i="21" s="1"/>
  <c r="L95" i="15"/>
  <c r="W599" i="21" s="1"/>
  <c r="L94" i="15"/>
  <c r="W594" i="21" s="1"/>
  <c r="L93" i="15"/>
  <c r="W589" i="21" s="1"/>
  <c r="E20" i="15"/>
  <c r="D142" i="21" s="1"/>
  <c r="E19" i="15"/>
  <c r="D137" i="21" s="1"/>
  <c r="E18" i="15"/>
  <c r="D132" i="21" s="1"/>
  <c r="E17" i="15"/>
  <c r="D113" i="21" s="1"/>
  <c r="E16" i="15"/>
  <c r="D94" i="21" s="1"/>
  <c r="E15" i="15"/>
  <c r="D75" i="21" s="1"/>
  <c r="E14" i="15"/>
  <c r="D56" i="21" s="1"/>
  <c r="E13" i="15"/>
  <c r="D51" i="21" s="1"/>
  <c r="E12" i="15"/>
  <c r="D33" i="21" s="1"/>
  <c r="E11" i="15"/>
  <c r="D28" i="21" s="1"/>
  <c r="E10" i="15"/>
  <c r="D10" i="21" s="1"/>
  <c r="E30" i="15"/>
  <c r="D218" i="21" s="1"/>
  <c r="E29" i="15"/>
  <c r="D204" i="21" s="1"/>
  <c r="E28" i="15"/>
  <c r="D198" i="21" s="1"/>
  <c r="E27" i="15"/>
  <c r="D181" i="21" s="1"/>
  <c r="E26" i="15"/>
  <c r="D176" i="21" s="1"/>
  <c r="E25" i="15"/>
  <c r="D171" i="21" s="1"/>
  <c r="E24" i="15"/>
  <c r="D166" i="21" s="1"/>
  <c r="E23" i="15"/>
  <c r="D153" i="21" s="1"/>
  <c r="E22" i="15"/>
  <c r="D148" i="21" s="1"/>
  <c r="E33" i="15"/>
  <c r="D229" i="21" s="1"/>
  <c r="E32" i="15"/>
  <c r="D224" i="21" s="1"/>
  <c r="E40" i="15"/>
  <c r="D294" i="21" s="1"/>
  <c r="E39" i="15"/>
  <c r="D280" i="21" s="1"/>
  <c r="E38" i="15"/>
  <c r="D266" i="21" s="1"/>
  <c r="E37" i="15"/>
  <c r="D253" i="21" s="1"/>
  <c r="E36" i="15"/>
  <c r="D240" i="21" s="1"/>
  <c r="E35" i="15"/>
  <c r="D235" i="21" s="1"/>
  <c r="E48" i="15"/>
  <c r="D339" i="21" s="1"/>
  <c r="E47" i="15"/>
  <c r="D334" i="21" s="1"/>
  <c r="E46" i="15"/>
  <c r="D329" i="21" s="1"/>
  <c r="E45" i="15"/>
  <c r="D324" i="21" s="1"/>
  <c r="E44" i="15"/>
  <c r="D319" i="21" s="1"/>
  <c r="E43" i="15"/>
  <c r="D314" i="21" s="1"/>
  <c r="E42" i="15"/>
  <c r="D309" i="21" s="1"/>
  <c r="E59" i="15"/>
  <c r="D417" i="21" s="1"/>
  <c r="E58" i="15"/>
  <c r="D412" i="21" s="1"/>
  <c r="E57" i="15"/>
  <c r="D407" i="21" s="1"/>
  <c r="E56" i="15"/>
  <c r="D402" i="21" s="1"/>
  <c r="E55" i="15"/>
  <c r="D397" i="21" s="1"/>
  <c r="E54" i="15"/>
  <c r="D392" i="21" s="1"/>
  <c r="E53" i="15"/>
  <c r="D378" i="21" s="1"/>
  <c r="E52" i="15"/>
  <c r="D364" i="21" s="1"/>
  <c r="E51" i="15"/>
  <c r="D350" i="21" s="1"/>
  <c r="E86" i="15"/>
  <c r="D557" i="21" s="1"/>
  <c r="E85" i="15"/>
  <c r="D552" i="21" s="1"/>
  <c r="E84" i="15"/>
  <c r="D547" i="21" s="1"/>
  <c r="E83" i="15"/>
  <c r="D542" i="21" s="1"/>
  <c r="E82" i="15"/>
  <c r="D537" i="21" s="1"/>
  <c r="E81" i="15"/>
  <c r="D532" i="21" s="1"/>
  <c r="E80" i="15"/>
  <c r="D527" i="21" s="1"/>
  <c r="E79" i="15"/>
  <c r="D522" i="21" s="1"/>
  <c r="E78" i="15"/>
  <c r="D517" i="21" s="1"/>
  <c r="E77" i="15"/>
  <c r="D512" i="21" s="1"/>
  <c r="E76" i="15"/>
  <c r="D507" i="21" s="1"/>
  <c r="E75" i="15"/>
  <c r="D502" i="21" s="1"/>
  <c r="E74" i="15"/>
  <c r="D497" i="21" s="1"/>
  <c r="E73" i="15"/>
  <c r="D492" i="21" s="1"/>
  <c r="E72" i="15"/>
  <c r="D487" i="21" s="1"/>
  <c r="E71" i="15"/>
  <c r="D482" i="21" s="1"/>
  <c r="E70" i="15"/>
  <c r="D476" i="21" s="1"/>
  <c r="E69" i="15"/>
  <c r="D471" i="21" s="1"/>
  <c r="E68" i="15"/>
  <c r="D466" i="21" s="1"/>
  <c r="E67" i="15"/>
  <c r="D460" i="21" s="1"/>
  <c r="E66" i="15"/>
  <c r="D454" i="21" s="1"/>
  <c r="E65" i="15"/>
  <c r="D449" i="21" s="1"/>
  <c r="E64" i="15"/>
  <c r="D441" i="21" s="1"/>
  <c r="E63" i="15"/>
  <c r="D436" i="21" s="1"/>
  <c r="E62" i="15"/>
  <c r="D428" i="21" s="1"/>
  <c r="E61" i="15"/>
  <c r="D423" i="21" s="1"/>
  <c r="E91" i="15"/>
  <c r="D583" i="21" s="1"/>
  <c r="E90" i="15"/>
  <c r="D578" i="21" s="1"/>
  <c r="E89" i="15"/>
  <c r="D573" i="21" s="1"/>
  <c r="E88" i="15"/>
  <c r="D567" i="21" s="1"/>
  <c r="E87" i="15"/>
  <c r="D562" i="21" s="1"/>
  <c r="D1011" i="21"/>
  <c r="D1161" i="21" s="1"/>
  <c r="E163" i="15"/>
  <c r="D975" i="21" s="1"/>
  <c r="E155" i="15"/>
  <c r="D939" i="21" s="1"/>
  <c r="E154" i="15"/>
  <c r="D934" i="21" s="1"/>
  <c r="E153" i="15"/>
  <c r="D929" i="21" s="1"/>
  <c r="E152" i="15"/>
  <c r="D924" i="21" s="1"/>
  <c r="E151" i="15"/>
  <c r="D919" i="21" s="1"/>
  <c r="E150" i="15"/>
  <c r="D914" i="21" s="1"/>
  <c r="E149" i="15"/>
  <c r="D909" i="21" s="1"/>
  <c r="E148" i="15"/>
  <c r="D904" i="21" s="1"/>
  <c r="E147" i="15"/>
  <c r="D899" i="21" s="1"/>
  <c r="E146" i="15"/>
  <c r="D894" i="21" s="1"/>
  <c r="D889" i="21"/>
  <c r="E144" i="15"/>
  <c r="D884" i="21" s="1"/>
  <c r="E143" i="15"/>
  <c r="D879" i="21" s="1"/>
  <c r="E142" i="15"/>
  <c r="D874" i="21" s="1"/>
  <c r="E141" i="15"/>
  <c r="D869" i="21" s="1"/>
  <c r="E140" i="15"/>
  <c r="D864" i="21" s="1"/>
  <c r="E139" i="15"/>
  <c r="D857" i="21" s="1"/>
  <c r="E138" i="15"/>
  <c r="D843" i="21" s="1"/>
  <c r="E137" i="15"/>
  <c r="D850" i="21" s="1"/>
  <c r="E136" i="15"/>
  <c r="D838" i="21" s="1"/>
  <c r="E135" i="15"/>
  <c r="D833" i="21" s="1"/>
  <c r="E134" i="15"/>
  <c r="D828" i="21" s="1"/>
  <c r="E133" i="15"/>
  <c r="D823" i="21" s="1"/>
  <c r="E132" i="15"/>
  <c r="D818" i="21" s="1"/>
  <c r="E130" i="15"/>
  <c r="D812" i="21" s="1"/>
  <c r="E129" i="15"/>
  <c r="D807" i="21" s="1"/>
  <c r="E124" i="15"/>
  <c r="D786" i="21" s="1"/>
  <c r="E122" i="15"/>
  <c r="D776" i="21" s="1"/>
  <c r="E116" i="15"/>
  <c r="D745" i="21" s="1"/>
  <c r="E115" i="15"/>
  <c r="D740" i="21" s="1"/>
  <c r="E108" i="15"/>
  <c r="D705" i="21" s="1"/>
  <c r="E97" i="15"/>
  <c r="D627" i="21" s="1"/>
  <c r="E96" i="15"/>
  <c r="D613" i="21" s="1"/>
  <c r="E95" i="15"/>
  <c r="D599" i="21" s="1"/>
  <c r="E94" i="15"/>
  <c r="D594" i="21" s="1"/>
  <c r="E93" i="15"/>
  <c r="D589" i="21" s="1"/>
  <c r="E98" i="15"/>
  <c r="D641" i="21" s="1"/>
  <c r="E99" i="15"/>
  <c r="D655" i="21" s="1"/>
  <c r="E100" i="15"/>
  <c r="D663" i="21" s="1"/>
  <c r="E101" i="15"/>
  <c r="D671" i="21" s="1"/>
  <c r="N101" i="15"/>
  <c r="L101" i="15"/>
  <c r="W671" i="21" s="1"/>
  <c r="V1436" i="21" l="1"/>
  <c r="V1669" i="21"/>
  <c r="V1670" i="21" s="1"/>
  <c r="M229" i="15" s="1"/>
  <c r="D1559" i="21"/>
  <c r="D1571" i="21"/>
  <c r="W1559" i="21"/>
  <c r="W1570" i="21" s="1"/>
  <c r="W1571" i="21"/>
  <c r="W1578" i="21" s="1"/>
  <c r="V1541" i="21"/>
  <c r="D1337" i="21"/>
  <c r="D1365" i="21" s="1"/>
  <c r="D1389" i="21" s="1"/>
  <c r="D1414" i="21" s="1"/>
  <c r="D1441" i="21" s="1"/>
  <c r="D1465" i="21" s="1"/>
  <c r="D1339" i="21"/>
  <c r="D1367" i="21" s="1"/>
  <c r="D1391" i="21" s="1"/>
  <c r="D1416" i="21" s="1"/>
  <c r="D1443" i="21" s="1"/>
  <c r="D1467" i="21" s="1"/>
  <c r="D1341" i="21"/>
  <c r="D1369" i="21" s="1"/>
  <c r="D1393" i="21" s="1"/>
  <c r="D1418" i="21" s="1"/>
  <c r="D1445" i="21" s="1"/>
  <c r="D1469" i="21" s="1"/>
  <c r="E1339" i="21"/>
  <c r="E1367" i="21" s="1"/>
  <c r="E1391" i="21" s="1"/>
  <c r="E1416" i="21" s="1"/>
  <c r="E1443" i="21" s="1"/>
  <c r="E1467" i="21" s="1"/>
  <c r="E1341" i="21"/>
  <c r="E1369" i="21" s="1"/>
  <c r="E1393" i="21" s="1"/>
  <c r="E1418" i="21" s="1"/>
  <c r="E1445" i="21" s="1"/>
  <c r="E1469" i="21" s="1"/>
  <c r="D1336" i="21"/>
  <c r="D1364" i="21" s="1"/>
  <c r="D1388" i="21" s="1"/>
  <c r="D1413" i="21" s="1"/>
  <c r="D1440" i="21" s="1"/>
  <c r="D1464" i="21" s="1"/>
  <c r="D1338" i="21"/>
  <c r="D1366" i="21" s="1"/>
  <c r="D1390" i="21" s="1"/>
  <c r="D1415" i="21" s="1"/>
  <c r="D1442" i="21" s="1"/>
  <c r="D1466" i="21" s="1"/>
  <c r="G1339" i="21"/>
  <c r="G1367" i="21" s="1"/>
  <c r="G1391" i="21" s="1"/>
  <c r="G1416" i="21" s="1"/>
  <c r="G1443" i="21" s="1"/>
  <c r="G1467" i="21" s="1"/>
  <c r="G1341" i="21"/>
  <c r="G1369" i="21" s="1"/>
  <c r="G1393" i="21" s="1"/>
  <c r="G1418" i="21" s="1"/>
  <c r="G1445" i="21" s="1"/>
  <c r="G1469" i="21" s="1"/>
  <c r="D1344" i="21"/>
  <c r="D1372" i="21" s="1"/>
  <c r="D1396" i="21" s="1"/>
  <c r="D1421" i="21" s="1"/>
  <c r="D1448" i="21" s="1"/>
  <c r="D1472" i="21" s="1"/>
  <c r="D1345" i="21"/>
  <c r="D1373" i="21" s="1"/>
  <c r="D1397" i="21" s="1"/>
  <c r="D1422" i="21" s="1"/>
  <c r="D1449" i="21" s="1"/>
  <c r="D1473" i="21" s="1"/>
  <c r="D1346" i="21"/>
  <c r="D1374" i="21" s="1"/>
  <c r="D1398" i="21" s="1"/>
  <c r="D1423" i="21" s="1"/>
  <c r="D1450" i="21" s="1"/>
  <c r="D1474" i="21" s="1"/>
  <c r="D1347" i="21"/>
  <c r="D1375" i="21" s="1"/>
  <c r="D1399" i="21" s="1"/>
  <c r="D1424" i="21" s="1"/>
  <c r="D1451" i="21" s="1"/>
  <c r="D1475" i="21" s="1"/>
  <c r="D1349" i="21"/>
  <c r="D1377" i="21" s="1"/>
  <c r="D1401" i="21" s="1"/>
  <c r="D1426" i="21" s="1"/>
  <c r="D1453" i="21" s="1"/>
  <c r="D1477" i="21" s="1"/>
  <c r="E1344" i="21"/>
  <c r="E1372" i="21" s="1"/>
  <c r="E1396" i="21" s="1"/>
  <c r="E1421" i="21" s="1"/>
  <c r="E1448" i="21" s="1"/>
  <c r="E1472" i="21" s="1"/>
  <c r="E1345" i="21"/>
  <c r="E1373" i="21" s="1"/>
  <c r="E1397" i="21" s="1"/>
  <c r="E1422" i="21" s="1"/>
  <c r="E1449" i="21" s="1"/>
  <c r="E1473" i="21" s="1"/>
  <c r="E1346" i="21"/>
  <c r="E1374" i="21" s="1"/>
  <c r="E1398" i="21" s="1"/>
  <c r="E1423" i="21" s="1"/>
  <c r="E1450" i="21" s="1"/>
  <c r="E1474" i="21" s="1"/>
  <c r="E1347" i="21"/>
  <c r="E1375" i="21" s="1"/>
  <c r="E1399" i="21" s="1"/>
  <c r="E1424" i="21" s="1"/>
  <c r="E1451" i="21" s="1"/>
  <c r="E1475" i="21" s="1"/>
  <c r="E1349" i="21"/>
  <c r="E1377" i="21" s="1"/>
  <c r="E1401" i="21" s="1"/>
  <c r="E1426" i="21" s="1"/>
  <c r="E1453" i="21" s="1"/>
  <c r="E1477" i="21" s="1"/>
  <c r="G1344" i="21"/>
  <c r="G1372" i="21" s="1"/>
  <c r="G1396" i="21" s="1"/>
  <c r="G1421" i="21" s="1"/>
  <c r="G1448" i="21" s="1"/>
  <c r="G1472" i="21" s="1"/>
  <c r="G1345" i="21"/>
  <c r="G1373" i="21" s="1"/>
  <c r="G1397" i="21" s="1"/>
  <c r="G1422" i="21" s="1"/>
  <c r="G1449" i="21" s="1"/>
  <c r="G1473" i="21" s="1"/>
  <c r="G1346" i="21"/>
  <c r="G1374" i="21" s="1"/>
  <c r="G1398" i="21" s="1"/>
  <c r="G1423" i="21" s="1"/>
  <c r="G1450" i="21" s="1"/>
  <c r="G1474" i="21" s="1"/>
  <c r="G1347" i="21"/>
  <c r="G1375" i="21" s="1"/>
  <c r="G1399" i="21" s="1"/>
  <c r="G1424" i="21" s="1"/>
  <c r="G1451" i="21" s="1"/>
  <c r="G1475" i="21" s="1"/>
  <c r="G1349" i="21"/>
  <c r="G1377" i="21" s="1"/>
  <c r="G1401" i="21" s="1"/>
  <c r="G1426" i="21" s="1"/>
  <c r="G1453" i="21" s="1"/>
  <c r="G1477" i="21" s="1"/>
  <c r="V1543" i="21"/>
  <c r="D1260" i="21"/>
  <c r="D1062" i="21"/>
  <c r="W1062" i="21"/>
  <c r="W1075" i="21" s="1"/>
  <c r="E1248" i="21"/>
  <c r="E1258" i="21" s="1"/>
  <c r="G1248" i="21"/>
  <c r="G1258" i="21" s="1"/>
  <c r="M233" i="15"/>
  <c r="G1199" i="21"/>
  <c r="D1690" i="21"/>
  <c r="W1690" i="21"/>
  <c r="W1699" i="21" s="1"/>
  <c r="E1198" i="21"/>
  <c r="G1198" i="21"/>
  <c r="H1248" i="21"/>
  <c r="J1248" i="21"/>
  <c r="J1258" i="21" s="1"/>
  <c r="D1198" i="21"/>
  <c r="W1154" i="21"/>
  <c r="L1339" i="21"/>
  <c r="V1339" i="21" s="1"/>
  <c r="V1311" i="21"/>
  <c r="L1345" i="21"/>
  <c r="L1373" i="21" s="1"/>
  <c r="L1397" i="21" s="1"/>
  <c r="V1317" i="21"/>
  <c r="L1349" i="21"/>
  <c r="L1377" i="21" s="1"/>
  <c r="L1401" i="21" s="1"/>
  <c r="V1321" i="21"/>
  <c r="L1353" i="21"/>
  <c r="L1381" i="21" s="1"/>
  <c r="L1405" i="21" s="1"/>
  <c r="V1325" i="21"/>
  <c r="L1335" i="21"/>
  <c r="V1335" i="21" s="1"/>
  <c r="V1307" i="21"/>
  <c r="V1331" i="21" s="1"/>
  <c r="M247" i="15"/>
  <c r="L217" i="56" s="1"/>
  <c r="M241" i="15"/>
  <c r="L211" i="56" s="1"/>
  <c r="M242" i="15"/>
  <c r="L212" i="56" s="1"/>
  <c r="M248" i="15"/>
  <c r="L218" i="56" s="1"/>
  <c r="M195" i="15"/>
  <c r="M243" i="15"/>
  <c r="L213" i="56" s="1"/>
  <c r="M222" i="15"/>
  <c r="L193" i="56" s="1"/>
  <c r="M236" i="15"/>
  <c r="L206" i="56" s="1"/>
  <c r="M244" i="15"/>
  <c r="L214" i="56" s="1"/>
  <c r="M237" i="15"/>
  <c r="L207" i="56" s="1"/>
  <c r="M225" i="15"/>
  <c r="L208" i="56"/>
  <c r="M245" i="15"/>
  <c r="L215" i="56" s="1"/>
  <c r="M239" i="15"/>
  <c r="L209" i="56" s="1"/>
  <c r="M246" i="15"/>
  <c r="L216" i="56" s="1"/>
  <c r="L188" i="56"/>
  <c r="M226" i="15"/>
  <c r="M240" i="15"/>
  <c r="L210" i="56" s="1"/>
  <c r="D1214" i="21"/>
  <c r="W1201" i="21"/>
  <c r="W1213" i="21" s="1"/>
  <c r="D1232" i="21"/>
  <c r="W1214" i="21"/>
  <c r="W1218" i="21" s="1"/>
  <c r="D1201" i="21"/>
  <c r="W1219" i="21"/>
  <c r="W1231" i="21" s="1"/>
  <c r="D1219" i="21"/>
  <c r="D1245" i="21"/>
  <c r="W1232" i="21"/>
  <c r="W1244" i="21" s="1"/>
  <c r="M1025" i="21"/>
  <c r="Q1025" i="21" s="1"/>
  <c r="D1688" i="21"/>
  <c r="W1250" i="21"/>
  <c r="W1254" i="21" s="1"/>
  <c r="W1255" i="21"/>
  <c r="W1259" i="21" s="1"/>
  <c r="W1437" i="21"/>
  <c r="W1460" i="21" s="1"/>
  <c r="D1250" i="21"/>
  <c r="W1245" i="21"/>
  <c r="W1249" i="21" s="1"/>
  <c r="D1255" i="21"/>
  <c r="D1437" i="21"/>
  <c r="M1022" i="21"/>
  <c r="Q1022" i="21" s="1"/>
  <c r="L1347" i="21"/>
  <c r="V1347" i="21" s="1"/>
  <c r="L1351" i="21"/>
  <c r="V1351" i="21" s="1"/>
  <c r="D1614" i="21"/>
  <c r="M1657" i="21"/>
  <c r="Q1657" i="21" s="1"/>
  <c r="V1657" i="21" s="1"/>
  <c r="V1658" i="21" s="1"/>
  <c r="N170" i="26"/>
  <c r="N186" i="26"/>
  <c r="N210" i="26"/>
  <c r="N211" i="26" s="1"/>
  <c r="N213" i="26" s="1"/>
  <c r="N224" i="26" s="1"/>
  <c r="D30" i="12" s="1"/>
  <c r="M180" i="56" s="1"/>
  <c r="N182" i="26"/>
  <c r="N178" i="26"/>
  <c r="N198" i="26"/>
  <c r="D29" i="12" s="1"/>
  <c r="L1355" i="21"/>
  <c r="V1355" i="21" s="1"/>
  <c r="M1091" i="21"/>
  <c r="Q1091" i="21" s="1"/>
  <c r="V1091" i="21" s="1"/>
  <c r="L1337" i="21"/>
  <c r="V1337" i="21" s="1"/>
  <c r="L1341" i="21"/>
  <c r="V1341" i="21" s="1"/>
  <c r="L1343" i="21"/>
  <c r="L1371" i="21" s="1"/>
  <c r="L1395" i="21" s="1"/>
  <c r="Q1542" i="21"/>
  <c r="V1550" i="21"/>
  <c r="V1558" i="21"/>
  <c r="P1574" i="21" s="1"/>
  <c r="Q1574" i="21" s="1"/>
  <c r="V1574" i="21" s="1"/>
  <c r="V1303" i="21"/>
  <c r="G1270" i="21"/>
  <c r="G1268" i="21"/>
  <c r="M1129" i="21"/>
  <c r="G1269" i="21"/>
  <c r="M1024" i="21"/>
  <c r="Q1024" i="21" s="1"/>
  <c r="E1272" i="21"/>
  <c r="G1273" i="21"/>
  <c r="M1195" i="21"/>
  <c r="V1195" i="21" s="1"/>
  <c r="E1269" i="21"/>
  <c r="M1023" i="21"/>
  <c r="Q1023" i="21" s="1"/>
  <c r="G1272" i="21"/>
  <c r="J1608" i="21"/>
  <c r="J1614" i="21" s="1"/>
  <c r="J1491" i="21"/>
  <c r="E1273" i="21"/>
  <c r="M1027" i="21"/>
  <c r="Q1027" i="21" s="1"/>
  <c r="M1058" i="21"/>
  <c r="Q1058" i="21" s="1"/>
  <c r="G1271" i="21"/>
  <c r="M1026" i="21"/>
  <c r="Q1026" i="21" s="1"/>
  <c r="E1268" i="21"/>
  <c r="E1491" i="21"/>
  <c r="V1184" i="21"/>
  <c r="J1607" i="21"/>
  <c r="J1613" i="21" s="1"/>
  <c r="J1199" i="21"/>
  <c r="O1102" i="21"/>
  <c r="O1144" i="21" s="1"/>
  <c r="M1124" i="21"/>
  <c r="P1124" i="21" s="1"/>
  <c r="V1124" i="21" s="1"/>
  <c r="G1608" i="21"/>
  <c r="G1614" i="21" s="1"/>
  <c r="G1607" i="21"/>
  <c r="G1613" i="21" s="1"/>
  <c r="H1199" i="21"/>
  <c r="V1218" i="21"/>
  <c r="D1476" i="21"/>
  <c r="G1483" i="21"/>
  <c r="G1470" i="21"/>
  <c r="G1471" i="21"/>
  <c r="E1476" i="21"/>
  <c r="D1479" i="21"/>
  <c r="D1480" i="21"/>
  <c r="D1481" i="21"/>
  <c r="D1470" i="21"/>
  <c r="D1468" i="21"/>
  <c r="E1479" i="21"/>
  <c r="E1480" i="21"/>
  <c r="D1483" i="21"/>
  <c r="G1468" i="21"/>
  <c r="E1468" i="21"/>
  <c r="D1471" i="21"/>
  <c r="G1478" i="21"/>
  <c r="G1479" i="21"/>
  <c r="E1483" i="21"/>
  <c r="G1476" i="21"/>
  <c r="G1480" i="21"/>
  <c r="G1482" i="21"/>
  <c r="L1336" i="21"/>
  <c r="L1346" i="21"/>
  <c r="E1471" i="21"/>
  <c r="L1338" i="21"/>
  <c r="E1470" i="21"/>
  <c r="L1350" i="21"/>
  <c r="E1481" i="21"/>
  <c r="L1354" i="21"/>
  <c r="D1482" i="21"/>
  <c r="L1342" i="21"/>
  <c r="E1478" i="21"/>
  <c r="D1478" i="21"/>
  <c r="L1340" i="21"/>
  <c r="L1344" i="21"/>
  <c r="L1348" i="21"/>
  <c r="L1352" i="21"/>
  <c r="Q1540" i="21"/>
  <c r="V1589" i="21"/>
  <c r="D1607" i="21"/>
  <c r="U8" i="15"/>
  <c r="L197" i="56" l="1"/>
  <c r="L196" i="56"/>
  <c r="V1542" i="21"/>
  <c r="M165" i="56"/>
  <c r="M164" i="56"/>
  <c r="P1577" i="21"/>
  <c r="Q1577" i="21" s="1"/>
  <c r="M1241" i="21"/>
  <c r="P1241" i="21" s="1"/>
  <c r="Q1241" i="21" s="1"/>
  <c r="V1241" i="21" s="1"/>
  <c r="M1131" i="21"/>
  <c r="P1131" i="21" s="1"/>
  <c r="V1131" i="21" s="1"/>
  <c r="L1367" i="21"/>
  <c r="L1391" i="21" s="1"/>
  <c r="M1134" i="21"/>
  <c r="P1134" i="21" s="1"/>
  <c r="V1134" i="21" s="1"/>
  <c r="M1132" i="21"/>
  <c r="P1132" i="21" s="1"/>
  <c r="V1132" i="21" s="1"/>
  <c r="P1129" i="21"/>
  <c r="V1129" i="21" s="1"/>
  <c r="M1133" i="21"/>
  <c r="P1133" i="21" s="1"/>
  <c r="V1133" i="21" s="1"/>
  <c r="M1130" i="21"/>
  <c r="P1130" i="21" s="1"/>
  <c r="V1130" i="21" s="1"/>
  <c r="M1135" i="21"/>
  <c r="P1135" i="21" s="1"/>
  <c r="V1135" i="21" s="1"/>
  <c r="M1142" i="21"/>
  <c r="M1144" i="21"/>
  <c r="Q1144" i="21" s="1"/>
  <c r="T1144" i="21" s="1"/>
  <c r="V1144" i="21" s="1"/>
  <c r="V1349" i="21"/>
  <c r="M1147" i="21"/>
  <c r="Q1147" i="21" s="1"/>
  <c r="T1147" i="21" s="1"/>
  <c r="V1147" i="21" s="1"/>
  <c r="V1345" i="21"/>
  <c r="J1198" i="21"/>
  <c r="M1118" i="21"/>
  <c r="P1118" i="21" s="1"/>
  <c r="V1118" i="21" s="1"/>
  <c r="V1353" i="21"/>
  <c r="L1363" i="21"/>
  <c r="L1412" i="21" s="1"/>
  <c r="L1365" i="21"/>
  <c r="V1365" i="21" s="1"/>
  <c r="L1369" i="21"/>
  <c r="L1393" i="21" s="1"/>
  <c r="L1418" i="21" s="1"/>
  <c r="L1445" i="21" s="1"/>
  <c r="L1379" i="21"/>
  <c r="L1403" i="21" s="1"/>
  <c r="V1403" i="21" s="1"/>
  <c r="L1375" i="21"/>
  <c r="L1399" i="21" s="1"/>
  <c r="V1399" i="21" s="1"/>
  <c r="V1172" i="21"/>
  <c r="L1383" i="21"/>
  <c r="L1407" i="21" s="1"/>
  <c r="V1407" i="21" s="1"/>
  <c r="M1105" i="21"/>
  <c r="Q1105" i="21" s="1"/>
  <c r="T1105" i="21" s="1"/>
  <c r="M1052" i="21"/>
  <c r="Q1052" i="21" s="1"/>
  <c r="M228" i="15"/>
  <c r="L200" i="56" s="1"/>
  <c r="M210" i="15"/>
  <c r="L185" i="56" s="1"/>
  <c r="M227" i="15"/>
  <c r="L198" i="56" s="1"/>
  <c r="M223" i="15"/>
  <c r="L194" i="56" s="1"/>
  <c r="M203" i="15"/>
  <c r="L179" i="56" s="1"/>
  <c r="M209" i="15"/>
  <c r="L184" i="56" s="1"/>
  <c r="M215" i="15"/>
  <c r="L189" i="56" s="1"/>
  <c r="M189" i="15"/>
  <c r="M198" i="15"/>
  <c r="L174" i="56" s="1"/>
  <c r="M1090" i="21"/>
  <c r="Q1090" i="21" s="1"/>
  <c r="V1090" i="21" s="1"/>
  <c r="M1122" i="21"/>
  <c r="P1122" i="21" s="1"/>
  <c r="V1122" i="21" s="1"/>
  <c r="M1085" i="21"/>
  <c r="Q1085" i="21" s="1"/>
  <c r="V1085" i="21" s="1"/>
  <c r="M1099" i="21"/>
  <c r="Q1099" i="21" s="1"/>
  <c r="V1179" i="21"/>
  <c r="N187" i="26"/>
  <c r="N225" i="26"/>
  <c r="N226" i="26" s="1"/>
  <c r="N199" i="26"/>
  <c r="N200" i="26" s="1"/>
  <c r="M1086" i="21"/>
  <c r="Q1086" i="21" s="1"/>
  <c r="V1086" i="21" s="1"/>
  <c r="M1069" i="21"/>
  <c r="Q1069" i="21" s="1"/>
  <c r="V1069" i="21" s="1"/>
  <c r="V1343" i="21"/>
  <c r="V1182" i="21"/>
  <c r="M1121" i="21"/>
  <c r="P1121" i="21" s="1"/>
  <c r="V1121" i="21" s="1"/>
  <c r="Q1151" i="21" s="1"/>
  <c r="T1151" i="21" s="1"/>
  <c r="V1151" i="21" s="1"/>
  <c r="M1100" i="21"/>
  <c r="Q1100" i="21" s="1"/>
  <c r="T1100" i="21" s="1"/>
  <c r="M1056" i="21"/>
  <c r="Q1056" i="21" s="1"/>
  <c r="M1145" i="21"/>
  <c r="Q1145" i="21" s="1"/>
  <c r="T1145" i="21" s="1"/>
  <c r="V1145" i="21" s="1"/>
  <c r="M1089" i="21"/>
  <c r="Q1089" i="21" s="1"/>
  <c r="V1089" i="21" s="1"/>
  <c r="V1340" i="21"/>
  <c r="L1368" i="21"/>
  <c r="L1392" i="21" s="1"/>
  <c r="H1270" i="21"/>
  <c r="M1199" i="21"/>
  <c r="V1199" i="21" s="1"/>
  <c r="M1248" i="21"/>
  <c r="V1248" i="21" s="1"/>
  <c r="H1258" i="21"/>
  <c r="M1258" i="21" s="1"/>
  <c r="V1258" i="21" s="1"/>
  <c r="V1259" i="21" s="1"/>
  <c r="M1088" i="21"/>
  <c r="Q1088" i="21" s="1"/>
  <c r="V1088" i="21" s="1"/>
  <c r="V1180" i="21"/>
  <c r="M1123" i="21"/>
  <c r="P1123" i="21" s="1"/>
  <c r="V1123" i="21" s="1"/>
  <c r="M1074" i="21"/>
  <c r="Q1074" i="21" s="1"/>
  <c r="V1074" i="21" s="1"/>
  <c r="V1344" i="21"/>
  <c r="L1372" i="21"/>
  <c r="L1396" i="21" s="1"/>
  <c r="L1422" i="21"/>
  <c r="L1449" i="21" s="1"/>
  <c r="V1397" i="21"/>
  <c r="V1395" i="21"/>
  <c r="L1420" i="21"/>
  <c r="L1447" i="21" s="1"/>
  <c r="L1378" i="21"/>
  <c r="L1402" i="21" s="1"/>
  <c r="V1350" i="21"/>
  <c r="L1426" i="21"/>
  <c r="L1453" i="21" s="1"/>
  <c r="V1401" i="21"/>
  <c r="V1352" i="21"/>
  <c r="L1380" i="21"/>
  <c r="L1404" i="21" s="1"/>
  <c r="L1370" i="21"/>
  <c r="L1394" i="21" s="1"/>
  <c r="V1342" i="21"/>
  <c r="L1430" i="21"/>
  <c r="L1457" i="21" s="1"/>
  <c r="V1405" i="21"/>
  <c r="L1366" i="21"/>
  <c r="V1338" i="21"/>
  <c r="L1374" i="21"/>
  <c r="L1398" i="21" s="1"/>
  <c r="V1346" i="21"/>
  <c r="V1183" i="21"/>
  <c r="V1178" i="21"/>
  <c r="M1087" i="21"/>
  <c r="Q1087" i="21" s="1"/>
  <c r="V1087" i="21" s="1"/>
  <c r="M1143" i="21"/>
  <c r="Q1143" i="21" s="1"/>
  <c r="T1143" i="21" s="1"/>
  <c r="V1143" i="21" s="1"/>
  <c r="M1054" i="21"/>
  <c r="Q1054" i="21" s="1"/>
  <c r="V1181" i="21"/>
  <c r="M1053" i="21"/>
  <c r="Q1053" i="21" s="1"/>
  <c r="M1193" i="21"/>
  <c r="V1193" i="21" s="1"/>
  <c r="M1189" i="21"/>
  <c r="V1189" i="21" s="1"/>
  <c r="M1104" i="21"/>
  <c r="Q1104" i="21" s="1"/>
  <c r="T1104" i="21" s="1"/>
  <c r="M1102" i="21"/>
  <c r="Q1102" i="21" s="1"/>
  <c r="T1102" i="21" s="1"/>
  <c r="M1055" i="21"/>
  <c r="Q1055" i="21" s="1"/>
  <c r="V1540" i="21"/>
  <c r="V1348" i="21"/>
  <c r="L1376" i="21"/>
  <c r="L1400" i="21" s="1"/>
  <c r="L1382" i="21"/>
  <c r="L1406" i="21" s="1"/>
  <c r="V1354" i="21"/>
  <c r="V1336" i="21"/>
  <c r="V1359" i="21" s="1"/>
  <c r="L1364" i="21"/>
  <c r="M1190" i="21"/>
  <c r="V1190" i="21" s="1"/>
  <c r="V1022" i="21"/>
  <c r="M1194" i="21"/>
  <c r="V1194" i="21" s="1"/>
  <c r="M1120" i="21"/>
  <c r="P1120" i="21" s="1"/>
  <c r="V1120" i="21" s="1"/>
  <c r="M1057" i="21"/>
  <c r="Q1057" i="21" s="1"/>
  <c r="M1119" i="21"/>
  <c r="P1119" i="21" s="1"/>
  <c r="V1119" i="21" s="1"/>
  <c r="M1072" i="21"/>
  <c r="Q1072" i="21" s="1"/>
  <c r="V1072" i="21" s="1"/>
  <c r="M1068" i="21"/>
  <c r="Q1068" i="21" s="1"/>
  <c r="V1068" i="21" s="1"/>
  <c r="M1235" i="21"/>
  <c r="P1235" i="21" s="1"/>
  <c r="Q1235" i="21" s="1"/>
  <c r="V1235" i="21" s="1"/>
  <c r="C22" i="47"/>
  <c r="G18" i="14"/>
  <c r="F10" i="47"/>
  <c r="F9" i="47"/>
  <c r="G10" i="47"/>
  <c r="H10" i="47" s="1"/>
  <c r="L199" i="56" l="1"/>
  <c r="V1577" i="21"/>
  <c r="T1099" i="21"/>
  <c r="V1094" i="21"/>
  <c r="V1052" i="21"/>
  <c r="V1032" i="21"/>
  <c r="M174" i="15" s="1"/>
  <c r="V1367" i="21"/>
  <c r="V1363" i="21"/>
  <c r="V1136" i="21"/>
  <c r="M181" i="15" s="1"/>
  <c r="M1146" i="21"/>
  <c r="Q1146" i="21" s="1"/>
  <c r="T1146" i="21" s="1"/>
  <c r="V1146" i="21" s="1"/>
  <c r="M1141" i="21"/>
  <c r="Q1141" i="21" s="1"/>
  <c r="T1141" i="21" s="1"/>
  <c r="V1141" i="21" s="1"/>
  <c r="L1389" i="21"/>
  <c r="V1389" i="21" s="1"/>
  <c r="V1393" i="21"/>
  <c r="L1428" i="21"/>
  <c r="L1455" i="21" s="1"/>
  <c r="V1455" i="21" s="1"/>
  <c r="L1424" i="21"/>
  <c r="L1451" i="21" s="1"/>
  <c r="L1475" i="21" s="1"/>
  <c r="V1475" i="21" s="1"/>
  <c r="L1432" i="21"/>
  <c r="L1459" i="21" s="1"/>
  <c r="M1237" i="21"/>
  <c r="P1237" i="21" s="1"/>
  <c r="Q1237" i="21" s="1"/>
  <c r="V1237" i="21" s="1"/>
  <c r="H1198" i="21"/>
  <c r="H1197" i="21"/>
  <c r="M199" i="15"/>
  <c r="L175" i="56" s="1"/>
  <c r="M194" i="15"/>
  <c r="V1167" i="21"/>
  <c r="V1125" i="21"/>
  <c r="N188" i="26"/>
  <c r="N189" i="26" s="1"/>
  <c r="D28" i="12"/>
  <c r="M163" i="56" s="1"/>
  <c r="V1169" i="21"/>
  <c r="M1236" i="21"/>
  <c r="P1236" i="21" s="1"/>
  <c r="Q1236" i="21" s="1"/>
  <c r="V1236" i="21" s="1"/>
  <c r="V1391" i="21"/>
  <c r="L1416" i="21"/>
  <c r="L1443" i="21" s="1"/>
  <c r="V1366" i="21"/>
  <c r="L1390" i="21"/>
  <c r="V1394" i="21"/>
  <c r="L1419" i="21"/>
  <c r="L1446" i="21" s="1"/>
  <c r="L1421" i="21"/>
  <c r="L1448" i="21" s="1"/>
  <c r="V1396" i="21"/>
  <c r="M1238" i="21"/>
  <c r="P1238" i="21" s="1"/>
  <c r="Q1238" i="21" s="1"/>
  <c r="V1238" i="21" s="1"/>
  <c r="M1191" i="21"/>
  <c r="V1191" i="21" s="1"/>
  <c r="L1469" i="21"/>
  <c r="V1469" i="21" s="1"/>
  <c r="V1445" i="21"/>
  <c r="M1073" i="21"/>
  <c r="Q1073" i="21" s="1"/>
  <c r="V1073" i="21" s="1"/>
  <c r="V1185" i="21"/>
  <c r="V1402" i="21"/>
  <c r="L1427" i="21"/>
  <c r="L1454" i="21" s="1"/>
  <c r="M1239" i="21"/>
  <c r="P1239" i="21" s="1"/>
  <c r="Q1239" i="21" s="1"/>
  <c r="V1239" i="21" s="1"/>
  <c r="L1425" i="21"/>
  <c r="L1452" i="21" s="1"/>
  <c r="V1400" i="21"/>
  <c r="V1398" i="21"/>
  <c r="L1423" i="21"/>
  <c r="L1450" i="21" s="1"/>
  <c r="L1481" i="21"/>
  <c r="V1481" i="21" s="1"/>
  <c r="V1457" i="21"/>
  <c r="L1477" i="21"/>
  <c r="V1477" i="21" s="1"/>
  <c r="V1453" i="21"/>
  <c r="L1471" i="21"/>
  <c r="V1471" i="21" s="1"/>
  <c r="V1447" i="21"/>
  <c r="V1253" i="21"/>
  <c r="V1254" i="21" s="1"/>
  <c r="V1249" i="21"/>
  <c r="M1240" i="21"/>
  <c r="P1240" i="21" s="1"/>
  <c r="Q1240" i="21" s="1"/>
  <c r="V1240" i="21" s="1"/>
  <c r="V1170" i="21"/>
  <c r="M1103" i="21"/>
  <c r="Q1103" i="21" s="1"/>
  <c r="T1103" i="21" s="1"/>
  <c r="E1613" i="21"/>
  <c r="E1607" i="21"/>
  <c r="E1614" i="21"/>
  <c r="E1608" i="21"/>
  <c r="L1388" i="21"/>
  <c r="V1364" i="21"/>
  <c r="V1406" i="21"/>
  <c r="L1431" i="21"/>
  <c r="L1458" i="21" s="1"/>
  <c r="M1192" i="21"/>
  <c r="V1192" i="21" s="1"/>
  <c r="V1168" i="21"/>
  <c r="M1101" i="21"/>
  <c r="Q1101" i="21" s="1"/>
  <c r="L1429" i="21"/>
  <c r="L1456" i="21" s="1"/>
  <c r="V1404" i="21"/>
  <c r="L1473" i="21"/>
  <c r="V1473" i="21" s="1"/>
  <c r="V1449" i="21"/>
  <c r="H1269" i="21"/>
  <c r="M1223" i="21"/>
  <c r="Q1223" i="21" s="1"/>
  <c r="V1223" i="21" s="1"/>
  <c r="L1417" i="21"/>
  <c r="L1444" i="21" s="1"/>
  <c r="V1392" i="21"/>
  <c r="G22" i="47"/>
  <c r="H22" i="47" s="1"/>
  <c r="H23" i="47" s="1"/>
  <c r="H18" i="47"/>
  <c r="H19" i="47" s="1"/>
  <c r="G14" i="47"/>
  <c r="H14" i="47" s="1"/>
  <c r="C14" i="47"/>
  <c r="G13" i="47"/>
  <c r="H13" i="47" s="1"/>
  <c r="C13" i="47"/>
  <c r="G12" i="47"/>
  <c r="H12" i="47" s="1"/>
  <c r="C12" i="47"/>
  <c r="G11" i="47"/>
  <c r="H11" i="47" s="1"/>
  <c r="G9" i="47"/>
  <c r="H9" i="47" s="1"/>
  <c r="G8" i="47"/>
  <c r="H8" i="47" s="1"/>
  <c r="G7" i="47"/>
  <c r="H7" i="47" s="1"/>
  <c r="G6" i="47"/>
  <c r="H6" i="47" s="1"/>
  <c r="D22" i="40"/>
  <c r="D34" i="40"/>
  <c r="V1244" i="21" l="1"/>
  <c r="M191" i="15" s="1"/>
  <c r="Q1109" i="21"/>
  <c r="T1109" i="21" s="1"/>
  <c r="V1109" i="21" s="1"/>
  <c r="V1059" i="21"/>
  <c r="Q1060" i="21" s="1"/>
  <c r="V1173" i="21"/>
  <c r="L152" i="56"/>
  <c r="Q1142" i="21"/>
  <c r="T1142" i="21" s="1"/>
  <c r="V1142" i="21" s="1"/>
  <c r="V1152" i="21" s="1"/>
  <c r="L1414" i="21"/>
  <c r="L1441" i="21" s="1"/>
  <c r="V1441" i="21" s="1"/>
  <c r="V1451" i="21"/>
  <c r="L1479" i="21"/>
  <c r="V1479" i="21" s="1"/>
  <c r="M1198" i="21"/>
  <c r="V1198" i="21" s="1"/>
  <c r="V1459" i="21"/>
  <c r="L1483" i="21"/>
  <c r="V1483" i="21" s="1"/>
  <c r="M192" i="15"/>
  <c r="M193" i="15"/>
  <c r="L172" i="56" s="1"/>
  <c r="M200" i="15"/>
  <c r="L176" i="56" s="1"/>
  <c r="M1197" i="21"/>
  <c r="V1197" i="21" s="1"/>
  <c r="M180" i="15"/>
  <c r="M186" i="15"/>
  <c r="L163" i="56" s="1"/>
  <c r="M178" i="15"/>
  <c r="V1061" i="21"/>
  <c r="V1384" i="21"/>
  <c r="V1200" i="21"/>
  <c r="H1271" i="21"/>
  <c r="V1448" i="21"/>
  <c r="L1472" i="21"/>
  <c r="V1472" i="21" s="1"/>
  <c r="V1390" i="21"/>
  <c r="L1415" i="21"/>
  <c r="L1442" i="21" s="1"/>
  <c r="V1444" i="21"/>
  <c r="L1468" i="21"/>
  <c r="V1468" i="21" s="1"/>
  <c r="V1456" i="21"/>
  <c r="L1480" i="21"/>
  <c r="V1480" i="21" s="1"/>
  <c r="L1482" i="21"/>
  <c r="V1482" i="21" s="1"/>
  <c r="V1458" i="21"/>
  <c r="L1474" i="21"/>
  <c r="V1474" i="21" s="1"/>
  <c r="V1450" i="21"/>
  <c r="V1452" i="21"/>
  <c r="L1476" i="21"/>
  <c r="V1476" i="21" s="1"/>
  <c r="H1274" i="21"/>
  <c r="M1228" i="21"/>
  <c r="Q1228" i="21" s="1"/>
  <c r="V1228" i="21" s="1"/>
  <c r="L1413" i="21"/>
  <c r="L1440" i="21" s="1"/>
  <c r="V1388" i="21"/>
  <c r="H1268" i="21"/>
  <c r="M1222" i="21"/>
  <c r="Q1222" i="21" s="1"/>
  <c r="V1222" i="21" s="1"/>
  <c r="L1470" i="21"/>
  <c r="V1470" i="21" s="1"/>
  <c r="V1446" i="21"/>
  <c r="L1467" i="21"/>
  <c r="V1467" i="21" s="1"/>
  <c r="V1443" i="21"/>
  <c r="T1101" i="21"/>
  <c r="M1071" i="21"/>
  <c r="Q1071" i="21" s="1"/>
  <c r="V1071" i="21" s="1"/>
  <c r="M1226" i="21"/>
  <c r="Q1226" i="21" s="1"/>
  <c r="V1226" i="21" s="1"/>
  <c r="H1272" i="21"/>
  <c r="M1269" i="21"/>
  <c r="L1269" i="21" s="1"/>
  <c r="Q1269" i="21" s="1"/>
  <c r="V1269" i="21" s="1"/>
  <c r="L1478" i="21"/>
  <c r="V1478" i="21" s="1"/>
  <c r="V1454" i="21"/>
  <c r="M1070" i="21"/>
  <c r="Q1070" i="21" s="1"/>
  <c r="V1070" i="21" s="1"/>
  <c r="H15" i="47"/>
  <c r="H25" i="47" s="1"/>
  <c r="D27" i="47" s="1"/>
  <c r="L19" i="38"/>
  <c r="C791" i="21"/>
  <c r="A791" i="21"/>
  <c r="V790" i="21"/>
  <c r="V791" i="21" s="1"/>
  <c r="W791" i="21"/>
  <c r="P126" i="38"/>
  <c r="N125" i="38"/>
  <c r="P125" i="15"/>
  <c r="V769" i="21"/>
  <c r="V768" i="21"/>
  <c r="O143" i="38"/>
  <c r="C883" i="21"/>
  <c r="A883" i="21"/>
  <c r="V882" i="21"/>
  <c r="V883" i="21" s="1"/>
  <c r="W883" i="21"/>
  <c r="L144" i="38"/>
  <c r="E144" i="38"/>
  <c r="N170" i="30"/>
  <c r="N171" i="30" s="1"/>
  <c r="N167" i="30"/>
  <c r="N166" i="30"/>
  <c r="N165" i="30"/>
  <c r="N153" i="26"/>
  <c r="N154" i="26" s="1"/>
  <c r="N150" i="26"/>
  <c r="N149" i="26"/>
  <c r="N148" i="26"/>
  <c r="V586" i="21"/>
  <c r="V587" i="21" s="1"/>
  <c r="C587" i="21"/>
  <c r="A587" i="21"/>
  <c r="W587" i="21"/>
  <c r="N92" i="38"/>
  <c r="L92" i="38"/>
  <c r="E92" i="38"/>
  <c r="D68" i="40" s="1"/>
  <c r="V244" i="21"/>
  <c r="V245" i="21"/>
  <c r="V246" i="21"/>
  <c r="V247" i="21"/>
  <c r="V248" i="21"/>
  <c r="V249" i="21"/>
  <c r="V250" i="21"/>
  <c r="V251" i="21"/>
  <c r="V243" i="21"/>
  <c r="D271" i="21"/>
  <c r="D272" i="21"/>
  <c r="D273" i="21"/>
  <c r="D274" i="21"/>
  <c r="D275" i="21"/>
  <c r="D276" i="21"/>
  <c r="D277" i="21"/>
  <c r="D278" i="21"/>
  <c r="D270" i="21"/>
  <c r="Q271" i="21"/>
  <c r="Q272" i="21"/>
  <c r="Q273" i="21"/>
  <c r="Q274" i="21"/>
  <c r="Q275" i="21"/>
  <c r="Q276" i="21"/>
  <c r="Q277" i="21"/>
  <c r="Q278" i="21"/>
  <c r="Q270" i="21"/>
  <c r="N37" i="38"/>
  <c r="L37" i="38"/>
  <c r="E37" i="38"/>
  <c r="D17" i="40" s="1"/>
  <c r="W252" i="21"/>
  <c r="C252" i="21"/>
  <c r="A252" i="21"/>
  <c r="Q251" i="21"/>
  <c r="Q250" i="21"/>
  <c r="Q249" i="21"/>
  <c r="Q248" i="21"/>
  <c r="Q247" i="21"/>
  <c r="Q246" i="21"/>
  <c r="Q245" i="21"/>
  <c r="Q244" i="21"/>
  <c r="Q243" i="21"/>
  <c r="O17" i="38"/>
  <c r="P658" i="21"/>
  <c r="C598" i="21"/>
  <c r="A598" i="21"/>
  <c r="V597" i="21"/>
  <c r="V598" i="21" s="1"/>
  <c r="W598" i="21"/>
  <c r="N95" i="38"/>
  <c r="L95" i="38"/>
  <c r="E95" i="38"/>
  <c r="D91" i="40" s="1"/>
  <c r="V135" i="21"/>
  <c r="D6" i="45"/>
  <c r="D5" i="45"/>
  <c r="D4" i="45"/>
  <c r="D3" i="45"/>
  <c r="D6" i="31"/>
  <c r="D5" i="31"/>
  <c r="D4" i="31"/>
  <c r="D3" i="31"/>
  <c r="M211" i="15" l="1"/>
  <c r="M1575" i="21"/>
  <c r="Q1575" i="21" s="1"/>
  <c r="V1575" i="21" s="1"/>
  <c r="V1060" i="21"/>
  <c r="T1066" i="21"/>
  <c r="L171" i="56"/>
  <c r="L156" i="56"/>
  <c r="Q1113" i="21"/>
  <c r="T1113" i="21" s="1"/>
  <c r="V1113" i="21" s="1"/>
  <c r="L1465" i="21"/>
  <c r="V1465" i="21" s="1"/>
  <c r="M230" i="15"/>
  <c r="L170" i="56"/>
  <c r="M95" i="38"/>
  <c r="M187" i="15"/>
  <c r="M201" i="15"/>
  <c r="L177" i="56" s="1"/>
  <c r="N18" i="15"/>
  <c r="N189" i="15"/>
  <c r="M125" i="38"/>
  <c r="M184" i="15"/>
  <c r="L162" i="56" s="1"/>
  <c r="M175" i="15"/>
  <c r="N210" i="15"/>
  <c r="M92" i="38"/>
  <c r="V1408" i="21"/>
  <c r="H1273" i="21"/>
  <c r="M1273" i="21" s="1"/>
  <c r="L1273" i="21" s="1"/>
  <c r="Q1273" i="21" s="1"/>
  <c r="V1273" i="21" s="1"/>
  <c r="M1227" i="21"/>
  <c r="Q1227" i="21" s="1"/>
  <c r="V1227" i="21" s="1"/>
  <c r="H1491" i="21"/>
  <c r="M1491" i="21" s="1"/>
  <c r="Q1491" i="21" s="1"/>
  <c r="V1491" i="21" s="1"/>
  <c r="M1268" i="21"/>
  <c r="L1268" i="21" s="1"/>
  <c r="Q1268" i="21" s="1"/>
  <c r="V1268" i="21" s="1"/>
  <c r="L1466" i="21"/>
  <c r="V1466" i="21" s="1"/>
  <c r="V1442" i="21"/>
  <c r="M1272" i="21"/>
  <c r="L1272" i="21" s="1"/>
  <c r="Q1272" i="21" s="1"/>
  <c r="V1272" i="21" s="1"/>
  <c r="V1440" i="21"/>
  <c r="L1464" i="21"/>
  <c r="V1464" i="21" s="1"/>
  <c r="M1274" i="21"/>
  <c r="L1274" i="21" s="1"/>
  <c r="M1688" i="21"/>
  <c r="T1688" i="21" s="1"/>
  <c r="V1688" i="21" s="1"/>
  <c r="V1689" i="21" s="1"/>
  <c r="M126" i="38"/>
  <c r="Q126" i="38" s="1"/>
  <c r="M124" i="15"/>
  <c r="L107" i="56" s="1"/>
  <c r="M125" i="15"/>
  <c r="E125" i="38"/>
  <c r="L125" i="38"/>
  <c r="M144" i="38"/>
  <c r="M143" i="15"/>
  <c r="L125" i="56" s="1"/>
  <c r="M91" i="15"/>
  <c r="L76" i="56" s="1"/>
  <c r="N151" i="26"/>
  <c r="N155" i="26" s="1"/>
  <c r="D27" i="12" s="1"/>
  <c r="M125" i="56" s="1"/>
  <c r="N168" i="30"/>
  <c r="N172" i="30" s="1"/>
  <c r="E27" i="12" s="1"/>
  <c r="N144" i="38" s="1"/>
  <c r="V252" i="21"/>
  <c r="M94" i="15"/>
  <c r="L78" i="56" s="1"/>
  <c r="L5" i="15"/>
  <c r="Q354" i="21"/>
  <c r="V1015" i="21"/>
  <c r="W1015" i="21"/>
  <c r="C1015" i="21"/>
  <c r="A1015" i="21"/>
  <c r="N173" i="38"/>
  <c r="N174" i="38"/>
  <c r="N175" i="38"/>
  <c r="N172" i="38"/>
  <c r="L173" i="38"/>
  <c r="L174" i="38"/>
  <c r="L175" i="38"/>
  <c r="L172" i="38"/>
  <c r="E173" i="38"/>
  <c r="E174" i="38"/>
  <c r="E175" i="38"/>
  <c r="E172" i="38"/>
  <c r="J49" i="30"/>
  <c r="J32" i="26"/>
  <c r="L201" i="56" l="1"/>
  <c r="Q1274" i="21"/>
  <c r="V1274" i="21" s="1"/>
  <c r="V1066" i="21"/>
  <c r="V1075" i="21" s="1"/>
  <c r="Q1080" i="21"/>
  <c r="V1080" i="21" s="1"/>
  <c r="V1081" i="21" s="1"/>
  <c r="Q1111" i="21" s="1"/>
  <c r="T1111" i="21" s="1"/>
  <c r="V1111" i="21" s="1"/>
  <c r="L164" i="56"/>
  <c r="T1153" i="21"/>
  <c r="V1153" i="21" s="1"/>
  <c r="V1154" i="21" s="1"/>
  <c r="V1158" i="21"/>
  <c r="T1159" i="21" s="1"/>
  <c r="V1159" i="21" s="1"/>
  <c r="V1162" i="21" s="1"/>
  <c r="M183" i="15" s="1"/>
  <c r="L161" i="56" s="1"/>
  <c r="L153" i="56"/>
  <c r="Q125" i="15"/>
  <c r="R108" i="56" s="1"/>
  <c r="L108" i="56"/>
  <c r="P108" i="56" s="1"/>
  <c r="D110" i="54" s="1"/>
  <c r="M174" i="38"/>
  <c r="M231" i="15"/>
  <c r="M202" i="15"/>
  <c r="L178" i="56" s="1"/>
  <c r="M232" i="15"/>
  <c r="M188" i="15"/>
  <c r="N143" i="15"/>
  <c r="E1270" i="21"/>
  <c r="M1224" i="21"/>
  <c r="Q1224" i="21" s="1"/>
  <c r="V1224" i="21" s="1"/>
  <c r="V1484" i="21"/>
  <c r="M205" i="15" s="1"/>
  <c r="L181" i="56" s="1"/>
  <c r="V1460" i="21"/>
  <c r="E1271" i="21"/>
  <c r="M1225" i="21"/>
  <c r="Q1225" i="21" s="1"/>
  <c r="V1225" i="21" s="1"/>
  <c r="M37" i="38"/>
  <c r="M36" i="15"/>
  <c r="L24" i="56" s="1"/>
  <c r="M175" i="38"/>
  <c r="M173" i="38"/>
  <c r="M172" i="38"/>
  <c r="L151" i="56"/>
  <c r="V932" i="21"/>
  <c r="V933" i="21" s="1"/>
  <c r="V927" i="21"/>
  <c r="V928" i="21" s="1"/>
  <c r="V922" i="21"/>
  <c r="V923" i="21" s="1"/>
  <c r="V917" i="21"/>
  <c r="V918" i="21" s="1"/>
  <c r="V912" i="21"/>
  <c r="V913" i="21" s="1"/>
  <c r="C943" i="21"/>
  <c r="A943" i="21"/>
  <c r="V942" i="21"/>
  <c r="V943" i="21" s="1"/>
  <c r="W943" i="21"/>
  <c r="C938" i="21"/>
  <c r="A938" i="21"/>
  <c r="V937" i="21"/>
  <c r="V938" i="21" s="1"/>
  <c r="W938" i="21"/>
  <c r="C933" i="21"/>
  <c r="A933" i="21"/>
  <c r="W933" i="21"/>
  <c r="C928" i="21"/>
  <c r="A928" i="21"/>
  <c r="W928" i="21"/>
  <c r="C923" i="21"/>
  <c r="A923" i="21"/>
  <c r="W923" i="21"/>
  <c r="C918" i="21"/>
  <c r="A918" i="21"/>
  <c r="W918" i="21"/>
  <c r="C913" i="21"/>
  <c r="A913" i="21"/>
  <c r="W913" i="21"/>
  <c r="C908" i="21"/>
  <c r="A908" i="21"/>
  <c r="V907" i="21"/>
  <c r="V908" i="21" s="1"/>
  <c r="W908" i="21"/>
  <c r="C903" i="21"/>
  <c r="A903" i="21"/>
  <c r="V902" i="21"/>
  <c r="V903" i="21" s="1"/>
  <c r="W903" i="21"/>
  <c r="C898" i="21"/>
  <c r="A898" i="21"/>
  <c r="V897" i="21"/>
  <c r="V898" i="21" s="1"/>
  <c r="W898" i="21"/>
  <c r="N156" i="38"/>
  <c r="L156" i="38"/>
  <c r="E156" i="38"/>
  <c r="N155" i="38"/>
  <c r="L155" i="38"/>
  <c r="E155" i="38"/>
  <c r="N154" i="38"/>
  <c r="L154" i="38"/>
  <c r="E154" i="38"/>
  <c r="N153" i="38"/>
  <c r="L153" i="38"/>
  <c r="E153" i="38"/>
  <c r="N152" i="38"/>
  <c r="L152" i="38"/>
  <c r="E152" i="38"/>
  <c r="N151" i="38"/>
  <c r="L151" i="38"/>
  <c r="E151" i="38"/>
  <c r="N150" i="38"/>
  <c r="L150" i="38"/>
  <c r="E150" i="38"/>
  <c r="N149" i="38"/>
  <c r="L149" i="38"/>
  <c r="E149" i="38"/>
  <c r="N148" i="38"/>
  <c r="L148" i="38"/>
  <c r="E148" i="38"/>
  <c r="N147" i="38"/>
  <c r="L147" i="38"/>
  <c r="E147" i="38"/>
  <c r="K5" i="34"/>
  <c r="AI7" i="42"/>
  <c r="AI5" i="42"/>
  <c r="L3" i="15"/>
  <c r="L5" i="38"/>
  <c r="T4" i="21"/>
  <c r="T6" i="21"/>
  <c r="L7" i="38"/>
  <c r="K7" i="26" s="1"/>
  <c r="K7" i="14"/>
  <c r="C893" i="21"/>
  <c r="A893" i="21"/>
  <c r="V892" i="21"/>
  <c r="V893" i="21" s="1"/>
  <c r="W893" i="21"/>
  <c r="C888" i="21"/>
  <c r="A888" i="21"/>
  <c r="V887" i="21"/>
  <c r="V888" i="21" s="1"/>
  <c r="W888" i="21"/>
  <c r="L146" i="38"/>
  <c r="E146" i="38"/>
  <c r="L145" i="38"/>
  <c r="E145" i="38"/>
  <c r="L41" i="38"/>
  <c r="E41" i="38"/>
  <c r="L17" i="38"/>
  <c r="L18" i="38"/>
  <c r="E17" i="38"/>
  <c r="D23" i="40" s="1"/>
  <c r="E18" i="38"/>
  <c r="D39" i="40" s="1"/>
  <c r="L157" i="30"/>
  <c r="N157" i="30" s="1"/>
  <c r="N158" i="30" s="1"/>
  <c r="N159" i="30" s="1"/>
  <c r="E23" i="12"/>
  <c r="N18" i="38" s="1"/>
  <c r="D23" i="12"/>
  <c r="N39" i="34"/>
  <c r="I41" i="34"/>
  <c r="L140" i="26" s="1"/>
  <c r="N140" i="26" s="1"/>
  <c r="N141" i="26" s="1"/>
  <c r="N142" i="26" s="1"/>
  <c r="N43" i="34"/>
  <c r="N41" i="34"/>
  <c r="N38" i="34"/>
  <c r="L129" i="26" s="1"/>
  <c r="N36" i="34"/>
  <c r="E24" i="12" s="1"/>
  <c r="N17" i="38" s="1"/>
  <c r="N35" i="34"/>
  <c r="N31" i="34"/>
  <c r="N30" i="34"/>
  <c r="N29" i="34"/>
  <c r="L81" i="30"/>
  <c r="N81" i="30" s="1"/>
  <c r="N82" i="30" s="1"/>
  <c r="C81" i="30"/>
  <c r="L78" i="30"/>
  <c r="N78" i="30" s="1"/>
  <c r="N79" i="30" s="1"/>
  <c r="C78" i="30"/>
  <c r="L75" i="30"/>
  <c r="N75" i="30" s="1"/>
  <c r="N76" i="30" s="1"/>
  <c r="C75" i="30"/>
  <c r="L64" i="26"/>
  <c r="L61" i="26"/>
  <c r="N61" i="26" s="1"/>
  <c r="N62" i="26" s="1"/>
  <c r="L58" i="26"/>
  <c r="C64" i="26"/>
  <c r="C61" i="26"/>
  <c r="C58" i="26"/>
  <c r="M12" i="26"/>
  <c r="V140" i="21"/>
  <c r="R54" i="21"/>
  <c r="Q72" i="21" s="1"/>
  <c r="P36" i="21"/>
  <c r="C55" i="21"/>
  <c r="A55" i="21"/>
  <c r="W55" i="21"/>
  <c r="N14" i="38"/>
  <c r="L14" i="38"/>
  <c r="E14" i="38"/>
  <c r="D108" i="40" s="1"/>
  <c r="C32" i="21"/>
  <c r="A32" i="21"/>
  <c r="Q31" i="21"/>
  <c r="V31" i="21" s="1"/>
  <c r="V32" i="21" s="1"/>
  <c r="W32" i="21"/>
  <c r="N12" i="38"/>
  <c r="L12" i="38"/>
  <c r="E12" i="38"/>
  <c r="D113" i="40" s="1"/>
  <c r="P872" i="21"/>
  <c r="R872" i="21" s="1"/>
  <c r="V872" i="21" s="1"/>
  <c r="V873" i="21" s="1"/>
  <c r="V877" i="21"/>
  <c r="P860" i="21"/>
  <c r="R860" i="21" s="1"/>
  <c r="V860" i="21" s="1"/>
  <c r="C873" i="21"/>
  <c r="A873" i="21"/>
  <c r="W873" i="21"/>
  <c r="N142" i="38"/>
  <c r="L142" i="38"/>
  <c r="E142" i="38"/>
  <c r="T867" i="21"/>
  <c r="V867" i="21" s="1"/>
  <c r="C868" i="21"/>
  <c r="A868" i="21"/>
  <c r="R867" i="21"/>
  <c r="W868" i="21"/>
  <c r="N141" i="38"/>
  <c r="L141" i="38"/>
  <c r="E141" i="38"/>
  <c r="R862" i="21"/>
  <c r="V862" i="21" s="1"/>
  <c r="R861" i="21"/>
  <c r="V861" i="21" s="1"/>
  <c r="P846" i="21"/>
  <c r="Q846" i="21" s="1"/>
  <c r="T846" i="21" s="1"/>
  <c r="V846" i="21" s="1"/>
  <c r="T848" i="21"/>
  <c r="V848" i="21" s="1"/>
  <c r="T847" i="21"/>
  <c r="V847" i="21" s="1"/>
  <c r="J67" i="30"/>
  <c r="N67" i="30" s="1"/>
  <c r="J66" i="30"/>
  <c r="N66" i="30" s="1"/>
  <c r="N65" i="30"/>
  <c r="N64" i="30"/>
  <c r="J50" i="26"/>
  <c r="N50" i="26" s="1"/>
  <c r="J49" i="26"/>
  <c r="N49" i="26" s="1"/>
  <c r="N48" i="26"/>
  <c r="N47" i="26"/>
  <c r="M160" i="56" l="1"/>
  <c r="M8" i="56"/>
  <c r="L204" i="56"/>
  <c r="L203" i="56"/>
  <c r="P203" i="56" s="1"/>
  <c r="L202" i="56"/>
  <c r="V1231" i="21"/>
  <c r="M177" i="15"/>
  <c r="V1098" i="21"/>
  <c r="V1114" i="21" s="1"/>
  <c r="M179" i="15" s="1"/>
  <c r="L165" i="56"/>
  <c r="L159" i="56"/>
  <c r="Q91" i="21"/>
  <c r="T91" i="21" s="1"/>
  <c r="V72" i="21"/>
  <c r="S108" i="56"/>
  <c r="Q108" i="56"/>
  <c r="M176" i="15"/>
  <c r="L154" i="56" s="1"/>
  <c r="M141" i="15"/>
  <c r="L123" i="56" s="1"/>
  <c r="L146" i="30"/>
  <c r="M154" i="15"/>
  <c r="L136" i="56" s="1"/>
  <c r="M150" i="15"/>
  <c r="L132" i="56" s="1"/>
  <c r="M12" i="38"/>
  <c r="M147" i="15"/>
  <c r="L129" i="56" s="1"/>
  <c r="M152" i="38"/>
  <c r="E26" i="12"/>
  <c r="N160" i="30"/>
  <c r="M145" i="15"/>
  <c r="L127" i="56" s="1"/>
  <c r="M154" i="38"/>
  <c r="D24" i="12"/>
  <c r="M155" i="15"/>
  <c r="L137" i="56" s="1"/>
  <c r="M146" i="15"/>
  <c r="L128" i="56" s="1"/>
  <c r="M149" i="38"/>
  <c r="M204" i="15"/>
  <c r="L180" i="56" s="1"/>
  <c r="M206" i="15"/>
  <c r="L182" i="56" s="1"/>
  <c r="M145" i="38"/>
  <c r="M149" i="15"/>
  <c r="L131" i="56" s="1"/>
  <c r="N17" i="15"/>
  <c r="N143" i="26"/>
  <c r="D26" i="12"/>
  <c r="M124" i="56" s="1"/>
  <c r="O124" i="56" s="1"/>
  <c r="M1271" i="21"/>
  <c r="L1271" i="21" s="1"/>
  <c r="Q1271" i="21" s="1"/>
  <c r="V1271" i="21" s="1"/>
  <c r="M1270" i="21"/>
  <c r="L1270" i="21" s="1"/>
  <c r="Q1270" i="21" s="1"/>
  <c r="V1270" i="21" s="1"/>
  <c r="M156" i="38"/>
  <c r="N41" i="38"/>
  <c r="M150" i="38"/>
  <c r="M148" i="38"/>
  <c r="M155" i="38"/>
  <c r="M151" i="15"/>
  <c r="L133" i="56" s="1"/>
  <c r="M153" i="38"/>
  <c r="M152" i="15"/>
  <c r="L134" i="56" s="1"/>
  <c r="M153" i="15"/>
  <c r="L135" i="56" s="1"/>
  <c r="M147" i="38"/>
  <c r="M151" i="38"/>
  <c r="M146" i="38"/>
  <c r="M148" i="15"/>
  <c r="L130" i="56" s="1"/>
  <c r="M144" i="15"/>
  <c r="L126" i="56" s="1"/>
  <c r="Q129" i="21"/>
  <c r="N161" i="30"/>
  <c r="N143" i="38" s="1"/>
  <c r="N51" i="26"/>
  <c r="N83" i="30"/>
  <c r="N68" i="30"/>
  <c r="Q54" i="21"/>
  <c r="T54" i="21" s="1"/>
  <c r="V54" i="21" s="1"/>
  <c r="V55" i="21" s="1"/>
  <c r="M11" i="15"/>
  <c r="L2" i="56" s="1"/>
  <c r="M142" i="38"/>
  <c r="V868" i="21"/>
  <c r="V863" i="21"/>
  <c r="Q853" i="21"/>
  <c r="T853" i="21" s="1"/>
  <c r="Q855" i="21"/>
  <c r="T855" i="21" s="1"/>
  <c r="Q854" i="21"/>
  <c r="T854" i="21" s="1"/>
  <c r="V849" i="21"/>
  <c r="P841" i="21"/>
  <c r="Q836" i="21"/>
  <c r="V836" i="21" s="1"/>
  <c r="V837" i="21" s="1"/>
  <c r="Q821" i="21"/>
  <c r="Q826" i="21" s="1"/>
  <c r="T826" i="21" s="1"/>
  <c r="C878" i="21"/>
  <c r="A878" i="21"/>
  <c r="V878" i="21"/>
  <c r="W878" i="21"/>
  <c r="C863" i="21"/>
  <c r="A863" i="21"/>
  <c r="W863" i="21"/>
  <c r="C849" i="21"/>
  <c r="A849" i="21"/>
  <c r="W849" i="21"/>
  <c r="C856" i="21"/>
  <c r="A856" i="21"/>
  <c r="W856" i="21"/>
  <c r="C842" i="21"/>
  <c r="A842" i="21"/>
  <c r="W842" i="21"/>
  <c r="C837" i="21"/>
  <c r="A837" i="21"/>
  <c r="W837" i="21"/>
  <c r="C832" i="21"/>
  <c r="A832" i="21"/>
  <c r="W832" i="21"/>
  <c r="C827" i="21"/>
  <c r="A827" i="21"/>
  <c r="W827" i="21"/>
  <c r="C822" i="21"/>
  <c r="A822" i="21"/>
  <c r="W822" i="21"/>
  <c r="L143" i="38"/>
  <c r="E143" i="38"/>
  <c r="N139" i="38"/>
  <c r="L139" i="38"/>
  <c r="E139" i="38"/>
  <c r="E134" i="38"/>
  <c r="E135" i="38"/>
  <c r="E136" i="38"/>
  <c r="E137" i="38"/>
  <c r="E138" i="38"/>
  <c r="E140" i="38"/>
  <c r="N133" i="38"/>
  <c r="L133" i="38"/>
  <c r="E133" i="38"/>
  <c r="N140" i="38"/>
  <c r="L140" i="38"/>
  <c r="N138" i="38"/>
  <c r="L138" i="38"/>
  <c r="N137" i="38"/>
  <c r="L137" i="38"/>
  <c r="N136" i="38"/>
  <c r="L136" i="38"/>
  <c r="N135" i="38"/>
  <c r="L135" i="38"/>
  <c r="N134" i="38"/>
  <c r="L134" i="38"/>
  <c r="P400" i="21"/>
  <c r="V400" i="21" s="1"/>
  <c r="V401" i="21" s="1"/>
  <c r="C401" i="21"/>
  <c r="A401" i="21"/>
  <c r="W401" i="21"/>
  <c r="N56" i="38"/>
  <c r="L56" i="38"/>
  <c r="E56" i="38"/>
  <c r="D55" i="40" s="1"/>
  <c r="J46" i="14"/>
  <c r="J48" i="14"/>
  <c r="C5" i="14"/>
  <c r="D3" i="15" s="1"/>
  <c r="Q645" i="21"/>
  <c r="V645" i="21" s="1"/>
  <c r="Q646" i="21"/>
  <c r="V646" i="21" s="1"/>
  <c r="Q647" i="21"/>
  <c r="V647" i="21" s="1"/>
  <c r="Q648" i="21"/>
  <c r="V648" i="21" s="1"/>
  <c r="Q649" i="21"/>
  <c r="V649" i="21" s="1"/>
  <c r="Q650" i="21"/>
  <c r="V650" i="21" s="1"/>
  <c r="Q651" i="21"/>
  <c r="V651" i="21" s="1"/>
  <c r="Q652" i="21"/>
  <c r="V652" i="21" s="1"/>
  <c r="Q653" i="21"/>
  <c r="V653" i="21" s="1"/>
  <c r="Q644" i="21"/>
  <c r="V644" i="21" s="1"/>
  <c r="Q617" i="21"/>
  <c r="T617" i="21" s="1"/>
  <c r="Q618" i="21"/>
  <c r="T618" i="21" s="1"/>
  <c r="Q619" i="21"/>
  <c r="T619" i="21" s="1"/>
  <c r="T633" i="21" s="1"/>
  <c r="V633" i="21" s="1"/>
  <c r="Q620" i="21"/>
  <c r="T620" i="21" s="1"/>
  <c r="V620" i="21" s="1"/>
  <c r="Q621" i="21"/>
  <c r="T621" i="21" s="1"/>
  <c r="Q622" i="21"/>
  <c r="T622" i="21" s="1"/>
  <c r="T636" i="21" s="1"/>
  <c r="V636" i="21" s="1"/>
  <c r="Q623" i="21"/>
  <c r="T623" i="21" s="1"/>
  <c r="T637" i="21" s="1"/>
  <c r="V637" i="21" s="1"/>
  <c r="Q624" i="21"/>
  <c r="T624" i="21" s="1"/>
  <c r="Q625" i="21"/>
  <c r="T625" i="21" s="1"/>
  <c r="V625" i="21" s="1"/>
  <c r="Q616" i="21"/>
  <c r="T616" i="21" s="1"/>
  <c r="V457" i="21"/>
  <c r="D384" i="21"/>
  <c r="D385" i="21"/>
  <c r="D386" i="21"/>
  <c r="D387" i="21"/>
  <c r="D388" i="21"/>
  <c r="D389" i="21"/>
  <c r="D390" i="21"/>
  <c r="D383" i="21"/>
  <c r="V390" i="21"/>
  <c r="V389" i="21"/>
  <c r="V388" i="21"/>
  <c r="V387" i="21"/>
  <c r="V386" i="21"/>
  <c r="V385" i="21"/>
  <c r="V384" i="21"/>
  <c r="V383" i="21"/>
  <c r="D370" i="21"/>
  <c r="D371" i="21"/>
  <c r="D372" i="21"/>
  <c r="D373" i="21"/>
  <c r="D374" i="21"/>
  <c r="D375" i="21"/>
  <c r="D376" i="21"/>
  <c r="D369" i="21"/>
  <c r="V375" i="21"/>
  <c r="V374" i="21"/>
  <c r="V373" i="21"/>
  <c r="V372" i="21"/>
  <c r="V371" i="21"/>
  <c r="V370" i="21"/>
  <c r="V369" i="21"/>
  <c r="P353" i="21"/>
  <c r="R353" i="21" s="1"/>
  <c r="M161" i="56" l="1"/>
  <c r="N183" i="15"/>
  <c r="M28" i="56"/>
  <c r="M7" i="56"/>
  <c r="D109" i="54"/>
  <c r="V1277" i="21"/>
  <c r="M196" i="15" s="1"/>
  <c r="L155" i="56"/>
  <c r="L166" i="56"/>
  <c r="Q110" i="21"/>
  <c r="Q841" i="21"/>
  <c r="V841" i="21" s="1"/>
  <c r="V842" i="21" s="1"/>
  <c r="M136" i="38"/>
  <c r="N16" i="15"/>
  <c r="M13" i="15"/>
  <c r="L4" i="56" s="1"/>
  <c r="N40" i="15"/>
  <c r="M143" i="38"/>
  <c r="M190" i="15"/>
  <c r="L167" i="56" s="1"/>
  <c r="M1490" i="21"/>
  <c r="Q1490" i="21" s="1"/>
  <c r="N142" i="15"/>
  <c r="H1608" i="21"/>
  <c r="M1602" i="21"/>
  <c r="L1602" i="21" s="1"/>
  <c r="V1602" i="21" s="1"/>
  <c r="N144" i="26"/>
  <c r="M14" i="38"/>
  <c r="M141" i="38"/>
  <c r="M140" i="15"/>
  <c r="L122" i="56" s="1"/>
  <c r="P143" i="38"/>
  <c r="V854" i="21"/>
  <c r="V855" i="21"/>
  <c r="V853" i="21"/>
  <c r="V821" i="21"/>
  <c r="V822" i="21" s="1"/>
  <c r="M137" i="15"/>
  <c r="L119" i="56" s="1"/>
  <c r="M138" i="38"/>
  <c r="M139" i="15"/>
  <c r="L121" i="56" s="1"/>
  <c r="M140" i="38"/>
  <c r="V826" i="21"/>
  <c r="V827" i="21" s="1"/>
  <c r="T831" i="21"/>
  <c r="V831" i="21" s="1"/>
  <c r="V832" i="21" s="1"/>
  <c r="M142" i="15"/>
  <c r="L124" i="56" s="1"/>
  <c r="P124" i="56" s="1"/>
  <c r="D16" i="54" s="1"/>
  <c r="M135" i="15"/>
  <c r="L117" i="56" s="1"/>
  <c r="M55" i="15"/>
  <c r="L41" i="56" s="1"/>
  <c r="M56" i="38"/>
  <c r="D5" i="38"/>
  <c r="V622" i="21"/>
  <c r="T634" i="21"/>
  <c r="V634" i="21" s="1"/>
  <c r="V619" i="21"/>
  <c r="V616" i="21"/>
  <c r="T630" i="21"/>
  <c r="V630" i="21" s="1"/>
  <c r="V617" i="21"/>
  <c r="T631" i="21"/>
  <c r="V631" i="21" s="1"/>
  <c r="T635" i="21"/>
  <c r="V635" i="21" s="1"/>
  <c r="V621" i="21"/>
  <c r="V618" i="21"/>
  <c r="T632" i="21"/>
  <c r="V632" i="21" s="1"/>
  <c r="T638" i="21"/>
  <c r="V638" i="21" s="1"/>
  <c r="V624" i="21"/>
  <c r="V623" i="21"/>
  <c r="T639" i="21"/>
  <c r="V639" i="21" s="1"/>
  <c r="S353" i="21"/>
  <c r="T353" i="21" s="1"/>
  <c r="V1490" i="21" l="1"/>
  <c r="L173" i="56"/>
  <c r="L169" i="56"/>
  <c r="L168" i="56"/>
  <c r="M137" i="38"/>
  <c r="M136" i="15"/>
  <c r="L118" i="56" s="1"/>
  <c r="Q143" i="38"/>
  <c r="M133" i="38"/>
  <c r="P142" i="15"/>
  <c r="Q142" i="15" s="1"/>
  <c r="R124" i="56" s="1"/>
  <c r="S124" i="56" s="1"/>
  <c r="H1614" i="21"/>
  <c r="M1614" i="21" s="1"/>
  <c r="M1608" i="21"/>
  <c r="V1608" i="21" s="1"/>
  <c r="V856" i="21"/>
  <c r="M132" i="15"/>
  <c r="L114" i="56" s="1"/>
  <c r="M135" i="38"/>
  <c r="M134" i="15"/>
  <c r="L116" i="56" s="1"/>
  <c r="M133" i="15"/>
  <c r="L115" i="56" s="1"/>
  <c r="M134" i="38"/>
  <c r="D4" i="21"/>
  <c r="C5" i="26"/>
  <c r="R354" i="21"/>
  <c r="S354" i="21" s="1"/>
  <c r="T354" i="21" s="1"/>
  <c r="V354" i="21" s="1"/>
  <c r="S356" i="21"/>
  <c r="T356" i="21" s="1"/>
  <c r="V356" i="21" s="1"/>
  <c r="S357" i="21"/>
  <c r="T357" i="21" s="1"/>
  <c r="V357" i="21" s="1"/>
  <c r="S358" i="21"/>
  <c r="T358" i="21" s="1"/>
  <c r="V358" i="21" s="1"/>
  <c r="S359" i="21"/>
  <c r="T359" i="21" s="1"/>
  <c r="V359" i="21" s="1"/>
  <c r="S360" i="21"/>
  <c r="T360" i="21" s="1"/>
  <c r="V360" i="21" s="1"/>
  <c r="S361" i="21"/>
  <c r="T361" i="21" s="1"/>
  <c r="V361" i="21" s="1"/>
  <c r="S362" i="21"/>
  <c r="T362" i="21" s="1"/>
  <c r="V362" i="21" s="1"/>
  <c r="S355" i="21"/>
  <c r="T355" i="21" s="1"/>
  <c r="V355" i="21" s="1"/>
  <c r="Q410" i="21"/>
  <c r="V410" i="21" s="1"/>
  <c r="V411" i="21" s="1"/>
  <c r="C416" i="21"/>
  <c r="A416" i="21"/>
  <c r="W416" i="21"/>
  <c r="N53" i="38"/>
  <c r="N54" i="38"/>
  <c r="N57" i="38"/>
  <c r="N58" i="38"/>
  <c r="N59" i="38"/>
  <c r="N60" i="38"/>
  <c r="L59" i="38"/>
  <c r="E59" i="38"/>
  <c r="C421" i="21"/>
  <c r="A421" i="21"/>
  <c r="W421" i="21"/>
  <c r="L60" i="38"/>
  <c r="E60" i="38"/>
  <c r="C411" i="21"/>
  <c r="W411" i="21"/>
  <c r="L58" i="38"/>
  <c r="E58" i="38"/>
  <c r="D9" i="40" s="1"/>
  <c r="E55" i="38"/>
  <c r="D2" i="40" s="1"/>
  <c r="N149" i="30"/>
  <c r="N150" i="30" s="1"/>
  <c r="N146" i="30"/>
  <c r="N143" i="30"/>
  <c r="N142" i="30"/>
  <c r="N139" i="30"/>
  <c r="N138" i="30"/>
  <c r="N132" i="26"/>
  <c r="N133" i="26" s="1"/>
  <c r="N126" i="26"/>
  <c r="N125" i="26"/>
  <c r="N129" i="26"/>
  <c r="N122" i="26"/>
  <c r="N121" i="26"/>
  <c r="C328" i="21"/>
  <c r="A328" i="21"/>
  <c r="W328" i="21"/>
  <c r="N46" i="38"/>
  <c r="L46" i="38"/>
  <c r="E46" i="38"/>
  <c r="D105" i="40" s="1"/>
  <c r="V312" i="21"/>
  <c r="C313" i="21"/>
  <c r="A313" i="21"/>
  <c r="Q312" i="21"/>
  <c r="W313" i="21"/>
  <c r="N43" i="38"/>
  <c r="L43" i="38"/>
  <c r="E43" i="38"/>
  <c r="D86" i="40" s="1"/>
  <c r="C343" i="21"/>
  <c r="A343" i="21"/>
  <c r="V342" i="21"/>
  <c r="V343" i="21" s="1"/>
  <c r="Q342" i="21"/>
  <c r="W343" i="21"/>
  <c r="N49" i="38"/>
  <c r="L49" i="38"/>
  <c r="E49" i="38"/>
  <c r="D24" i="40" s="1"/>
  <c r="V1544" i="21" l="1"/>
  <c r="Q124" i="56"/>
  <c r="M49" i="38"/>
  <c r="L186" i="56"/>
  <c r="M138" i="15"/>
  <c r="L120" i="56" s="1"/>
  <c r="M224" i="15"/>
  <c r="L195" i="56" s="1"/>
  <c r="M234" i="15"/>
  <c r="L205" i="56" s="1"/>
  <c r="M139" i="38"/>
  <c r="N147" i="30"/>
  <c r="N140" i="30"/>
  <c r="M58" i="38"/>
  <c r="Q415" i="21"/>
  <c r="V415" i="21" s="1"/>
  <c r="V416" i="21" s="1"/>
  <c r="T420" i="21" s="1"/>
  <c r="V420" i="21" s="1"/>
  <c r="V421" i="21" s="1"/>
  <c r="M57" i="15"/>
  <c r="L43" i="56" s="1"/>
  <c r="N144" i="30"/>
  <c r="N127" i="26"/>
  <c r="N123" i="26"/>
  <c r="N130" i="26"/>
  <c r="V313" i="21"/>
  <c r="M48" i="15"/>
  <c r="L35" i="56" s="1"/>
  <c r="M208" i="15" l="1"/>
  <c r="L183" i="56" s="1"/>
  <c r="Q1576" i="21"/>
  <c r="V1576" i="21" s="1"/>
  <c r="V1578" i="21" s="1"/>
  <c r="M1601" i="21"/>
  <c r="L1601" i="21" s="1"/>
  <c r="V1601" i="21" s="1"/>
  <c r="V1603" i="21" s="1"/>
  <c r="H1607" i="21"/>
  <c r="M60" i="38"/>
  <c r="N151" i="30"/>
  <c r="E25" i="12" s="1"/>
  <c r="N134" i="26"/>
  <c r="D25" i="12" s="1"/>
  <c r="M40" i="56" s="1"/>
  <c r="M59" i="15"/>
  <c r="L45" i="56" s="1"/>
  <c r="M42" i="15"/>
  <c r="L29" i="56" s="1"/>
  <c r="M43" i="38"/>
  <c r="M1607" i="21" l="1"/>
  <c r="V1607" i="21" s="1"/>
  <c r="V1609" i="21" s="1"/>
  <c r="H1613" i="21"/>
  <c r="M1613" i="21" s="1"/>
  <c r="V1615" i="21" s="1"/>
  <c r="M218" i="15"/>
  <c r="L190" i="56" s="1"/>
  <c r="N54" i="15"/>
  <c r="N182" i="15"/>
  <c r="R291" i="21"/>
  <c r="P291" i="21"/>
  <c r="O291" i="21"/>
  <c r="R290" i="21"/>
  <c r="P290" i="21"/>
  <c r="O290" i="21"/>
  <c r="R289" i="21"/>
  <c r="P289" i="21"/>
  <c r="O289" i="21"/>
  <c r="R288" i="21"/>
  <c r="P288" i="21"/>
  <c r="O288" i="21"/>
  <c r="R287" i="21"/>
  <c r="P287" i="21"/>
  <c r="O287" i="21"/>
  <c r="R286" i="21"/>
  <c r="P286" i="21"/>
  <c r="O286" i="21"/>
  <c r="R285" i="21"/>
  <c r="P285" i="21"/>
  <c r="O285" i="21"/>
  <c r="R284" i="21"/>
  <c r="P284" i="21"/>
  <c r="O284" i="21"/>
  <c r="D284" i="21"/>
  <c r="D298" i="21" s="1"/>
  <c r="D285" i="21"/>
  <c r="D299" i="21" s="1"/>
  <c r="D286" i="21"/>
  <c r="D300" i="21" s="1"/>
  <c r="D287" i="21"/>
  <c r="D301" i="21" s="1"/>
  <c r="D288" i="21"/>
  <c r="D302" i="21" s="1"/>
  <c r="D289" i="21"/>
  <c r="D303" i="21" s="1"/>
  <c r="D290" i="21"/>
  <c r="D291" i="21"/>
  <c r="D305" i="21" s="1"/>
  <c r="D292" i="21"/>
  <c r="D306" i="21" s="1"/>
  <c r="D269" i="21"/>
  <c r="D283" i="21" s="1"/>
  <c r="D297" i="21" s="1"/>
  <c r="V258" i="21"/>
  <c r="V259" i="21"/>
  <c r="V260" i="21"/>
  <c r="V261" i="21"/>
  <c r="V262" i="21"/>
  <c r="V263" i="21"/>
  <c r="V257" i="21"/>
  <c r="V256" i="21"/>
  <c r="Q238" i="21"/>
  <c r="Q269" i="21" s="1"/>
  <c r="Q40" i="14"/>
  <c r="Q41" i="14"/>
  <c r="Q42" i="14"/>
  <c r="Q43" i="14"/>
  <c r="A197" i="21"/>
  <c r="N28" i="38"/>
  <c r="L28" i="38"/>
  <c r="E28" i="38"/>
  <c r="D43" i="40" s="1"/>
  <c r="M219" i="15" l="1"/>
  <c r="L191" i="56" s="1"/>
  <c r="M220" i="15"/>
  <c r="L192" i="56" s="1"/>
  <c r="R40" i="14"/>
  <c r="D304" i="21"/>
  <c r="T270" i="21" l="1"/>
  <c r="V270" i="21" s="1"/>
  <c r="Q284" i="21"/>
  <c r="T284" i="21" s="1"/>
  <c r="T298" i="21" s="1"/>
  <c r="V298" i="21" s="1"/>
  <c r="T271" i="21"/>
  <c r="V271" i="21" s="1"/>
  <c r="Q285" i="21"/>
  <c r="T285" i="21" s="1"/>
  <c r="T299" i="21" s="1"/>
  <c r="V299" i="21" s="1"/>
  <c r="T272" i="21"/>
  <c r="V272" i="21" s="1"/>
  <c r="Q286" i="21"/>
  <c r="T286" i="21" s="1"/>
  <c r="T300" i="21" s="1"/>
  <c r="V300" i="21" s="1"/>
  <c r="T273" i="21"/>
  <c r="V273" i="21" s="1"/>
  <c r="Q287" i="21"/>
  <c r="T287" i="21" s="1"/>
  <c r="T301" i="21" s="1"/>
  <c r="V301" i="21" s="1"/>
  <c r="T274" i="21"/>
  <c r="V274" i="21" s="1"/>
  <c r="Q288" i="21"/>
  <c r="T288" i="21" s="1"/>
  <c r="T302" i="21" s="1"/>
  <c r="V302" i="21" s="1"/>
  <c r="T276" i="21"/>
  <c r="V276" i="21" s="1"/>
  <c r="Q290" i="21"/>
  <c r="T290" i="21" s="1"/>
  <c r="T304" i="21" s="1"/>
  <c r="V304" i="21" s="1"/>
  <c r="Q289" i="21"/>
  <c r="T289" i="21" s="1"/>
  <c r="T303" i="21" s="1"/>
  <c r="V303" i="21" s="1"/>
  <c r="T275" i="21"/>
  <c r="V275" i="21" s="1"/>
  <c r="T277" i="21"/>
  <c r="V277" i="21" s="1"/>
  <c r="Q291" i="21"/>
  <c r="T291" i="21" s="1"/>
  <c r="T305" i="21" s="1"/>
  <c r="V305" i="21" s="1"/>
  <c r="V136" i="21"/>
  <c r="M19" i="38" l="1"/>
  <c r="M58" i="15"/>
  <c r="L44" i="56" s="1"/>
  <c r="M59" i="38"/>
  <c r="V286" i="21"/>
  <c r="V288" i="21"/>
  <c r="V287" i="21"/>
  <c r="V284" i="21"/>
  <c r="V290" i="21"/>
  <c r="V291" i="21"/>
  <c r="V285" i="21"/>
  <c r="V289" i="21"/>
  <c r="P48" i="21" l="1"/>
  <c r="P47" i="21"/>
  <c r="P46" i="21"/>
  <c r="P37" i="21"/>
  <c r="P38" i="21"/>
  <c r="P39" i="21"/>
  <c r="P40" i="21"/>
  <c r="P41" i="21"/>
  <c r="P42" i="21"/>
  <c r="P43" i="21"/>
  <c r="P44" i="21"/>
  <c r="P45" i="21"/>
  <c r="M24" i="21"/>
  <c r="M23" i="21"/>
  <c r="M22" i="21"/>
  <c r="Q22" i="21" l="1"/>
  <c r="R45" i="21" s="1"/>
  <c r="M193" i="21"/>
  <c r="Q193" i="21" s="1"/>
  <c r="V193" i="21" s="1"/>
  <c r="Q23" i="21"/>
  <c r="V23" i="21" s="1"/>
  <c r="M194" i="21"/>
  <c r="Q194" i="21" s="1"/>
  <c r="V194" i="21" s="1"/>
  <c r="Q24" i="21"/>
  <c r="V24" i="21" s="1"/>
  <c r="M195" i="21"/>
  <c r="Q195" i="21" s="1"/>
  <c r="V195" i="21" s="1"/>
  <c r="M47" i="21"/>
  <c r="M46" i="21"/>
  <c r="M45" i="21"/>
  <c r="V201" i="21"/>
  <c r="V216" i="21"/>
  <c r="V215" i="21"/>
  <c r="V214" i="21"/>
  <c r="V213" i="21"/>
  <c r="V212" i="21"/>
  <c r="V211" i="21"/>
  <c r="V210" i="21"/>
  <c r="V209" i="21"/>
  <c r="V208" i="21"/>
  <c r="V202" i="21"/>
  <c r="M179" i="21"/>
  <c r="M164" i="21"/>
  <c r="M163" i="21"/>
  <c r="M162" i="21"/>
  <c r="M161" i="21"/>
  <c r="M160" i="21"/>
  <c r="M159" i="21"/>
  <c r="M158" i="21"/>
  <c r="M157" i="21"/>
  <c r="M156" i="21"/>
  <c r="M13" i="21" s="1"/>
  <c r="M184" i="21" s="1"/>
  <c r="Q184" i="21" s="1"/>
  <c r="V184" i="21" s="1"/>
  <c r="W496" i="21"/>
  <c r="L480" i="21"/>
  <c r="J130" i="30"/>
  <c r="J129" i="30"/>
  <c r="J128" i="30"/>
  <c r="J127" i="30"/>
  <c r="J126" i="30"/>
  <c r="J112" i="26"/>
  <c r="J113" i="26"/>
  <c r="J111" i="26"/>
  <c r="J110" i="26"/>
  <c r="N99" i="38"/>
  <c r="L99" i="38"/>
  <c r="E99" i="38"/>
  <c r="D120" i="40" s="1"/>
  <c r="N90" i="38"/>
  <c r="L90" i="38"/>
  <c r="E90" i="38"/>
  <c r="D110" i="40" s="1"/>
  <c r="N89" i="38"/>
  <c r="L89" i="38"/>
  <c r="E89" i="38"/>
  <c r="D49" i="40" s="1"/>
  <c r="N74" i="38"/>
  <c r="L74" i="38"/>
  <c r="E74" i="38"/>
  <c r="D76" i="40" s="1"/>
  <c r="N73" i="38"/>
  <c r="L73" i="38"/>
  <c r="E73" i="38"/>
  <c r="D103" i="40" s="1"/>
  <c r="N164" i="38"/>
  <c r="L164" i="38"/>
  <c r="E164" i="38"/>
  <c r="N109" i="38"/>
  <c r="L109" i="38"/>
  <c r="E109" i="38"/>
  <c r="N96" i="38"/>
  <c r="N97" i="38"/>
  <c r="N98" i="38"/>
  <c r="N100" i="38"/>
  <c r="N101" i="38"/>
  <c r="N102" i="38"/>
  <c r="N94" i="38"/>
  <c r="L96" i="38"/>
  <c r="L97" i="38"/>
  <c r="L98" i="38"/>
  <c r="L100" i="38"/>
  <c r="L101" i="38"/>
  <c r="L102" i="38"/>
  <c r="E96" i="38"/>
  <c r="D72" i="40" s="1"/>
  <c r="E97" i="38"/>
  <c r="D132" i="40" s="1"/>
  <c r="E98" i="38"/>
  <c r="D130" i="40" s="1"/>
  <c r="E100" i="38"/>
  <c r="D88" i="40" s="1"/>
  <c r="E101" i="38"/>
  <c r="D131" i="40" s="1"/>
  <c r="E102" i="38"/>
  <c r="D117" i="40" s="1"/>
  <c r="L94" i="38"/>
  <c r="E94" i="38"/>
  <c r="D77" i="40" s="1"/>
  <c r="V22" i="21" l="1"/>
  <c r="M25" i="21"/>
  <c r="M196" i="21" s="1"/>
  <c r="R46" i="21"/>
  <c r="R47" i="21"/>
  <c r="Q45" i="21"/>
  <c r="Q106" i="21" s="1"/>
  <c r="Q46" i="21"/>
  <c r="Q107" i="21" s="1"/>
  <c r="Q47" i="21"/>
  <c r="Q13" i="21"/>
  <c r="M36" i="21"/>
  <c r="Q36" i="21" s="1"/>
  <c r="V164" i="21"/>
  <c r="M21" i="21"/>
  <c r="M192" i="21" s="1"/>
  <c r="Q192" i="21" s="1"/>
  <c r="V192" i="21" s="1"/>
  <c r="V157" i="21"/>
  <c r="M14" i="21"/>
  <c r="M185" i="21" s="1"/>
  <c r="Q185" i="21" s="1"/>
  <c r="V185" i="21" s="1"/>
  <c r="V158" i="21"/>
  <c r="M15" i="21"/>
  <c r="M186" i="21" s="1"/>
  <c r="V159" i="21"/>
  <c r="M16" i="21"/>
  <c r="M187" i="21" s="1"/>
  <c r="Q187" i="21" s="1"/>
  <c r="V187" i="21" s="1"/>
  <c r="V160" i="21"/>
  <c r="M17" i="21"/>
  <c r="M188" i="21" s="1"/>
  <c r="Q188" i="21" s="1"/>
  <c r="V188" i="21" s="1"/>
  <c r="V161" i="21"/>
  <c r="M18" i="21"/>
  <c r="M189" i="21" s="1"/>
  <c r="Q189" i="21" s="1"/>
  <c r="V189" i="21" s="1"/>
  <c r="V162" i="21"/>
  <c r="M19" i="21"/>
  <c r="M190" i="21" s="1"/>
  <c r="Q190" i="21" s="1"/>
  <c r="V190" i="21" s="1"/>
  <c r="V163" i="21"/>
  <c r="M20" i="21"/>
  <c r="M191" i="21" s="1"/>
  <c r="V203" i="21"/>
  <c r="N15" i="38"/>
  <c r="N13" i="38"/>
  <c r="N16" i="38"/>
  <c r="L13" i="38"/>
  <c r="L15" i="38"/>
  <c r="L16" i="38"/>
  <c r="E13" i="38"/>
  <c r="D35" i="40" s="1"/>
  <c r="E15" i="38"/>
  <c r="D96" i="40" s="1"/>
  <c r="E16" i="38"/>
  <c r="D100" i="40" s="1"/>
  <c r="N11" i="38"/>
  <c r="L11" i="38"/>
  <c r="E11" i="38"/>
  <c r="D45" i="40" s="1"/>
  <c r="G13" i="28"/>
  <c r="G14" i="28"/>
  <c r="K7" i="34"/>
  <c r="K4" i="14"/>
  <c r="K5" i="14"/>
  <c r="E81" i="38"/>
  <c r="D89" i="40" s="1"/>
  <c r="L66" i="38"/>
  <c r="E66" i="38"/>
  <c r="D18" i="40" s="1"/>
  <c r="M48" i="21" l="1"/>
  <c r="Q48" i="21" s="1"/>
  <c r="Q25" i="21"/>
  <c r="L2" i="15"/>
  <c r="L4" i="38" s="1"/>
  <c r="K4" i="30" s="1"/>
  <c r="Q108" i="21"/>
  <c r="T108" i="21" s="1"/>
  <c r="V108" i="21" s="1"/>
  <c r="Q191" i="21"/>
  <c r="V191" i="21" s="1"/>
  <c r="Q186" i="21"/>
  <c r="V186" i="21" s="1"/>
  <c r="Q196" i="21"/>
  <c r="V196" i="21" s="1"/>
  <c r="K7" i="30"/>
  <c r="K5" i="30"/>
  <c r="K5" i="26"/>
  <c r="T107" i="21"/>
  <c r="V107" i="21" s="1"/>
  <c r="T106" i="21"/>
  <c r="V106" i="21" s="1"/>
  <c r="Q59" i="21"/>
  <c r="Q97" i="21"/>
  <c r="T47" i="21"/>
  <c r="V47" i="21" s="1"/>
  <c r="Q70" i="21"/>
  <c r="T46" i="21"/>
  <c r="V46" i="21" s="1"/>
  <c r="Q69" i="21"/>
  <c r="T45" i="21"/>
  <c r="V45" i="21" s="1"/>
  <c r="Q68" i="21"/>
  <c r="Q20" i="21"/>
  <c r="M43" i="21"/>
  <c r="Q14" i="21"/>
  <c r="M37" i="21"/>
  <c r="Q19" i="21"/>
  <c r="M42" i="21"/>
  <c r="Q16" i="21"/>
  <c r="M39" i="21"/>
  <c r="Q15" i="21"/>
  <c r="M38" i="21"/>
  <c r="Q21" i="21"/>
  <c r="M44" i="21"/>
  <c r="Q18" i="21"/>
  <c r="M41" i="21"/>
  <c r="R36" i="21"/>
  <c r="Q17" i="21"/>
  <c r="M40" i="21"/>
  <c r="M18" i="15"/>
  <c r="L9" i="56" s="1"/>
  <c r="V141" i="21"/>
  <c r="L146" i="56"/>
  <c r="E72" i="38"/>
  <c r="D93" i="40" s="1"/>
  <c r="V337" i="21"/>
  <c r="V338" i="21" s="1"/>
  <c r="Q125" i="21" l="1"/>
  <c r="T125" i="21" s="1"/>
  <c r="V125" i="21" s="1"/>
  <c r="V68" i="21"/>
  <c r="Q127" i="21"/>
  <c r="V70" i="21"/>
  <c r="Q116" i="21"/>
  <c r="T116" i="21" s="1"/>
  <c r="V116" i="21" s="1"/>
  <c r="V59" i="21"/>
  <c r="Q126" i="21"/>
  <c r="T126" i="21" s="1"/>
  <c r="V126" i="21" s="1"/>
  <c r="V69" i="21"/>
  <c r="M48" i="38"/>
  <c r="R48" i="21"/>
  <c r="T48" i="21" s="1"/>
  <c r="V48" i="21" s="1"/>
  <c r="P26" i="21"/>
  <c r="Q26" i="21" s="1"/>
  <c r="V197" i="21"/>
  <c r="V25" i="21"/>
  <c r="K4" i="26"/>
  <c r="M19" i="15"/>
  <c r="L10" i="56" s="1"/>
  <c r="M20" i="38"/>
  <c r="Q71" i="21"/>
  <c r="Q109" i="21"/>
  <c r="T109" i="21" s="1"/>
  <c r="V109" i="21" s="1"/>
  <c r="T127" i="21"/>
  <c r="V127" i="21" s="1"/>
  <c r="N19" i="38"/>
  <c r="E19" i="38"/>
  <c r="D30" i="40" s="1"/>
  <c r="T97" i="21"/>
  <c r="V97" i="21" s="1"/>
  <c r="Q78" i="21"/>
  <c r="Q87" i="21"/>
  <c r="T87" i="21" s="1"/>
  <c r="Q88" i="21"/>
  <c r="T88" i="21" s="1"/>
  <c r="Q89" i="21"/>
  <c r="T89" i="21" s="1"/>
  <c r="T36" i="21"/>
  <c r="V36" i="21" s="1"/>
  <c r="Q38" i="21"/>
  <c r="Q39" i="21"/>
  <c r="Q40" i="21"/>
  <c r="Q42" i="21"/>
  <c r="Q37" i="21"/>
  <c r="Q41" i="21"/>
  <c r="V15" i="21"/>
  <c r="R38" i="21"/>
  <c r="V16" i="21"/>
  <c r="R39" i="21"/>
  <c r="V17" i="21"/>
  <c r="R40" i="21"/>
  <c r="V14" i="21"/>
  <c r="R37" i="21"/>
  <c r="Q44" i="21"/>
  <c r="V21" i="21"/>
  <c r="R44" i="21"/>
  <c r="Q43" i="21"/>
  <c r="V19" i="21"/>
  <c r="R42" i="21"/>
  <c r="V18" i="21"/>
  <c r="R41" i="21"/>
  <c r="V20" i="21"/>
  <c r="R43" i="21"/>
  <c r="N99" i="30"/>
  <c r="N98" i="30"/>
  <c r="Q128" i="21" l="1"/>
  <c r="T128" i="21" s="1"/>
  <c r="V128" i="21" s="1"/>
  <c r="V71" i="21"/>
  <c r="M28" i="38"/>
  <c r="Q73" i="21"/>
  <c r="V73" i="21" s="1"/>
  <c r="P145" i="21"/>
  <c r="V145" i="21" s="1"/>
  <c r="V146" i="21" s="1"/>
  <c r="T78" i="21"/>
  <c r="V78" i="21" s="1"/>
  <c r="M27" i="15"/>
  <c r="L17" i="56" s="1"/>
  <c r="Q90" i="21"/>
  <c r="T44" i="21"/>
  <c r="V44" i="21" s="1"/>
  <c r="T110" i="21"/>
  <c r="V110" i="21" s="1"/>
  <c r="V89" i="21"/>
  <c r="T129" i="21"/>
  <c r="V129" i="21" s="1"/>
  <c r="Q65" i="21"/>
  <c r="Q103" i="21"/>
  <c r="Q64" i="21"/>
  <c r="Q102" i="21"/>
  <c r="Q60" i="21"/>
  <c r="Q98" i="21"/>
  <c r="Q63" i="21"/>
  <c r="Q101" i="21"/>
  <c r="Q62" i="21"/>
  <c r="Q100" i="21"/>
  <c r="Q61" i="21"/>
  <c r="Q99" i="21"/>
  <c r="Q66" i="21"/>
  <c r="Q104" i="21"/>
  <c r="Q67" i="21"/>
  <c r="Q105" i="21"/>
  <c r="T39" i="21"/>
  <c r="V39" i="21" s="1"/>
  <c r="T41" i="21"/>
  <c r="V41" i="21" s="1"/>
  <c r="V88" i="21"/>
  <c r="V87" i="21"/>
  <c r="T38" i="21"/>
  <c r="V38" i="21" s="1"/>
  <c r="T42" i="21"/>
  <c r="V42" i="21" s="1"/>
  <c r="T40" i="21"/>
  <c r="V40" i="21" s="1"/>
  <c r="T37" i="21"/>
  <c r="V37" i="21" s="1"/>
  <c r="T43" i="21"/>
  <c r="V43" i="21" s="1"/>
  <c r="N61" i="30"/>
  <c r="N39" i="30"/>
  <c r="Q120" i="21" l="1"/>
  <c r="V63" i="21"/>
  <c r="Q124" i="21"/>
  <c r="T124" i="21" s="1"/>
  <c r="V124" i="21" s="1"/>
  <c r="V67" i="21"/>
  <c r="Q118" i="21"/>
  <c r="T118" i="21" s="1"/>
  <c r="V118" i="21" s="1"/>
  <c r="V61" i="21"/>
  <c r="Q121" i="21"/>
  <c r="T121" i="21" s="1"/>
  <c r="V121" i="21" s="1"/>
  <c r="V64" i="21"/>
  <c r="Q123" i="21"/>
  <c r="T123" i="21" s="1"/>
  <c r="V123" i="21" s="1"/>
  <c r="V66" i="21"/>
  <c r="Q119" i="21"/>
  <c r="T119" i="21" s="1"/>
  <c r="V119" i="21" s="1"/>
  <c r="V62" i="21"/>
  <c r="Q117" i="21"/>
  <c r="T117" i="21" s="1"/>
  <c r="V117" i="21" s="1"/>
  <c r="V60" i="21"/>
  <c r="Q122" i="21"/>
  <c r="T122" i="21" s="1"/>
  <c r="V122" i="21" s="1"/>
  <c r="V65" i="21"/>
  <c r="V26" i="21"/>
  <c r="Q92" i="21"/>
  <c r="T92" i="21" s="1"/>
  <c r="V92" i="21" s="1"/>
  <c r="V50" i="21"/>
  <c r="M21" i="38"/>
  <c r="M20" i="15"/>
  <c r="L11" i="56" s="1"/>
  <c r="T90" i="21"/>
  <c r="V90" i="21" s="1"/>
  <c r="Q86" i="21"/>
  <c r="Q84" i="21"/>
  <c r="Q79" i="21"/>
  <c r="T79" i="21" s="1"/>
  <c r="T100" i="21"/>
  <c r="V100" i="21" s="1"/>
  <c r="V91" i="21"/>
  <c r="T101" i="21"/>
  <c r="V101" i="21" s="1"/>
  <c r="T120" i="21"/>
  <c r="V120" i="21" s="1"/>
  <c r="T99" i="21"/>
  <c r="V99" i="21" s="1"/>
  <c r="Q85" i="21"/>
  <c r="T85" i="21" s="1"/>
  <c r="T105" i="21"/>
  <c r="V105" i="21" s="1"/>
  <c r="T102" i="21"/>
  <c r="V102" i="21" s="1"/>
  <c r="Q80" i="21"/>
  <c r="T98" i="21"/>
  <c r="V98" i="21" s="1"/>
  <c r="Q83" i="21"/>
  <c r="T83" i="21" s="1"/>
  <c r="T104" i="21"/>
  <c r="V104" i="21" s="1"/>
  <c r="T103" i="21"/>
  <c r="V103" i="21" s="1"/>
  <c r="Q82" i="21"/>
  <c r="T82" i="21" s="1"/>
  <c r="Q81" i="21"/>
  <c r="N101" i="26"/>
  <c r="N102" i="26"/>
  <c r="N103" i="26"/>
  <c r="N99" i="26"/>
  <c r="N100" i="26"/>
  <c r="N90" i="26"/>
  <c r="N88" i="26"/>
  <c r="N89" i="26"/>
  <c r="N87" i="26"/>
  <c r="N86" i="26"/>
  <c r="N82" i="26"/>
  <c r="N81" i="26"/>
  <c r="N80" i="26"/>
  <c r="N44" i="26"/>
  <c r="N40" i="26"/>
  <c r="N41" i="26" s="1"/>
  <c r="N29" i="26"/>
  <c r="N30" i="26" s="1"/>
  <c r="N26" i="26"/>
  <c r="N27" i="26" s="1"/>
  <c r="N22" i="26"/>
  <c r="N23" i="26" s="1"/>
  <c r="N12" i="26"/>
  <c r="N13" i="26" s="1"/>
  <c r="N14" i="26" s="1"/>
  <c r="N15" i="26" s="1"/>
  <c r="Q111" i="21" l="1"/>
  <c r="T111" i="21" s="1"/>
  <c r="V111" i="21" s="1"/>
  <c r="V112" i="21" s="1"/>
  <c r="Q130" i="21"/>
  <c r="T130" i="21" s="1"/>
  <c r="V130" i="21" s="1"/>
  <c r="V131" i="21" s="1"/>
  <c r="T86" i="21"/>
  <c r="V86" i="21" s="1"/>
  <c r="T80" i="21"/>
  <c r="V80" i="21" s="1"/>
  <c r="T84" i="21"/>
  <c r="V84" i="21" s="1"/>
  <c r="V74" i="21"/>
  <c r="T81" i="21"/>
  <c r="V81" i="21" s="1"/>
  <c r="V79" i="21"/>
  <c r="V82" i="21"/>
  <c r="V83" i="21"/>
  <c r="V85" i="21"/>
  <c r="N83" i="26"/>
  <c r="L93" i="26" s="1"/>
  <c r="M16" i="15" l="1"/>
  <c r="L7" i="56" s="1"/>
  <c r="V93" i="21"/>
  <c r="M17" i="38"/>
  <c r="M18" i="38"/>
  <c r="M17" i="15"/>
  <c r="L8" i="56" s="1"/>
  <c r="E31" i="14"/>
  <c r="L34" i="38"/>
  <c r="N43" i="30"/>
  <c r="N44" i="30" s="1"/>
  <c r="N46" i="30"/>
  <c r="N47" i="30" s="1"/>
  <c r="N40" i="30"/>
  <c r="N32" i="26"/>
  <c r="N33" i="26" s="1"/>
  <c r="N34" i="26" s="1"/>
  <c r="A233" i="21"/>
  <c r="V232" i="21"/>
  <c r="V233" i="21" s="1"/>
  <c r="O232" i="21"/>
  <c r="N232" i="21"/>
  <c r="M232" i="21"/>
  <c r="W233" i="21"/>
  <c r="J44" i="14"/>
  <c r="J42" i="14"/>
  <c r="J40" i="14"/>
  <c r="N49" i="30" l="1"/>
  <c r="N50" i="30" s="1"/>
  <c r="N51" i="30" s="1"/>
  <c r="D18" i="12"/>
  <c r="M33" i="15"/>
  <c r="L22" i="56" s="1"/>
  <c r="M34" i="38"/>
  <c r="E25" i="14"/>
  <c r="G25" i="14" s="1"/>
  <c r="G31" i="14"/>
  <c r="E29" i="14"/>
  <c r="E27" i="14"/>
  <c r="E17" i="14"/>
  <c r="N130" i="30"/>
  <c r="N129" i="30"/>
  <c r="N128" i="30"/>
  <c r="N127" i="30"/>
  <c r="N126" i="30"/>
  <c r="N113" i="26"/>
  <c r="N112" i="26"/>
  <c r="N111" i="26"/>
  <c r="N110" i="26"/>
  <c r="N109" i="26"/>
  <c r="N124" i="30"/>
  <c r="N116" i="30"/>
  <c r="N107" i="30"/>
  <c r="N106" i="30"/>
  <c r="N105" i="30"/>
  <c r="N104" i="30"/>
  <c r="N103" i="30"/>
  <c r="N97" i="30"/>
  <c r="N106" i="26"/>
  <c r="N107" i="26" s="1"/>
  <c r="N93" i="26"/>
  <c r="N94" i="26" s="1"/>
  <c r="S27" i="42"/>
  <c r="K27" i="42"/>
  <c r="O27" i="42"/>
  <c r="K23" i="42"/>
  <c r="G23" i="42"/>
  <c r="K19" i="42"/>
  <c r="G19" i="42"/>
  <c r="AB11" i="42"/>
  <c r="AC11" i="42" s="1"/>
  <c r="AD11" i="42" s="1"/>
  <c r="X11" i="42"/>
  <c r="Y11" i="42" s="1"/>
  <c r="Z11" i="42" s="1"/>
  <c r="T11" i="42"/>
  <c r="U11" i="42" s="1"/>
  <c r="V11" i="42" s="1"/>
  <c r="P11" i="42"/>
  <c r="Q11" i="42" s="1"/>
  <c r="R11" i="42" s="1"/>
  <c r="L11" i="42"/>
  <c r="M11" i="42" s="1"/>
  <c r="N11" i="42" s="1"/>
  <c r="H11" i="42"/>
  <c r="I11" i="42" s="1"/>
  <c r="J11" i="42" s="1"/>
  <c r="N91" i="38"/>
  <c r="N88" i="38"/>
  <c r="N86" i="38"/>
  <c r="N85" i="38"/>
  <c r="N84" i="38"/>
  <c r="N83" i="38"/>
  <c r="N82" i="38"/>
  <c r="N80" i="38"/>
  <c r="N79" i="38"/>
  <c r="N78" i="38"/>
  <c r="N77" i="38"/>
  <c r="N76" i="38"/>
  <c r="N75" i="38"/>
  <c r="N72" i="38"/>
  <c r="N71" i="38"/>
  <c r="N70" i="38"/>
  <c r="N69" i="38"/>
  <c r="N68" i="38"/>
  <c r="N67" i="38"/>
  <c r="N65" i="38"/>
  <c r="N64" i="38"/>
  <c r="N63" i="38"/>
  <c r="N62" i="38"/>
  <c r="N52" i="38"/>
  <c r="N50" i="38"/>
  <c r="N48" i="38"/>
  <c r="N47" i="38"/>
  <c r="N45" i="38"/>
  <c r="N40" i="38"/>
  <c r="N39" i="38"/>
  <c r="N38" i="38"/>
  <c r="N36" i="38"/>
  <c r="N31" i="38"/>
  <c r="N30" i="38"/>
  <c r="N29" i="38"/>
  <c r="N27" i="38"/>
  <c r="N26" i="38"/>
  <c r="N25" i="38"/>
  <c r="N24" i="38"/>
  <c r="N23" i="38"/>
  <c r="M22" i="56" l="1"/>
  <c r="M127" i="56"/>
  <c r="G33" i="14"/>
  <c r="N33" i="15"/>
  <c r="N145" i="15"/>
  <c r="O18" i="38"/>
  <c r="P18" i="38" s="1"/>
  <c r="O41" i="38"/>
  <c r="P41" i="38" s="1"/>
  <c r="P17" i="38"/>
  <c r="N16" i="26"/>
  <c r="O40" i="15"/>
  <c r="O17" i="15"/>
  <c r="O16" i="15"/>
  <c r="O33" i="38"/>
  <c r="O32" i="15"/>
  <c r="N21" i="56" s="1"/>
  <c r="G27" i="14"/>
  <c r="G29" i="14"/>
  <c r="G17" i="14"/>
  <c r="N114" i="26"/>
  <c r="N104" i="26"/>
  <c r="N121" i="30"/>
  <c r="N131" i="30"/>
  <c r="N100" i="30"/>
  <c r="L110" i="30" s="1"/>
  <c r="N110" i="30" s="1"/>
  <c r="N111" i="30" s="1"/>
  <c r="N91" i="26"/>
  <c r="N95" i="26" s="1"/>
  <c r="N97" i="26" s="1"/>
  <c r="N108" i="30"/>
  <c r="D131" i="38"/>
  <c r="D130" i="38"/>
  <c r="D129" i="38"/>
  <c r="C129" i="38"/>
  <c r="D128" i="38"/>
  <c r="D127" i="38"/>
  <c r="D124" i="38"/>
  <c r="C124" i="38"/>
  <c r="D123" i="38"/>
  <c r="D122" i="38"/>
  <c r="D121" i="38"/>
  <c r="D120" i="38"/>
  <c r="D119" i="38"/>
  <c r="D118" i="38"/>
  <c r="D117" i="38"/>
  <c r="D116" i="38"/>
  <c r="D115" i="38"/>
  <c r="D114" i="38"/>
  <c r="D113" i="38"/>
  <c r="C113" i="38"/>
  <c r="D112" i="38"/>
  <c r="D111" i="38"/>
  <c r="D110" i="38"/>
  <c r="D108" i="38"/>
  <c r="D107" i="38"/>
  <c r="D106" i="38"/>
  <c r="D104" i="38"/>
  <c r="V815" i="21"/>
  <c r="V816" i="21" s="1"/>
  <c r="V810" i="21"/>
  <c r="V811" i="21" s="1"/>
  <c r="V805" i="21"/>
  <c r="V806" i="21" s="1"/>
  <c r="V800" i="21"/>
  <c r="V801" i="21" s="1"/>
  <c r="V795" i="21"/>
  <c r="V796" i="21" s="1"/>
  <c r="V784" i="21"/>
  <c r="V785" i="21" s="1"/>
  <c r="V774" i="21"/>
  <c r="V775" i="21" s="1"/>
  <c r="C775" i="21"/>
  <c r="A775" i="21"/>
  <c r="L779" i="21"/>
  <c r="V779" i="21" s="1"/>
  <c r="V780" i="21" s="1"/>
  <c r="V770" i="21"/>
  <c r="V763" i="21"/>
  <c r="V764" i="21" s="1"/>
  <c r="L748" i="21"/>
  <c r="V748" i="21" s="1"/>
  <c r="V749" i="21" s="1"/>
  <c r="V743" i="21"/>
  <c r="V744" i="21" s="1"/>
  <c r="V738" i="21"/>
  <c r="V739" i="21" s="1"/>
  <c r="V733" i="21"/>
  <c r="V734" i="21" s="1"/>
  <c r="V728" i="21"/>
  <c r="V729" i="21" s="1"/>
  <c r="V718" i="21"/>
  <c r="V719" i="21" s="1"/>
  <c r="L713" i="21"/>
  <c r="V713" i="21" s="1"/>
  <c r="V714" i="21" s="1"/>
  <c r="L708" i="21"/>
  <c r="V708" i="21" s="1"/>
  <c r="V709" i="21" s="1"/>
  <c r="V683" i="21"/>
  <c r="V684" i="21" s="1"/>
  <c r="C816" i="21"/>
  <c r="A816" i="21"/>
  <c r="W816" i="21"/>
  <c r="C811" i="21"/>
  <c r="A811" i="21"/>
  <c r="W811" i="21"/>
  <c r="C806" i="21"/>
  <c r="A806" i="21"/>
  <c r="C801" i="21"/>
  <c r="A801" i="21"/>
  <c r="C796" i="21"/>
  <c r="A796" i="21"/>
  <c r="C785" i="21"/>
  <c r="A785" i="21"/>
  <c r="C780" i="21"/>
  <c r="A780" i="21"/>
  <c r="W780" i="21"/>
  <c r="C770" i="21"/>
  <c r="A770" i="21"/>
  <c r="C764" i="21"/>
  <c r="A764" i="21"/>
  <c r="C759" i="21"/>
  <c r="A759" i="21"/>
  <c r="V758" i="21"/>
  <c r="V759" i="21" s="1"/>
  <c r="C754" i="21"/>
  <c r="A754" i="21"/>
  <c r="V753" i="21"/>
  <c r="V754" i="21" s="1"/>
  <c r="C749" i="21"/>
  <c r="A749" i="21"/>
  <c r="W749" i="21"/>
  <c r="C744" i="21"/>
  <c r="A744" i="21"/>
  <c r="W744" i="21"/>
  <c r="C739" i="21"/>
  <c r="A739" i="21"/>
  <c r="C734" i="21"/>
  <c r="A734" i="21"/>
  <c r="C729" i="21"/>
  <c r="A729" i="21"/>
  <c r="C724" i="21"/>
  <c r="A724" i="21"/>
  <c r="V723" i="21"/>
  <c r="V724" i="21" s="1"/>
  <c r="C719" i="21"/>
  <c r="C714" i="21"/>
  <c r="C709" i="21"/>
  <c r="A709" i="21"/>
  <c r="W709" i="21"/>
  <c r="C704" i="21"/>
  <c r="V703" i="21"/>
  <c r="V704" i="21" s="1"/>
  <c r="C699" i="21"/>
  <c r="A699" i="21"/>
  <c r="V698" i="21"/>
  <c r="V699" i="21" s="1"/>
  <c r="C694" i="21"/>
  <c r="A694" i="21"/>
  <c r="V693" i="21"/>
  <c r="V694" i="21" s="1"/>
  <c r="A689" i="21"/>
  <c r="V688" i="21"/>
  <c r="V689" i="21" s="1"/>
  <c r="C684" i="21"/>
  <c r="G18" i="28"/>
  <c r="G17" i="28"/>
  <c r="G16" i="28"/>
  <c r="G15" i="28"/>
  <c r="C170" i="38"/>
  <c r="C169" i="38"/>
  <c r="N169" i="38" s="1"/>
  <c r="C168" i="38"/>
  <c r="C167" i="38"/>
  <c r="C166" i="38"/>
  <c r="C165" i="38"/>
  <c r="C163" i="38"/>
  <c r="C162" i="38"/>
  <c r="C161" i="38"/>
  <c r="C160" i="38"/>
  <c r="C159" i="38"/>
  <c r="C158" i="38"/>
  <c r="L91" i="38"/>
  <c r="E91" i="38"/>
  <c r="D29" i="40" s="1"/>
  <c r="L88" i="38"/>
  <c r="E88" i="38"/>
  <c r="D4" i="40" s="1"/>
  <c r="L87" i="38"/>
  <c r="E87" i="38"/>
  <c r="D28" i="40" s="1"/>
  <c r="L86" i="38"/>
  <c r="E86" i="38"/>
  <c r="D75" i="40" s="1"/>
  <c r="L85" i="38"/>
  <c r="E85" i="38"/>
  <c r="D106" i="40" s="1"/>
  <c r="L84" i="38"/>
  <c r="E84" i="38"/>
  <c r="D111" i="40" s="1"/>
  <c r="L83" i="38"/>
  <c r="E83" i="38"/>
  <c r="D63" i="40" s="1"/>
  <c r="L82" i="38"/>
  <c r="E82" i="38"/>
  <c r="D87" i="40" s="1"/>
  <c r="L81" i="38"/>
  <c r="L80" i="38"/>
  <c r="E80" i="38"/>
  <c r="D52" i="40" s="1"/>
  <c r="L79" i="38"/>
  <c r="E79" i="38"/>
  <c r="D102" i="40" s="1"/>
  <c r="L78" i="38"/>
  <c r="E78" i="38"/>
  <c r="D74" i="40" s="1"/>
  <c r="L77" i="38"/>
  <c r="E77" i="38"/>
  <c r="D115" i="40" s="1"/>
  <c r="L76" i="38"/>
  <c r="E76" i="38"/>
  <c r="D57" i="40" s="1"/>
  <c r="L75" i="38"/>
  <c r="E75" i="38"/>
  <c r="D62" i="40" s="1"/>
  <c r="L72" i="38"/>
  <c r="L71" i="38"/>
  <c r="E71" i="38"/>
  <c r="L70" i="38"/>
  <c r="E70" i="38"/>
  <c r="D54" i="40" s="1"/>
  <c r="L69" i="38"/>
  <c r="E69" i="38"/>
  <c r="D58" i="40" s="1"/>
  <c r="L68" i="38"/>
  <c r="E68" i="38"/>
  <c r="D97" i="40" s="1"/>
  <c r="L67" i="38"/>
  <c r="E67" i="38"/>
  <c r="L65" i="38"/>
  <c r="E65" i="38"/>
  <c r="L64" i="38"/>
  <c r="E64" i="38"/>
  <c r="D67" i="40" s="1"/>
  <c r="L63" i="38"/>
  <c r="E63" i="38"/>
  <c r="D37" i="40" s="1"/>
  <c r="L62" i="38"/>
  <c r="E62" i="38"/>
  <c r="D15" i="40" s="1"/>
  <c r="L57" i="38"/>
  <c r="E57" i="38"/>
  <c r="D79" i="40" s="1"/>
  <c r="L55" i="38"/>
  <c r="L54" i="38"/>
  <c r="E54" i="38"/>
  <c r="D8" i="40" s="1"/>
  <c r="L53" i="38"/>
  <c r="E53" i="38"/>
  <c r="D10" i="40" s="1"/>
  <c r="L52" i="38"/>
  <c r="E52" i="38"/>
  <c r="D3" i="40" s="1"/>
  <c r="L50" i="38"/>
  <c r="E50" i="38"/>
  <c r="D20" i="40" s="1"/>
  <c r="L48" i="38"/>
  <c r="E48" i="38"/>
  <c r="D16" i="40" s="1"/>
  <c r="L47" i="38"/>
  <c r="E47" i="38"/>
  <c r="D14" i="40" s="1"/>
  <c r="L45" i="38"/>
  <c r="E45" i="38"/>
  <c r="D109" i="40" s="1"/>
  <c r="L44" i="38"/>
  <c r="E44" i="38"/>
  <c r="D11" i="40" s="1"/>
  <c r="L40" i="38"/>
  <c r="E40" i="38"/>
  <c r="D32" i="40" s="1"/>
  <c r="L39" i="38"/>
  <c r="E39" i="38"/>
  <c r="D80" i="40" s="1"/>
  <c r="L38" i="38"/>
  <c r="E38" i="38"/>
  <c r="D5" i="40" s="1"/>
  <c r="L36" i="38"/>
  <c r="E36" i="38"/>
  <c r="D59" i="40" s="1"/>
  <c r="L33" i="38"/>
  <c r="E33" i="38"/>
  <c r="D13" i="40" s="1"/>
  <c r="L31" i="38"/>
  <c r="E31" i="38"/>
  <c r="D36" i="40" s="1"/>
  <c r="L30" i="38"/>
  <c r="E30" i="38"/>
  <c r="D19" i="40" s="1"/>
  <c r="L29" i="38"/>
  <c r="E29" i="38"/>
  <c r="D71" i="40" s="1"/>
  <c r="L27" i="38"/>
  <c r="E27" i="38"/>
  <c r="D25" i="40" s="1"/>
  <c r="L26" i="38"/>
  <c r="E26" i="38"/>
  <c r="D50" i="40" s="1"/>
  <c r="L25" i="38"/>
  <c r="E25" i="38"/>
  <c r="D92" i="40" s="1"/>
  <c r="L24" i="38"/>
  <c r="E24" i="38"/>
  <c r="D6" i="40" s="1"/>
  <c r="L23" i="38"/>
  <c r="E23" i="38"/>
  <c r="D56" i="40" s="1"/>
  <c r="T10" i="38"/>
  <c r="V676" i="21"/>
  <c r="V677" i="21"/>
  <c r="V675" i="21"/>
  <c r="V658" i="21"/>
  <c r="W678" i="21"/>
  <c r="C678" i="21"/>
  <c r="A678" i="21"/>
  <c r="V948" i="21"/>
  <c r="A949" i="21"/>
  <c r="C949" i="21"/>
  <c r="D953" i="21"/>
  <c r="V953" i="21"/>
  <c r="P669" i="21"/>
  <c r="V669" i="21" s="1"/>
  <c r="P668" i="21"/>
  <c r="V668" i="21" s="1"/>
  <c r="P667" i="21"/>
  <c r="V667" i="21" s="1"/>
  <c r="P661" i="21"/>
  <c r="V661" i="21" s="1"/>
  <c r="P660" i="21"/>
  <c r="V660" i="21" s="1"/>
  <c r="P659" i="21"/>
  <c r="V659" i="21" s="1"/>
  <c r="C670" i="21"/>
  <c r="A670" i="21"/>
  <c r="W670" i="21"/>
  <c r="C662" i="21"/>
  <c r="A662" i="21"/>
  <c r="W662" i="21"/>
  <c r="C654" i="21"/>
  <c r="A654" i="21"/>
  <c r="W654" i="21"/>
  <c r="C640" i="21"/>
  <c r="A640" i="21"/>
  <c r="W640" i="21"/>
  <c r="C626" i="21"/>
  <c r="A626" i="21"/>
  <c r="W626" i="21"/>
  <c r="V603" i="21"/>
  <c r="V604" i="21"/>
  <c r="V605" i="21"/>
  <c r="V606" i="21"/>
  <c r="V607" i="21"/>
  <c r="V608" i="21"/>
  <c r="V609" i="21"/>
  <c r="V610" i="21"/>
  <c r="V611" i="21"/>
  <c r="V602" i="21"/>
  <c r="C612" i="21"/>
  <c r="A612" i="21"/>
  <c r="W612" i="21"/>
  <c r="V576" i="21"/>
  <c r="V577" i="21" s="1"/>
  <c r="V571" i="21"/>
  <c r="V570" i="21"/>
  <c r="V565" i="21"/>
  <c r="V566" i="21" s="1"/>
  <c r="C582" i="21"/>
  <c r="A582" i="21"/>
  <c r="V581" i="21"/>
  <c r="V582" i="21" s="1"/>
  <c r="W582" i="21"/>
  <c r="C577" i="21"/>
  <c r="A577" i="21"/>
  <c r="W577" i="21"/>
  <c r="C572" i="21"/>
  <c r="A572" i="21"/>
  <c r="W572" i="21"/>
  <c r="C566" i="21"/>
  <c r="A566" i="21"/>
  <c r="W566" i="21"/>
  <c r="V495" i="21"/>
  <c r="V496" i="21" s="1"/>
  <c r="V490" i="21"/>
  <c r="V491" i="21" s="1"/>
  <c r="A491" i="21"/>
  <c r="C496" i="21"/>
  <c r="A496" i="21"/>
  <c r="C491" i="21"/>
  <c r="W491" i="21"/>
  <c r="C561" i="21"/>
  <c r="A561" i="21"/>
  <c r="V560" i="21"/>
  <c r="V561" i="21" s="1"/>
  <c r="W561" i="21"/>
  <c r="C556" i="21"/>
  <c r="A556" i="21"/>
  <c r="V555" i="21"/>
  <c r="V556" i="21" s="1"/>
  <c r="W556" i="21"/>
  <c r="C551" i="21"/>
  <c r="A551" i="21"/>
  <c r="V550" i="21"/>
  <c r="V551" i="21" s="1"/>
  <c r="W551" i="21"/>
  <c r="C546" i="21"/>
  <c r="A546" i="21"/>
  <c r="V545" i="21"/>
  <c r="V546" i="21" s="1"/>
  <c r="W546" i="21"/>
  <c r="C541" i="21"/>
  <c r="A541" i="21"/>
  <c r="V540" i="21"/>
  <c r="V541" i="21" s="1"/>
  <c r="W541" i="21"/>
  <c r="C536" i="21"/>
  <c r="A536" i="21"/>
  <c r="V535" i="21"/>
  <c r="V536" i="21" s="1"/>
  <c r="W536" i="21"/>
  <c r="C531" i="21"/>
  <c r="A531" i="21"/>
  <c r="V530" i="21"/>
  <c r="V531" i="21" s="1"/>
  <c r="W531" i="21"/>
  <c r="C526" i="21"/>
  <c r="A526" i="21"/>
  <c r="V525" i="21"/>
  <c r="V526" i="21" s="1"/>
  <c r="W526" i="21"/>
  <c r="C521" i="21"/>
  <c r="A521" i="21"/>
  <c r="V520" i="21"/>
  <c r="V521" i="21" s="1"/>
  <c r="W521" i="21"/>
  <c r="V515" i="21"/>
  <c r="V516" i="21" s="1"/>
  <c r="W516" i="21"/>
  <c r="N58" i="26"/>
  <c r="N59" i="26" s="1"/>
  <c r="N64" i="26"/>
  <c r="N65" i="26" s="1"/>
  <c r="C516" i="21"/>
  <c r="A516" i="21"/>
  <c r="N33" i="34"/>
  <c r="L89" i="30" s="1"/>
  <c r="N89" i="30" s="1"/>
  <c r="N90" i="30" s="1"/>
  <c r="N91" i="30" s="1"/>
  <c r="C511" i="21"/>
  <c r="A511" i="21"/>
  <c r="W511" i="21"/>
  <c r="C506" i="21"/>
  <c r="A506" i="21"/>
  <c r="W506" i="21"/>
  <c r="M447" i="21"/>
  <c r="Q447" i="21" s="1"/>
  <c r="M434" i="21"/>
  <c r="Q434" i="21" s="1"/>
  <c r="V434" i="21" s="1"/>
  <c r="O500" i="21"/>
  <c r="N500" i="21"/>
  <c r="C501" i="21"/>
  <c r="A501" i="21"/>
  <c r="W501" i="21"/>
  <c r="L500" i="21"/>
  <c r="L505" i="21" s="1"/>
  <c r="L510" i="21" s="1"/>
  <c r="M446" i="21"/>
  <c r="M433" i="21"/>
  <c r="Q433" i="21" s="1"/>
  <c r="V433" i="21" s="1"/>
  <c r="P445" i="21"/>
  <c r="V445" i="21" s="1"/>
  <c r="P444" i="21"/>
  <c r="V444" i="21" s="1"/>
  <c r="C448" i="21"/>
  <c r="A448" i="21"/>
  <c r="W448" i="21"/>
  <c r="C481" i="21"/>
  <c r="A481" i="21"/>
  <c r="W481" i="21"/>
  <c r="D439" i="21"/>
  <c r="D444" i="21" s="1"/>
  <c r="P485" i="21"/>
  <c r="V485" i="21" s="1"/>
  <c r="V486" i="21" s="1"/>
  <c r="P474" i="21"/>
  <c r="P479" i="21" s="1"/>
  <c r="T479" i="21" s="1"/>
  <c r="V479" i="21" s="1"/>
  <c r="P469" i="21"/>
  <c r="V469" i="21" s="1"/>
  <c r="Q432" i="21"/>
  <c r="V432" i="21" s="1"/>
  <c r="O177" i="15" l="1"/>
  <c r="P177" i="15" s="1"/>
  <c r="Q177" i="15" s="1"/>
  <c r="O216" i="15"/>
  <c r="P216" i="15" s="1"/>
  <c r="Q216" i="15" s="1"/>
  <c r="O191" i="15"/>
  <c r="P191" i="15" s="1"/>
  <c r="Q191" i="15" s="1"/>
  <c r="O181" i="15"/>
  <c r="P181" i="15" s="1"/>
  <c r="Q181" i="15" s="1"/>
  <c r="O183" i="15"/>
  <c r="O174" i="15"/>
  <c r="O212" i="15"/>
  <c r="P212" i="15" s="1"/>
  <c r="O145" i="15"/>
  <c r="N127" i="56" s="1"/>
  <c r="O127" i="56" s="1"/>
  <c r="P127" i="56" s="1"/>
  <c r="Q127" i="56" s="1"/>
  <c r="P40" i="15"/>
  <c r="N28" i="56"/>
  <c r="O28" i="56" s="1"/>
  <c r="P16" i="15"/>
  <c r="N7" i="56"/>
  <c r="O7" i="56" s="1"/>
  <c r="P7" i="56" s="1"/>
  <c r="P17" i="15"/>
  <c r="N8" i="56"/>
  <c r="O8" i="56" s="1"/>
  <c r="P8" i="56" s="1"/>
  <c r="M74" i="38"/>
  <c r="M119" i="38"/>
  <c r="M103" i="15"/>
  <c r="L86" i="56" s="1"/>
  <c r="M117" i="38"/>
  <c r="M79" i="38"/>
  <c r="M80" i="15"/>
  <c r="L65" i="56" s="1"/>
  <c r="M83" i="38"/>
  <c r="M84" i="15"/>
  <c r="L69" i="56" s="1"/>
  <c r="M87" i="38"/>
  <c r="M72" i="15"/>
  <c r="L57" i="56" s="1"/>
  <c r="M106" i="38"/>
  <c r="M109" i="38"/>
  <c r="M119" i="15"/>
  <c r="L102" i="56" s="1"/>
  <c r="M127" i="15"/>
  <c r="L110" i="56" s="1"/>
  <c r="M72" i="38"/>
  <c r="M88" i="38"/>
  <c r="M110" i="38"/>
  <c r="M129" i="38"/>
  <c r="M80" i="38"/>
  <c r="M82" i="38"/>
  <c r="M84" i="38"/>
  <c r="M86" i="38"/>
  <c r="M91" i="38"/>
  <c r="M111" i="38"/>
  <c r="M122" i="15"/>
  <c r="L105" i="56" s="1"/>
  <c r="M130" i="38"/>
  <c r="M78" i="38"/>
  <c r="M90" i="38"/>
  <c r="M106" i="15"/>
  <c r="L89" i="56" s="1"/>
  <c r="M113" i="38"/>
  <c r="M130" i="15"/>
  <c r="L113" i="56" s="1"/>
  <c r="M118" i="38"/>
  <c r="J188" i="26"/>
  <c r="J156" i="26"/>
  <c r="J35" i="26"/>
  <c r="J53" i="26"/>
  <c r="J75" i="26"/>
  <c r="J116" i="26"/>
  <c r="J225" i="26"/>
  <c r="J199" i="26"/>
  <c r="J135" i="26"/>
  <c r="M111" i="15"/>
  <c r="L94" i="56" s="1"/>
  <c r="M114" i="15"/>
  <c r="L97" i="56" s="1"/>
  <c r="M122" i="38"/>
  <c r="M104" i="15"/>
  <c r="L87" i="56" s="1"/>
  <c r="M107" i="15"/>
  <c r="L90" i="56" s="1"/>
  <c r="M123" i="15"/>
  <c r="L106" i="56" s="1"/>
  <c r="Q203" i="56"/>
  <c r="O245" i="15"/>
  <c r="O227" i="15"/>
  <c r="O194" i="15"/>
  <c r="O178" i="15"/>
  <c r="O236" i="15"/>
  <c r="O219" i="15"/>
  <c r="O202" i="15"/>
  <c r="O243" i="15"/>
  <c r="O225" i="15"/>
  <c r="O210" i="15"/>
  <c r="O192" i="15"/>
  <c r="P232" i="15"/>
  <c r="Q232" i="15" s="1"/>
  <c r="O215" i="15"/>
  <c r="O200" i="15"/>
  <c r="O184" i="15"/>
  <c r="N162" i="56" s="1"/>
  <c r="O162" i="56" s="1"/>
  <c r="P162" i="56" s="1"/>
  <c r="Q162" i="56" s="1"/>
  <c r="O132" i="15"/>
  <c r="O91" i="15"/>
  <c r="N156" i="26"/>
  <c r="N157" i="26" s="1"/>
  <c r="O140" i="15"/>
  <c r="O155" i="15"/>
  <c r="O151" i="15"/>
  <c r="O147" i="15"/>
  <c r="O138" i="15"/>
  <c r="O241" i="15"/>
  <c r="O224" i="15"/>
  <c r="O208" i="15"/>
  <c r="O190" i="15"/>
  <c r="O248" i="15"/>
  <c r="O230" i="15"/>
  <c r="O198" i="15"/>
  <c r="O182" i="15"/>
  <c r="N160" i="56" s="1"/>
  <c r="O160" i="56" s="1"/>
  <c r="O239" i="15"/>
  <c r="O205" i="15"/>
  <c r="O176" i="15"/>
  <c r="O246" i="15"/>
  <c r="O228" i="15"/>
  <c r="O211" i="15"/>
  <c r="O195" i="15"/>
  <c r="O179" i="15"/>
  <c r="O134" i="15"/>
  <c r="O36" i="15"/>
  <c r="O154" i="15"/>
  <c r="O150" i="15"/>
  <c r="O146" i="15"/>
  <c r="O237" i="15"/>
  <c r="O220" i="15"/>
  <c r="O203" i="15"/>
  <c r="O187" i="15"/>
  <c r="O244" i="15"/>
  <c r="O226" i="15"/>
  <c r="O193" i="15"/>
  <c r="O175" i="15"/>
  <c r="O233" i="15"/>
  <c r="N204" i="56" s="1"/>
  <c r="O218" i="15"/>
  <c r="O201" i="15"/>
  <c r="O186" i="15"/>
  <c r="N163" i="56" s="1"/>
  <c r="O163" i="56" s="1"/>
  <c r="P163" i="56" s="1"/>
  <c r="D3" i="54" s="1"/>
  <c r="O242" i="15"/>
  <c r="O209" i="15"/>
  <c r="O20" i="15"/>
  <c r="O139" i="15"/>
  <c r="O136" i="15"/>
  <c r="O94" i="15"/>
  <c r="O171" i="15"/>
  <c r="O199" i="15"/>
  <c r="O206" i="15"/>
  <c r="O234" i="15"/>
  <c r="O222" i="15"/>
  <c r="O124" i="15"/>
  <c r="O15" i="15"/>
  <c r="O149" i="15"/>
  <c r="O137" i="15"/>
  <c r="O189" i="15"/>
  <c r="O196" i="15"/>
  <c r="O204" i="15"/>
  <c r="N180" i="56" s="1"/>
  <c r="O180" i="56" s="1"/>
  <c r="P180" i="56" s="1"/>
  <c r="Q180" i="56" s="1"/>
  <c r="O11" i="15"/>
  <c r="O148" i="15"/>
  <c r="P231" i="15"/>
  <c r="Q231" i="15" s="1"/>
  <c r="O240" i="15"/>
  <c r="O247" i="15"/>
  <c r="O180" i="15"/>
  <c r="O188" i="15"/>
  <c r="O55" i="15"/>
  <c r="O13" i="15"/>
  <c r="O153" i="15"/>
  <c r="O133" i="15"/>
  <c r="O214" i="15"/>
  <c r="O223" i="15"/>
  <c r="O229" i="15"/>
  <c r="O238" i="15"/>
  <c r="O143" i="15"/>
  <c r="O141" i="15"/>
  <c r="O152" i="15"/>
  <c r="O135" i="15"/>
  <c r="P145" i="15"/>
  <c r="Q145" i="15" s="1"/>
  <c r="R127" i="56" s="1"/>
  <c r="E123" i="15"/>
  <c r="D781" i="21" s="1"/>
  <c r="N123" i="15"/>
  <c r="L123" i="15"/>
  <c r="W781" i="21" s="1"/>
  <c r="W785" i="21" s="1"/>
  <c r="L106" i="15"/>
  <c r="W695" i="21" s="1"/>
  <c r="W699" i="21" s="1"/>
  <c r="E106" i="15"/>
  <c r="D695" i="21" s="1"/>
  <c r="N106" i="15"/>
  <c r="N117" i="15"/>
  <c r="L117" i="15"/>
  <c r="W750" i="21" s="1"/>
  <c r="W754" i="21" s="1"/>
  <c r="E117" i="15"/>
  <c r="D750" i="21" s="1"/>
  <c r="N121" i="15"/>
  <c r="L121" i="15"/>
  <c r="W771" i="21" s="1"/>
  <c r="W775" i="21" s="1"/>
  <c r="E121" i="15"/>
  <c r="D771" i="21" s="1"/>
  <c r="E128" i="15"/>
  <c r="D802" i="21" s="1"/>
  <c r="N128" i="15"/>
  <c r="L128" i="15"/>
  <c r="W802" i="21" s="1"/>
  <c r="W806" i="21" s="1"/>
  <c r="N111" i="15"/>
  <c r="L111" i="15"/>
  <c r="W720" i="21" s="1"/>
  <c r="W724" i="21" s="1"/>
  <c r="E111" i="15"/>
  <c r="D720" i="21" s="1"/>
  <c r="L118" i="15"/>
  <c r="W755" i="21" s="1"/>
  <c r="W759" i="21" s="1"/>
  <c r="E118" i="15"/>
  <c r="D755" i="21" s="1"/>
  <c r="N118" i="15"/>
  <c r="N126" i="15"/>
  <c r="L126" i="15"/>
  <c r="W792" i="21" s="1"/>
  <c r="W796" i="21" s="1"/>
  <c r="E126" i="15"/>
  <c r="D792" i="21" s="1"/>
  <c r="N113" i="15"/>
  <c r="L113" i="15"/>
  <c r="W730" i="21" s="1"/>
  <c r="W734" i="21" s="1"/>
  <c r="E113" i="15"/>
  <c r="D730" i="21" s="1"/>
  <c r="E119" i="15"/>
  <c r="D760" i="21" s="1"/>
  <c r="N119" i="15"/>
  <c r="L119" i="15"/>
  <c r="W760" i="21" s="1"/>
  <c r="W764" i="21" s="1"/>
  <c r="E127" i="15"/>
  <c r="D797" i="21" s="1"/>
  <c r="N127" i="15"/>
  <c r="L127" i="15"/>
  <c r="W797" i="21" s="1"/>
  <c r="W801" i="21" s="1"/>
  <c r="N112" i="15"/>
  <c r="L112" i="15"/>
  <c r="W725" i="21" s="1"/>
  <c r="W729" i="21" s="1"/>
  <c r="E112" i="15"/>
  <c r="D725" i="21" s="1"/>
  <c r="N105" i="15"/>
  <c r="L105" i="15"/>
  <c r="W690" i="21" s="1"/>
  <c r="W694" i="21" s="1"/>
  <c r="E105" i="15"/>
  <c r="D690" i="21" s="1"/>
  <c r="L114" i="15"/>
  <c r="W735" i="21" s="1"/>
  <c r="W739" i="21" s="1"/>
  <c r="E114" i="15"/>
  <c r="D735" i="21" s="1"/>
  <c r="N114" i="15"/>
  <c r="N120" i="15"/>
  <c r="L120" i="15"/>
  <c r="W765" i="21" s="1"/>
  <c r="W770" i="21" s="1"/>
  <c r="E120" i="15"/>
  <c r="D765" i="21" s="1"/>
  <c r="P446" i="21"/>
  <c r="V446" i="21" s="1"/>
  <c r="M480" i="21"/>
  <c r="V949" i="21"/>
  <c r="N66" i="26"/>
  <c r="O27" i="15"/>
  <c r="O59" i="15"/>
  <c r="O45" i="15"/>
  <c r="O42" i="15"/>
  <c r="O57" i="15"/>
  <c r="O58" i="15"/>
  <c r="O48" i="15"/>
  <c r="N135" i="26"/>
  <c r="N136" i="26" s="1"/>
  <c r="O111" i="15"/>
  <c r="N94" i="56" s="1"/>
  <c r="O94" i="56" s="1"/>
  <c r="O104" i="15"/>
  <c r="N87" i="56" s="1"/>
  <c r="O87" i="56" s="1"/>
  <c r="O123" i="15"/>
  <c r="N106" i="56" s="1"/>
  <c r="O106" i="56" s="1"/>
  <c r="O99" i="15"/>
  <c r="N83" i="56" s="1"/>
  <c r="O83" i="56" s="1"/>
  <c r="O106" i="15"/>
  <c r="N89" i="56" s="1"/>
  <c r="O89" i="56" s="1"/>
  <c r="O165" i="15"/>
  <c r="N146" i="56" s="1"/>
  <c r="O146" i="56" s="1"/>
  <c r="P146" i="56" s="1"/>
  <c r="O69" i="15"/>
  <c r="N54" i="56" s="1"/>
  <c r="O54" i="56" s="1"/>
  <c r="E117" i="38"/>
  <c r="L117" i="38"/>
  <c r="N117" i="38"/>
  <c r="E129" i="38"/>
  <c r="L129" i="38"/>
  <c r="N129" i="38"/>
  <c r="N119" i="38"/>
  <c r="E119" i="38"/>
  <c r="L119" i="38"/>
  <c r="E131" i="38"/>
  <c r="L131" i="38"/>
  <c r="N131" i="38"/>
  <c r="L120" i="38"/>
  <c r="E120" i="38"/>
  <c r="N120" i="38"/>
  <c r="M114" i="38"/>
  <c r="M113" i="15"/>
  <c r="L96" i="56" s="1"/>
  <c r="E121" i="38"/>
  <c r="N121" i="38"/>
  <c r="L121" i="38"/>
  <c r="L122" i="38"/>
  <c r="N122" i="38"/>
  <c r="E122" i="38"/>
  <c r="L112" i="38"/>
  <c r="N112" i="38"/>
  <c r="E112" i="38"/>
  <c r="L123" i="38"/>
  <c r="N123" i="38"/>
  <c r="E123" i="38"/>
  <c r="N104" i="38"/>
  <c r="L104" i="38"/>
  <c r="E104" i="38"/>
  <c r="E113" i="38"/>
  <c r="L113" i="38"/>
  <c r="N113" i="38"/>
  <c r="E114" i="38"/>
  <c r="L114" i="38"/>
  <c r="N114" i="38"/>
  <c r="L127" i="38"/>
  <c r="N127" i="38"/>
  <c r="E127" i="38"/>
  <c r="E118" i="38"/>
  <c r="L118" i="38"/>
  <c r="N118" i="38"/>
  <c r="E130" i="38"/>
  <c r="L130" i="38"/>
  <c r="N130" i="38"/>
  <c r="N106" i="38"/>
  <c r="L106" i="38"/>
  <c r="E106" i="38"/>
  <c r="E115" i="38"/>
  <c r="L115" i="38"/>
  <c r="N115" i="38"/>
  <c r="E128" i="38"/>
  <c r="L128" i="38"/>
  <c r="N128" i="38"/>
  <c r="E116" i="38"/>
  <c r="L116" i="38"/>
  <c r="N116" i="38"/>
  <c r="L124" i="38"/>
  <c r="E124" i="38"/>
  <c r="N124" i="38"/>
  <c r="N107" i="38"/>
  <c r="L107" i="38"/>
  <c r="E107" i="38"/>
  <c r="O65" i="15"/>
  <c r="N50" i="56" s="1"/>
  <c r="O83" i="15"/>
  <c r="N68" i="56" s="1"/>
  <c r="O68" i="56" s="1"/>
  <c r="O66" i="15"/>
  <c r="N51" i="56" s="1"/>
  <c r="O51" i="56" s="1"/>
  <c r="O49" i="15"/>
  <c r="N36" i="56" s="1"/>
  <c r="O36" i="56" s="1"/>
  <c r="O86" i="15"/>
  <c r="N71" i="56" s="1"/>
  <c r="O122" i="15"/>
  <c r="N105" i="56" s="1"/>
  <c r="O105" i="56" s="1"/>
  <c r="P105" i="56" s="1"/>
  <c r="D147" i="54" s="1"/>
  <c r="O52" i="15"/>
  <c r="N38" i="56" s="1"/>
  <c r="O38" i="56" s="1"/>
  <c r="O107" i="15"/>
  <c r="N90" i="56" s="1"/>
  <c r="O90" i="56" s="1"/>
  <c r="O25" i="15"/>
  <c r="N15" i="56" s="1"/>
  <c r="O15" i="56" s="1"/>
  <c r="O169" i="15"/>
  <c r="N150" i="56" s="1"/>
  <c r="O150" i="56" s="1"/>
  <c r="O12" i="15"/>
  <c r="N3" i="56" s="1"/>
  <c r="O3" i="56" s="1"/>
  <c r="O18" i="15"/>
  <c r="O19" i="15"/>
  <c r="O39" i="15"/>
  <c r="O163" i="15"/>
  <c r="N144" i="56" s="1"/>
  <c r="O144" i="56" s="1"/>
  <c r="O23" i="15"/>
  <c r="N13" i="56" s="1"/>
  <c r="O13" i="56" s="1"/>
  <c r="O168" i="15"/>
  <c r="N149" i="56" s="1"/>
  <c r="O149" i="56" s="1"/>
  <c r="O98" i="15"/>
  <c r="N82" i="56" s="1"/>
  <c r="O82" i="56" s="1"/>
  <c r="O85" i="15"/>
  <c r="N70" i="56" s="1"/>
  <c r="O70" i="56" s="1"/>
  <c r="O100" i="15"/>
  <c r="N84" i="56" s="1"/>
  <c r="O84" i="56" s="1"/>
  <c r="O37" i="15"/>
  <c r="N25" i="56" s="1"/>
  <c r="O25" i="56" s="1"/>
  <c r="O157" i="15"/>
  <c r="N138" i="56" s="1"/>
  <c r="O138" i="56" s="1"/>
  <c r="O22" i="15"/>
  <c r="N12" i="56" s="1"/>
  <c r="O12" i="56" s="1"/>
  <c r="O164" i="15"/>
  <c r="N145" i="56" s="1"/>
  <c r="O145" i="56" s="1"/>
  <c r="P145" i="56" s="1"/>
  <c r="O28" i="15"/>
  <c r="N18" i="56" s="1"/>
  <c r="O18" i="56" s="1"/>
  <c r="O75" i="15"/>
  <c r="N60" i="56" s="1"/>
  <c r="O60" i="56" s="1"/>
  <c r="O70" i="15"/>
  <c r="N55" i="56" s="1"/>
  <c r="O55" i="56" s="1"/>
  <c r="O47" i="15"/>
  <c r="N34" i="56" s="1"/>
  <c r="O34" i="56" s="1"/>
  <c r="O108" i="15"/>
  <c r="N91" i="56" s="1"/>
  <c r="O91" i="56" s="1"/>
  <c r="N35" i="26"/>
  <c r="N36" i="26" s="1"/>
  <c r="O51" i="15"/>
  <c r="N37" i="56" s="1"/>
  <c r="O37" i="56" s="1"/>
  <c r="O38" i="15"/>
  <c r="N26" i="56" s="1"/>
  <c r="O26" i="56" s="1"/>
  <c r="O128" i="15"/>
  <c r="N111" i="56" s="1"/>
  <c r="O111" i="56" s="1"/>
  <c r="O121" i="15"/>
  <c r="N104" i="56" s="1"/>
  <c r="O104" i="56" s="1"/>
  <c r="O130" i="15"/>
  <c r="N113" i="56" s="1"/>
  <c r="O113" i="56" s="1"/>
  <c r="P113" i="56" s="1"/>
  <c r="D144" i="54" s="1"/>
  <c r="O161" i="15"/>
  <c r="N142" i="56" s="1"/>
  <c r="O142" i="56" s="1"/>
  <c r="O43" i="15"/>
  <c r="N30" i="56" s="1"/>
  <c r="O120" i="15"/>
  <c r="N103" i="56" s="1"/>
  <c r="O103" i="56" s="1"/>
  <c r="O82" i="15"/>
  <c r="N67" i="56" s="1"/>
  <c r="O67" i="56" s="1"/>
  <c r="O29" i="15"/>
  <c r="N19" i="56" s="1"/>
  <c r="O19" i="56" s="1"/>
  <c r="O93" i="15"/>
  <c r="N77" i="56" s="1"/>
  <c r="O77" i="56" s="1"/>
  <c r="O30" i="15"/>
  <c r="N20" i="56" s="1"/>
  <c r="O20" i="56" s="1"/>
  <c r="O95" i="15"/>
  <c r="N79" i="56" s="1"/>
  <c r="O79" i="56" s="1"/>
  <c r="O63" i="15"/>
  <c r="N48" i="56" s="1"/>
  <c r="O48" i="56" s="1"/>
  <c r="O114" i="15"/>
  <c r="N97" i="56" s="1"/>
  <c r="O97" i="56" s="1"/>
  <c r="P97" i="56" s="1"/>
  <c r="D160" i="54" s="1"/>
  <c r="O90" i="15"/>
  <c r="N75" i="56" s="1"/>
  <c r="O75" i="56" s="1"/>
  <c r="O76" i="15"/>
  <c r="N61" i="56" s="1"/>
  <c r="O61" i="56" s="1"/>
  <c r="O129" i="15"/>
  <c r="N112" i="56" s="1"/>
  <c r="O112" i="56" s="1"/>
  <c r="O71" i="15"/>
  <c r="N56" i="56" s="1"/>
  <c r="O56" i="56" s="1"/>
  <c r="O88" i="15"/>
  <c r="N73" i="56" s="1"/>
  <c r="O73" i="56" s="1"/>
  <c r="O167" i="15"/>
  <c r="N148" i="56" s="1"/>
  <c r="O148" i="56" s="1"/>
  <c r="O116" i="15"/>
  <c r="N99" i="56" s="1"/>
  <c r="O99" i="56" s="1"/>
  <c r="O61" i="15"/>
  <c r="N46" i="56" s="1"/>
  <c r="O46" i="56" s="1"/>
  <c r="O112" i="15"/>
  <c r="N95" i="56" s="1"/>
  <c r="O95" i="56" s="1"/>
  <c r="O56" i="15"/>
  <c r="N42" i="56" s="1"/>
  <c r="O42" i="56" s="1"/>
  <c r="O62" i="15"/>
  <c r="N47" i="56" s="1"/>
  <c r="O47" i="56" s="1"/>
  <c r="O113" i="15"/>
  <c r="N96" i="56" s="1"/>
  <c r="O96" i="56" s="1"/>
  <c r="O84" i="15"/>
  <c r="N69" i="56" s="1"/>
  <c r="O69" i="56" s="1"/>
  <c r="P69" i="56" s="1"/>
  <c r="D128" i="54" s="1"/>
  <c r="O81" i="15"/>
  <c r="N66" i="56" s="1"/>
  <c r="O66" i="56" s="1"/>
  <c r="O160" i="15"/>
  <c r="N141" i="56" s="1"/>
  <c r="O141" i="56" s="1"/>
  <c r="O35" i="15"/>
  <c r="N23" i="56" s="1"/>
  <c r="O23" i="56" s="1"/>
  <c r="O96" i="15"/>
  <c r="N80" i="56" s="1"/>
  <c r="O80" i="56" s="1"/>
  <c r="O54" i="15"/>
  <c r="N40" i="56" s="1"/>
  <c r="O40" i="56" s="1"/>
  <c r="O67" i="15"/>
  <c r="N52" i="56" s="1"/>
  <c r="O52" i="56" s="1"/>
  <c r="O118" i="15"/>
  <c r="N101" i="56" s="1"/>
  <c r="O101" i="56" s="1"/>
  <c r="O78" i="15"/>
  <c r="N63" i="56" s="1"/>
  <c r="O63" i="56" s="1"/>
  <c r="O68" i="15"/>
  <c r="N53" i="56" s="1"/>
  <c r="O53" i="56" s="1"/>
  <c r="O119" i="15"/>
  <c r="N102" i="56" s="1"/>
  <c r="O102" i="56" s="1"/>
  <c r="P102" i="56" s="1"/>
  <c r="D106" i="54" s="1"/>
  <c r="O10" i="15"/>
  <c r="N1" i="56" s="1"/>
  <c r="O1" i="56" s="1"/>
  <c r="O87" i="15"/>
  <c r="N72" i="56" s="1"/>
  <c r="O72" i="56" s="1"/>
  <c r="O166" i="15"/>
  <c r="N147" i="56" s="1"/>
  <c r="O147" i="56" s="1"/>
  <c r="O46" i="15"/>
  <c r="N33" i="56" s="1"/>
  <c r="O33" i="56" s="1"/>
  <c r="O103" i="15"/>
  <c r="N86" i="56" s="1"/>
  <c r="O86" i="56" s="1"/>
  <c r="P86" i="56" s="1"/>
  <c r="D165" i="54" s="1"/>
  <c r="O162" i="15"/>
  <c r="N143" i="56" s="1"/>
  <c r="O143" i="56" s="1"/>
  <c r="O73" i="15"/>
  <c r="N58" i="56" s="1"/>
  <c r="O58" i="56" s="1"/>
  <c r="O126" i="15"/>
  <c r="N109" i="56" s="1"/>
  <c r="O109" i="56" s="1"/>
  <c r="O105" i="15"/>
  <c r="N88" i="56" s="1"/>
  <c r="O88" i="56" s="1"/>
  <c r="O74" i="15"/>
  <c r="N59" i="56" s="1"/>
  <c r="O59" i="56" s="1"/>
  <c r="O127" i="15"/>
  <c r="N110" i="56" s="1"/>
  <c r="O110" i="56" s="1"/>
  <c r="O24" i="15"/>
  <c r="N14" i="56" s="1"/>
  <c r="O14" i="56" s="1"/>
  <c r="O53" i="15"/>
  <c r="N39" i="56" s="1"/>
  <c r="O39" i="56" s="1"/>
  <c r="O109" i="15"/>
  <c r="N92" i="56" s="1"/>
  <c r="O92" i="56" s="1"/>
  <c r="O77" i="15"/>
  <c r="N62" i="56" s="1"/>
  <c r="O62" i="56" s="1"/>
  <c r="O72" i="15"/>
  <c r="N57" i="56" s="1"/>
  <c r="O57" i="56" s="1"/>
  <c r="O79" i="15"/>
  <c r="N64" i="56" s="1"/>
  <c r="O64" i="56" s="1"/>
  <c r="O158" i="15"/>
  <c r="N139" i="56" s="1"/>
  <c r="O139" i="56" s="1"/>
  <c r="O117" i="15"/>
  <c r="N100" i="56" s="1"/>
  <c r="O100" i="56" s="1"/>
  <c r="O80" i="15"/>
  <c r="N65" i="56" s="1"/>
  <c r="O159" i="15"/>
  <c r="N140" i="56" s="1"/>
  <c r="O140" i="56" s="1"/>
  <c r="O44" i="15"/>
  <c r="N31" i="56" s="1"/>
  <c r="O31" i="56" s="1"/>
  <c r="O101" i="15"/>
  <c r="N85" i="56" s="1"/>
  <c r="O85" i="56" s="1"/>
  <c r="O64" i="15"/>
  <c r="N49" i="56" s="1"/>
  <c r="O49" i="56" s="1"/>
  <c r="O115" i="15"/>
  <c r="N98" i="56" s="1"/>
  <c r="O98" i="56" s="1"/>
  <c r="O33" i="15"/>
  <c r="O110" i="15"/>
  <c r="N93" i="56" s="1"/>
  <c r="O93" i="56" s="1"/>
  <c r="O97" i="15"/>
  <c r="N81" i="56" s="1"/>
  <c r="O81" i="56" s="1"/>
  <c r="O89" i="15"/>
  <c r="N74" i="56" s="1"/>
  <c r="O74" i="56" s="1"/>
  <c r="O26" i="15"/>
  <c r="N16" i="56" s="1"/>
  <c r="O16" i="56" s="1"/>
  <c r="O14" i="15"/>
  <c r="N5" i="56" s="1"/>
  <c r="O5" i="56" s="1"/>
  <c r="M128" i="38"/>
  <c r="M108" i="15"/>
  <c r="L91" i="56" s="1"/>
  <c r="M116" i="15"/>
  <c r="L99" i="56" s="1"/>
  <c r="M121" i="15"/>
  <c r="L104" i="56" s="1"/>
  <c r="M127" i="38"/>
  <c r="M126" i="15"/>
  <c r="L109" i="56" s="1"/>
  <c r="M121" i="38"/>
  <c r="M120" i="15"/>
  <c r="L103" i="56" s="1"/>
  <c r="M115" i="15"/>
  <c r="L98" i="56" s="1"/>
  <c r="M116" i="38"/>
  <c r="L165" i="38"/>
  <c r="N165" i="38"/>
  <c r="M107" i="38"/>
  <c r="L158" i="38"/>
  <c r="N158" i="38"/>
  <c r="E166" i="38"/>
  <c r="N166" i="38"/>
  <c r="M109" i="15"/>
  <c r="L92" i="56" s="1"/>
  <c r="M117" i="15"/>
  <c r="L100" i="56" s="1"/>
  <c r="M112" i="38"/>
  <c r="M131" i="38"/>
  <c r="M110" i="15"/>
  <c r="L93" i="56" s="1"/>
  <c r="M118" i="15"/>
  <c r="L101" i="56" s="1"/>
  <c r="M128" i="15"/>
  <c r="L111" i="56" s="1"/>
  <c r="M105" i="38"/>
  <c r="M115" i="38"/>
  <c r="M120" i="38"/>
  <c r="L159" i="38"/>
  <c r="N159" i="38"/>
  <c r="L167" i="38"/>
  <c r="N167" i="38"/>
  <c r="E160" i="38"/>
  <c r="N160" i="38"/>
  <c r="L168" i="38"/>
  <c r="N168" i="38"/>
  <c r="M129" i="15"/>
  <c r="L112" i="56" s="1"/>
  <c r="M108" i="38"/>
  <c r="M123" i="38"/>
  <c r="L161" i="38"/>
  <c r="N161" i="38"/>
  <c r="M112" i="15"/>
  <c r="L95" i="56" s="1"/>
  <c r="M105" i="15"/>
  <c r="L88" i="56" s="1"/>
  <c r="N115" i="26"/>
  <c r="L162" i="38"/>
  <c r="N162" i="38"/>
  <c r="L170" i="38"/>
  <c r="N170" i="38"/>
  <c r="E163" i="38"/>
  <c r="N163" i="38"/>
  <c r="M124" i="38"/>
  <c r="M104" i="38"/>
  <c r="N67" i="26"/>
  <c r="E21" i="12"/>
  <c r="N112" i="30"/>
  <c r="N114" i="30" s="1"/>
  <c r="N132" i="30" s="1"/>
  <c r="L160" i="38"/>
  <c r="M87" i="15"/>
  <c r="L72" i="56" s="1"/>
  <c r="L166" i="38"/>
  <c r="M77" i="15"/>
  <c r="L62" i="56" s="1"/>
  <c r="M89" i="15"/>
  <c r="L74" i="56" s="1"/>
  <c r="M78" i="15"/>
  <c r="L63" i="56" s="1"/>
  <c r="M90" i="15"/>
  <c r="L75" i="56" s="1"/>
  <c r="M79" i="15"/>
  <c r="L64" i="56" s="1"/>
  <c r="M81" i="15"/>
  <c r="L66" i="56" s="1"/>
  <c r="M82" i="15"/>
  <c r="L67" i="56" s="1"/>
  <c r="M85" i="15"/>
  <c r="L70" i="56" s="1"/>
  <c r="M86" i="15"/>
  <c r="L71" i="56" s="1"/>
  <c r="L163" i="38"/>
  <c r="L169" i="38"/>
  <c r="L72" i="26"/>
  <c r="N72" i="26" s="1"/>
  <c r="N73" i="26" s="1"/>
  <c r="N74" i="26" s="1"/>
  <c r="N75" i="26" s="1"/>
  <c r="M73" i="15"/>
  <c r="L58" i="56" s="1"/>
  <c r="M71" i="15"/>
  <c r="L56" i="56" s="1"/>
  <c r="M83" i="15"/>
  <c r="L68" i="56" s="1"/>
  <c r="M73" i="38"/>
  <c r="M81" i="38"/>
  <c r="M85" i="38"/>
  <c r="E158" i="38"/>
  <c r="E161" i="38"/>
  <c r="E167" i="38"/>
  <c r="E170" i="38"/>
  <c r="E159" i="38"/>
  <c r="E162" i="38"/>
  <c r="E165" i="38"/>
  <c r="E168" i="38"/>
  <c r="E169" i="38"/>
  <c r="P666" i="21"/>
  <c r="P674" i="21" s="1"/>
  <c r="V674" i="21" s="1"/>
  <c r="V678" i="21" s="1"/>
  <c r="V662" i="21"/>
  <c r="V654" i="21"/>
  <c r="V626" i="21"/>
  <c r="V612" i="21"/>
  <c r="V572" i="21"/>
  <c r="P447" i="21"/>
  <c r="V447" i="21" s="1"/>
  <c r="R203" i="56" l="1"/>
  <c r="S203" i="56" s="1"/>
  <c r="S127" i="56"/>
  <c r="N152" i="56"/>
  <c r="O152" i="56" s="1"/>
  <c r="P152" i="56" s="1"/>
  <c r="D35" i="54" s="1"/>
  <c r="P174" i="15"/>
  <c r="Q174" i="15" s="1"/>
  <c r="R152" i="56" s="1"/>
  <c r="N161" i="56"/>
  <c r="O161" i="56" s="1"/>
  <c r="P161" i="56" s="1"/>
  <c r="Q161" i="56" s="1"/>
  <c r="P183" i="15"/>
  <c r="Q183" i="15" s="1"/>
  <c r="R161" i="56" s="1"/>
  <c r="N205" i="56"/>
  <c r="O205" i="56" s="1"/>
  <c r="P205" i="56" s="1"/>
  <c r="N166" i="56"/>
  <c r="O166" i="56" s="1"/>
  <c r="P166" i="56" s="1"/>
  <c r="Q166" i="56" s="1"/>
  <c r="N165" i="56"/>
  <c r="O165" i="56" s="1"/>
  <c r="P165" i="56" s="1"/>
  <c r="D21" i="54" s="1"/>
  <c r="P57" i="56"/>
  <c r="D133" i="54" s="1"/>
  <c r="P90" i="56"/>
  <c r="D100" i="54" s="1"/>
  <c r="P110" i="56"/>
  <c r="D131" i="54" s="1"/>
  <c r="P106" i="56"/>
  <c r="D164" i="54" s="1"/>
  <c r="P87" i="56"/>
  <c r="Q87" i="56" s="1"/>
  <c r="P89" i="56"/>
  <c r="D122" i="54" s="1"/>
  <c r="P92" i="56"/>
  <c r="D153" i="54" s="1"/>
  <c r="P94" i="56"/>
  <c r="D107" i="54" s="1"/>
  <c r="P98" i="56"/>
  <c r="D152" i="54" s="1"/>
  <c r="P109" i="56"/>
  <c r="D29" i="54" s="1"/>
  <c r="P99" i="56"/>
  <c r="D139" i="54" s="1"/>
  <c r="P93" i="56"/>
  <c r="D104" i="54" s="1"/>
  <c r="P100" i="56"/>
  <c r="D66" i="54" s="1"/>
  <c r="P62" i="56"/>
  <c r="D97" i="54" s="1"/>
  <c r="P58" i="56"/>
  <c r="D102" i="54" s="1"/>
  <c r="P66" i="56"/>
  <c r="D114" i="54" s="1"/>
  <c r="P70" i="56"/>
  <c r="D99" i="54" s="1"/>
  <c r="P48" i="15"/>
  <c r="Q48" i="15" s="1"/>
  <c r="R35" i="56" s="1"/>
  <c r="N35" i="56"/>
  <c r="O35" i="56" s="1"/>
  <c r="P35" i="56" s="1"/>
  <c r="D42" i="54" s="1"/>
  <c r="P45" i="15"/>
  <c r="N32" i="56"/>
  <c r="O32" i="56" s="1"/>
  <c r="P143" i="15"/>
  <c r="Q143" i="15" s="1"/>
  <c r="R125" i="56" s="1"/>
  <c r="N125" i="56"/>
  <c r="O125" i="56" s="1"/>
  <c r="P125" i="56" s="1"/>
  <c r="D61" i="54" s="1"/>
  <c r="P214" i="15"/>
  <c r="Q214" i="15" s="1"/>
  <c r="R188" i="56" s="1"/>
  <c r="N188" i="56"/>
  <c r="O188" i="56" s="1"/>
  <c r="P188" i="56" s="1"/>
  <c r="Q188" i="56" s="1"/>
  <c r="P55" i="15"/>
  <c r="Q55" i="15" s="1"/>
  <c r="R41" i="56" s="1"/>
  <c r="N41" i="56"/>
  <c r="O41" i="56" s="1"/>
  <c r="P41" i="56" s="1"/>
  <c r="D81" i="54" s="1"/>
  <c r="P240" i="15"/>
  <c r="Q240" i="15" s="1"/>
  <c r="R210" i="56" s="1"/>
  <c r="N210" i="56"/>
  <c r="O210" i="56" s="1"/>
  <c r="P210" i="56" s="1"/>
  <c r="Q210" i="56" s="1"/>
  <c r="N158" i="56"/>
  <c r="O158" i="56" s="1"/>
  <c r="P124" i="15"/>
  <c r="Q124" i="15" s="1"/>
  <c r="R107" i="56" s="1"/>
  <c r="N107" i="56"/>
  <c r="O107" i="56" s="1"/>
  <c r="P107" i="56" s="1"/>
  <c r="D130" i="54" s="1"/>
  <c r="P199" i="15"/>
  <c r="N175" i="56"/>
  <c r="O175" i="56" s="1"/>
  <c r="P175" i="56" s="1"/>
  <c r="Q175" i="56" s="1"/>
  <c r="P139" i="15"/>
  <c r="Q139" i="15" s="1"/>
  <c r="R121" i="56" s="1"/>
  <c r="N121" i="56"/>
  <c r="O121" i="56" s="1"/>
  <c r="P121" i="56" s="1"/>
  <c r="Q121" i="56" s="1"/>
  <c r="N196" i="56"/>
  <c r="O196" i="56" s="1"/>
  <c r="P196" i="56" s="1"/>
  <c r="P218" i="15"/>
  <c r="Q218" i="15" s="1"/>
  <c r="R190" i="56" s="1"/>
  <c r="N190" i="56"/>
  <c r="O190" i="56" s="1"/>
  <c r="P190" i="56" s="1"/>
  <c r="D87" i="54" s="1"/>
  <c r="N186" i="56"/>
  <c r="O186" i="56" s="1"/>
  <c r="P186" i="56" s="1"/>
  <c r="Q186" i="56" s="1"/>
  <c r="P203" i="15"/>
  <c r="N179" i="56"/>
  <c r="O179" i="56" s="1"/>
  <c r="P179" i="56" s="1"/>
  <c r="Q179" i="56" s="1"/>
  <c r="P150" i="15"/>
  <c r="Q150" i="15" s="1"/>
  <c r="R132" i="56" s="1"/>
  <c r="N132" i="56"/>
  <c r="O132" i="56" s="1"/>
  <c r="P132" i="56" s="1"/>
  <c r="D145" i="54" s="1"/>
  <c r="P134" i="15"/>
  <c r="Q134" i="15" s="1"/>
  <c r="R116" i="56" s="1"/>
  <c r="N116" i="56"/>
  <c r="O116" i="56" s="1"/>
  <c r="P116" i="56" s="1"/>
  <c r="Q116" i="56" s="1"/>
  <c r="P228" i="15"/>
  <c r="Q228" i="15" s="1"/>
  <c r="N200" i="56"/>
  <c r="O200" i="56" s="1"/>
  <c r="P200" i="56" s="1"/>
  <c r="Q200" i="56" s="1"/>
  <c r="P239" i="15"/>
  <c r="Q239" i="15" s="1"/>
  <c r="R209" i="56" s="1"/>
  <c r="N209" i="56"/>
  <c r="O209" i="56" s="1"/>
  <c r="P209" i="56" s="1"/>
  <c r="Q209" i="56" s="1"/>
  <c r="P230" i="15"/>
  <c r="Q230" i="15" s="1"/>
  <c r="R202" i="56" s="1"/>
  <c r="N202" i="56"/>
  <c r="O202" i="56" s="1"/>
  <c r="P202" i="56" s="1"/>
  <c r="P224" i="15"/>
  <c r="Q224" i="15" s="1"/>
  <c r="R195" i="56" s="1"/>
  <c r="N195" i="56"/>
  <c r="O195" i="56" s="1"/>
  <c r="P195" i="56" s="1"/>
  <c r="Q195" i="56" s="1"/>
  <c r="P151" i="15"/>
  <c r="Q151" i="15" s="1"/>
  <c r="R133" i="56" s="1"/>
  <c r="N133" i="56"/>
  <c r="O133" i="56" s="1"/>
  <c r="P133" i="56" s="1"/>
  <c r="D127" i="54" s="1"/>
  <c r="P200" i="15"/>
  <c r="N176" i="56"/>
  <c r="O176" i="56" s="1"/>
  <c r="P176" i="56" s="1"/>
  <c r="P210" i="15"/>
  <c r="Q210" i="15" s="1"/>
  <c r="R185" i="56" s="1"/>
  <c r="N185" i="56"/>
  <c r="O185" i="56" s="1"/>
  <c r="P185" i="56" s="1"/>
  <c r="P202" i="15"/>
  <c r="N178" i="56"/>
  <c r="O178" i="56" s="1"/>
  <c r="P178" i="56" s="1"/>
  <c r="D53" i="54" s="1"/>
  <c r="P194" i="15"/>
  <c r="N173" i="56"/>
  <c r="O173" i="56" s="1"/>
  <c r="P173" i="56" s="1"/>
  <c r="Q173" i="56" s="1"/>
  <c r="P72" i="56"/>
  <c r="D9" i="54" s="1"/>
  <c r="P63" i="56"/>
  <c r="D129" i="54" s="1"/>
  <c r="P95" i="56"/>
  <c r="D142" i="54" s="1"/>
  <c r="P75" i="56"/>
  <c r="D48" i="54" s="1"/>
  <c r="P103" i="56"/>
  <c r="D55" i="54" s="1"/>
  <c r="P104" i="56"/>
  <c r="D156" i="54" s="1"/>
  <c r="P39" i="15"/>
  <c r="N27" i="56"/>
  <c r="O27" i="56" s="1"/>
  <c r="P68" i="56"/>
  <c r="D132" i="54" s="1"/>
  <c r="P58" i="15"/>
  <c r="Q58" i="15" s="1"/>
  <c r="R44" i="56" s="1"/>
  <c r="N44" i="56"/>
  <c r="O44" i="56" s="1"/>
  <c r="P44" i="56" s="1"/>
  <c r="Q44" i="56" s="1"/>
  <c r="P59" i="15"/>
  <c r="Q59" i="15" s="1"/>
  <c r="R45" i="56" s="1"/>
  <c r="N45" i="56"/>
  <c r="O45" i="56" s="1"/>
  <c r="P45" i="56" s="1"/>
  <c r="Q45" i="56" s="1"/>
  <c r="P135" i="15"/>
  <c r="Q135" i="15" s="1"/>
  <c r="R117" i="56" s="1"/>
  <c r="N117" i="56"/>
  <c r="O117" i="56" s="1"/>
  <c r="P117" i="56" s="1"/>
  <c r="D151" i="54" s="1"/>
  <c r="P238" i="15"/>
  <c r="Q238" i="15" s="1"/>
  <c r="R208" i="56" s="1"/>
  <c r="N208" i="56"/>
  <c r="O208" i="56" s="1"/>
  <c r="P208" i="56" s="1"/>
  <c r="Q208" i="56" s="1"/>
  <c r="P133" i="15"/>
  <c r="Q133" i="15" s="1"/>
  <c r="R115" i="56" s="1"/>
  <c r="N115" i="56"/>
  <c r="O115" i="56" s="1"/>
  <c r="P115" i="56" s="1"/>
  <c r="Q115" i="56" s="1"/>
  <c r="P137" i="15"/>
  <c r="Q137" i="15" s="1"/>
  <c r="R119" i="56" s="1"/>
  <c r="N119" i="56"/>
  <c r="O119" i="56" s="1"/>
  <c r="P119" i="56" s="1"/>
  <c r="Q119" i="56" s="1"/>
  <c r="P222" i="15"/>
  <c r="Q222" i="15" s="1"/>
  <c r="R193" i="56" s="1"/>
  <c r="N193" i="56"/>
  <c r="O193" i="56" s="1"/>
  <c r="P193" i="56" s="1"/>
  <c r="D148" i="54" s="1"/>
  <c r="P171" i="15"/>
  <c r="Q171" i="15" s="1"/>
  <c r="R151" i="56" s="1"/>
  <c r="N151" i="56"/>
  <c r="O151" i="56" s="1"/>
  <c r="P151" i="56" s="1"/>
  <c r="P20" i="15"/>
  <c r="Q20" i="15" s="1"/>
  <c r="R11" i="56" s="1"/>
  <c r="N11" i="56"/>
  <c r="O11" i="56" s="1"/>
  <c r="P11" i="56" s="1"/>
  <c r="Q11" i="56" s="1"/>
  <c r="P242" i="15"/>
  <c r="Q242" i="15" s="1"/>
  <c r="R212" i="56" s="1"/>
  <c r="N212" i="56"/>
  <c r="O212" i="56" s="1"/>
  <c r="P212" i="56" s="1"/>
  <c r="Q212" i="56" s="1"/>
  <c r="P226" i="15"/>
  <c r="Q226" i="15" s="1"/>
  <c r="N198" i="56"/>
  <c r="O198" i="56" s="1"/>
  <c r="P198" i="56" s="1"/>
  <c r="Q198" i="56" s="1"/>
  <c r="P220" i="15"/>
  <c r="Q220" i="15" s="1"/>
  <c r="R192" i="56" s="1"/>
  <c r="N192" i="56"/>
  <c r="O192" i="56" s="1"/>
  <c r="P192" i="56" s="1"/>
  <c r="D112" i="54" s="1"/>
  <c r="P154" i="15"/>
  <c r="Q154" i="15" s="1"/>
  <c r="R136" i="56" s="1"/>
  <c r="N136" i="56"/>
  <c r="O136" i="56" s="1"/>
  <c r="P136" i="56" s="1"/>
  <c r="D150" i="54" s="1"/>
  <c r="N155" i="56"/>
  <c r="O155" i="56" s="1"/>
  <c r="P155" i="56" s="1"/>
  <c r="Q155" i="56" s="1"/>
  <c r="P179" i="15"/>
  <c r="Q179" i="15" s="1"/>
  <c r="R155" i="56" s="1"/>
  <c r="P246" i="15"/>
  <c r="Q246" i="15" s="1"/>
  <c r="R216" i="56" s="1"/>
  <c r="N216" i="56"/>
  <c r="O216" i="56" s="1"/>
  <c r="P216" i="56" s="1"/>
  <c r="Q216" i="56" s="1"/>
  <c r="N157" i="56"/>
  <c r="O157" i="56" s="1"/>
  <c r="P182" i="15"/>
  <c r="P248" i="15"/>
  <c r="Q248" i="15" s="1"/>
  <c r="R218" i="56" s="1"/>
  <c r="N218" i="56"/>
  <c r="O218" i="56" s="1"/>
  <c r="P218" i="56" s="1"/>
  <c r="Q218" i="56" s="1"/>
  <c r="P241" i="15"/>
  <c r="Q241" i="15" s="1"/>
  <c r="R211" i="56" s="1"/>
  <c r="N211" i="56"/>
  <c r="O211" i="56" s="1"/>
  <c r="P211" i="56" s="1"/>
  <c r="Q211" i="56" s="1"/>
  <c r="P155" i="15"/>
  <c r="Q155" i="15" s="1"/>
  <c r="R137" i="56" s="1"/>
  <c r="N137" i="56"/>
  <c r="O137" i="56" s="1"/>
  <c r="P137" i="56" s="1"/>
  <c r="D149" i="54" s="1"/>
  <c r="P91" i="15"/>
  <c r="Q91" i="15" s="1"/>
  <c r="R76" i="56" s="1"/>
  <c r="N76" i="56"/>
  <c r="O76" i="56" s="1"/>
  <c r="P76" i="56" s="1"/>
  <c r="D89" i="54" s="1"/>
  <c r="P215" i="15"/>
  <c r="Q215" i="15" s="1"/>
  <c r="R189" i="56" s="1"/>
  <c r="N189" i="56"/>
  <c r="O189" i="56" s="1"/>
  <c r="P189" i="56" s="1"/>
  <c r="D103" i="54" s="1"/>
  <c r="P225" i="15"/>
  <c r="Q225" i="15" s="1"/>
  <c r="N197" i="56"/>
  <c r="O197" i="56" s="1"/>
  <c r="P197" i="56" s="1"/>
  <c r="Q197" i="56" s="1"/>
  <c r="P219" i="15"/>
  <c r="Q219" i="15" s="1"/>
  <c r="R191" i="56" s="1"/>
  <c r="N191" i="56"/>
  <c r="O191" i="56" s="1"/>
  <c r="P191" i="56" s="1"/>
  <c r="D108" i="54" s="1"/>
  <c r="N187" i="56"/>
  <c r="O187" i="56" s="1"/>
  <c r="Q8" i="56"/>
  <c r="P33" i="15"/>
  <c r="Q33" i="15" s="1"/>
  <c r="R22" i="56" s="1"/>
  <c r="N22" i="56"/>
  <c r="O22" i="56" s="1"/>
  <c r="P22" i="56" s="1"/>
  <c r="D56" i="54" s="1"/>
  <c r="P74" i="56"/>
  <c r="D138" i="54" s="1"/>
  <c r="P64" i="56"/>
  <c r="D76" i="54" s="1"/>
  <c r="P88" i="56"/>
  <c r="D134" i="54" s="1"/>
  <c r="P101" i="56"/>
  <c r="D162" i="54" s="1"/>
  <c r="P56" i="56"/>
  <c r="D118" i="54" s="1"/>
  <c r="P111" i="56"/>
  <c r="D163" i="54" s="1"/>
  <c r="P91" i="56"/>
  <c r="D93" i="54" s="1"/>
  <c r="P19" i="15"/>
  <c r="Q19" i="15" s="1"/>
  <c r="R10" i="56" s="1"/>
  <c r="N10" i="56"/>
  <c r="O10" i="56" s="1"/>
  <c r="P10" i="56" s="1"/>
  <c r="D41" i="54" s="1"/>
  <c r="P57" i="15"/>
  <c r="Q57" i="15" s="1"/>
  <c r="R43" i="56" s="1"/>
  <c r="N43" i="56"/>
  <c r="O43" i="56" s="1"/>
  <c r="P43" i="56" s="1"/>
  <c r="Q43" i="56" s="1"/>
  <c r="P27" i="15"/>
  <c r="Q27" i="15" s="1"/>
  <c r="R17" i="56" s="1"/>
  <c r="N17" i="56"/>
  <c r="O17" i="56" s="1"/>
  <c r="P17" i="56" s="1"/>
  <c r="D64" i="54" s="1"/>
  <c r="P152" i="15"/>
  <c r="Q152" i="15" s="1"/>
  <c r="R134" i="56" s="1"/>
  <c r="N134" i="56"/>
  <c r="O134" i="56" s="1"/>
  <c r="P134" i="56" s="1"/>
  <c r="Q134" i="56" s="1"/>
  <c r="P229" i="15"/>
  <c r="Q229" i="15" s="1"/>
  <c r="R201" i="56" s="1"/>
  <c r="N201" i="56"/>
  <c r="O201" i="56" s="1"/>
  <c r="P201" i="56" s="1"/>
  <c r="P153" i="15"/>
  <c r="Q153" i="15" s="1"/>
  <c r="R135" i="56" s="1"/>
  <c r="N135" i="56"/>
  <c r="O135" i="56" s="1"/>
  <c r="P135" i="56" s="1"/>
  <c r="D40" i="54" s="1"/>
  <c r="N156" i="56"/>
  <c r="O156" i="56" s="1"/>
  <c r="P156" i="56" s="1"/>
  <c r="Q156" i="56" s="1"/>
  <c r="P180" i="15"/>
  <c r="Q180" i="15" s="1"/>
  <c r="P148" i="15"/>
  <c r="Q148" i="15" s="1"/>
  <c r="R130" i="56" s="1"/>
  <c r="N130" i="56"/>
  <c r="O130" i="56" s="1"/>
  <c r="P130" i="56" s="1"/>
  <c r="D154" i="54" s="1"/>
  <c r="P196" i="15"/>
  <c r="P149" i="15"/>
  <c r="Q149" i="15" s="1"/>
  <c r="R131" i="56" s="1"/>
  <c r="N131" i="56"/>
  <c r="O131" i="56" s="1"/>
  <c r="P131" i="56" s="1"/>
  <c r="D91" i="54" s="1"/>
  <c r="P234" i="15"/>
  <c r="Q234" i="15" s="1"/>
  <c r="P94" i="15"/>
  <c r="Q94" i="15" s="1"/>
  <c r="R78" i="56" s="1"/>
  <c r="N78" i="56"/>
  <c r="O78" i="56" s="1"/>
  <c r="P78" i="56" s="1"/>
  <c r="D120" i="54" s="1"/>
  <c r="N170" i="56"/>
  <c r="O170" i="56" s="1"/>
  <c r="P170" i="56" s="1"/>
  <c r="Q170" i="56" s="1"/>
  <c r="N153" i="56"/>
  <c r="O153" i="56" s="1"/>
  <c r="P153" i="56" s="1"/>
  <c r="Q153" i="56" s="1"/>
  <c r="P175" i="15"/>
  <c r="Q175" i="15" s="1"/>
  <c r="P244" i="15"/>
  <c r="Q244" i="15" s="1"/>
  <c r="R214" i="56" s="1"/>
  <c r="N214" i="56"/>
  <c r="O214" i="56" s="1"/>
  <c r="P214" i="56" s="1"/>
  <c r="Q214" i="56" s="1"/>
  <c r="P237" i="15"/>
  <c r="Q237" i="15" s="1"/>
  <c r="R207" i="56" s="1"/>
  <c r="N207" i="56"/>
  <c r="O207" i="56" s="1"/>
  <c r="P207" i="56" s="1"/>
  <c r="Q207" i="56" s="1"/>
  <c r="P195" i="15"/>
  <c r="P176" i="15"/>
  <c r="N167" i="56"/>
  <c r="O167" i="56" s="1"/>
  <c r="P167" i="56" s="1"/>
  <c r="P198" i="15"/>
  <c r="N174" i="56"/>
  <c r="O174" i="56" s="1"/>
  <c r="P174" i="56" s="1"/>
  <c r="Q174" i="56" s="1"/>
  <c r="P190" i="15"/>
  <c r="N169" i="56"/>
  <c r="O169" i="56" s="1"/>
  <c r="P169" i="56" s="1"/>
  <c r="P138" i="15"/>
  <c r="Q138" i="15" s="1"/>
  <c r="R120" i="56" s="1"/>
  <c r="N120" i="56"/>
  <c r="O120" i="56" s="1"/>
  <c r="P120" i="56" s="1"/>
  <c r="Q120" i="56" s="1"/>
  <c r="P140" i="15"/>
  <c r="Q140" i="15" s="1"/>
  <c r="R122" i="56" s="1"/>
  <c r="N122" i="56"/>
  <c r="O122" i="56" s="1"/>
  <c r="P122" i="56" s="1"/>
  <c r="D119" i="54" s="1"/>
  <c r="P132" i="15"/>
  <c r="Q132" i="15" s="1"/>
  <c r="R114" i="56" s="1"/>
  <c r="N114" i="56"/>
  <c r="O114" i="56" s="1"/>
  <c r="P114" i="56" s="1"/>
  <c r="Q114" i="56" s="1"/>
  <c r="P243" i="15"/>
  <c r="Q243" i="15" s="1"/>
  <c r="R213" i="56" s="1"/>
  <c r="N213" i="56"/>
  <c r="O213" i="56" s="1"/>
  <c r="P213" i="56" s="1"/>
  <c r="Q213" i="56" s="1"/>
  <c r="P236" i="15"/>
  <c r="Q236" i="15" s="1"/>
  <c r="R206" i="56" s="1"/>
  <c r="N206" i="56"/>
  <c r="O206" i="56" s="1"/>
  <c r="P206" i="56" s="1"/>
  <c r="Q206" i="56" s="1"/>
  <c r="P227" i="15"/>
  <c r="Q227" i="15" s="1"/>
  <c r="R199" i="56" s="1"/>
  <c r="N199" i="56"/>
  <c r="O199" i="56" s="1"/>
  <c r="P199" i="56" s="1"/>
  <c r="Q199" i="56" s="1"/>
  <c r="P67" i="56"/>
  <c r="D88" i="54" s="1"/>
  <c r="P112" i="56"/>
  <c r="D155" i="54" s="1"/>
  <c r="P18" i="15"/>
  <c r="Q18" i="15" s="1"/>
  <c r="R9" i="56" s="1"/>
  <c r="N9" i="56"/>
  <c r="O9" i="56" s="1"/>
  <c r="P9" i="56" s="1"/>
  <c r="Q9" i="56" s="1"/>
  <c r="P96" i="56"/>
  <c r="D161" i="54" s="1"/>
  <c r="P42" i="15"/>
  <c r="N29" i="56"/>
  <c r="O29" i="56" s="1"/>
  <c r="P29" i="56" s="1"/>
  <c r="D111" i="54" s="1"/>
  <c r="P141" i="15"/>
  <c r="Q141" i="15" s="1"/>
  <c r="R123" i="56" s="1"/>
  <c r="N123" i="56"/>
  <c r="O123" i="56" s="1"/>
  <c r="P123" i="56" s="1"/>
  <c r="D67" i="54" s="1"/>
  <c r="P223" i="15"/>
  <c r="Q223" i="15" s="1"/>
  <c r="R194" i="56" s="1"/>
  <c r="N194" i="56"/>
  <c r="O194" i="56" s="1"/>
  <c r="P194" i="56" s="1"/>
  <c r="D143" i="54" s="1"/>
  <c r="P13" i="15"/>
  <c r="Q13" i="15" s="1"/>
  <c r="R4" i="56" s="1"/>
  <c r="N4" i="56"/>
  <c r="O4" i="56" s="1"/>
  <c r="P4" i="56" s="1"/>
  <c r="D136" i="54" s="1"/>
  <c r="P247" i="15"/>
  <c r="Q247" i="15" s="1"/>
  <c r="R217" i="56" s="1"/>
  <c r="N217" i="56"/>
  <c r="O217" i="56" s="1"/>
  <c r="P217" i="56" s="1"/>
  <c r="Q217" i="56" s="1"/>
  <c r="P11" i="15"/>
  <c r="Q11" i="15" s="1"/>
  <c r="R2" i="56" s="1"/>
  <c r="N2" i="56"/>
  <c r="O2" i="56" s="1"/>
  <c r="P2" i="56" s="1"/>
  <c r="D140" i="54" s="1"/>
  <c r="P189" i="15"/>
  <c r="N168" i="56"/>
  <c r="O168" i="56" s="1"/>
  <c r="P168" i="56" s="1"/>
  <c r="Q168" i="56" s="1"/>
  <c r="P15" i="15"/>
  <c r="N6" i="56"/>
  <c r="O6" i="56" s="1"/>
  <c r="P206" i="15"/>
  <c r="N182" i="56"/>
  <c r="O182" i="56" s="1"/>
  <c r="P182" i="56" s="1"/>
  <c r="D124" i="54" s="1"/>
  <c r="P136" i="15"/>
  <c r="Q136" i="15" s="1"/>
  <c r="R118" i="56" s="1"/>
  <c r="N118" i="56"/>
  <c r="O118" i="56" s="1"/>
  <c r="P118" i="56" s="1"/>
  <c r="P209" i="15"/>
  <c r="Q209" i="15" s="1"/>
  <c r="R184" i="56" s="1"/>
  <c r="N184" i="56"/>
  <c r="O184" i="56" s="1"/>
  <c r="P184" i="56" s="1"/>
  <c r="D95" i="54" s="1"/>
  <c r="P201" i="15"/>
  <c r="N177" i="56"/>
  <c r="O177" i="56" s="1"/>
  <c r="P177" i="56" s="1"/>
  <c r="Q177" i="56" s="1"/>
  <c r="P193" i="15"/>
  <c r="N172" i="56"/>
  <c r="O172" i="56" s="1"/>
  <c r="P172" i="56" s="1"/>
  <c r="Q172" i="56" s="1"/>
  <c r="P146" i="15"/>
  <c r="Q146" i="15" s="1"/>
  <c r="R128" i="56" s="1"/>
  <c r="N128" i="56"/>
  <c r="O128" i="56" s="1"/>
  <c r="P128" i="56" s="1"/>
  <c r="D123" i="54" s="1"/>
  <c r="P36" i="15"/>
  <c r="Q36" i="15" s="1"/>
  <c r="R24" i="56" s="1"/>
  <c r="N24" i="56"/>
  <c r="O24" i="56" s="1"/>
  <c r="P24" i="56" s="1"/>
  <c r="D46" i="54" s="1"/>
  <c r="P211" i="15"/>
  <c r="Q211" i="15" s="1"/>
  <c r="R186" i="56" s="1"/>
  <c r="P205" i="15"/>
  <c r="N181" i="56"/>
  <c r="O181" i="56" s="1"/>
  <c r="P181" i="56" s="1"/>
  <c r="P208" i="15"/>
  <c r="Q208" i="15" s="1"/>
  <c r="N183" i="56"/>
  <c r="O183" i="56" s="1"/>
  <c r="P183" i="56" s="1"/>
  <c r="D28" i="54" s="1"/>
  <c r="P147" i="15"/>
  <c r="Q147" i="15" s="1"/>
  <c r="R129" i="56" s="1"/>
  <c r="N129" i="56"/>
  <c r="O129" i="56" s="1"/>
  <c r="P129" i="56" s="1"/>
  <c r="D135" i="54" s="1"/>
  <c r="N159" i="56"/>
  <c r="O159" i="56" s="1"/>
  <c r="P159" i="56" s="1"/>
  <c r="P184" i="15"/>
  <c r="Q184" i="15" s="1"/>
  <c r="P192" i="15"/>
  <c r="N171" i="56"/>
  <c r="O171" i="56" s="1"/>
  <c r="P171" i="56" s="1"/>
  <c r="N164" i="56"/>
  <c r="O164" i="56" s="1"/>
  <c r="P164" i="56" s="1"/>
  <c r="D74" i="54" s="1"/>
  <c r="N154" i="56"/>
  <c r="O154" i="56" s="1"/>
  <c r="P154" i="56" s="1"/>
  <c r="Q154" i="56" s="1"/>
  <c r="P178" i="15"/>
  <c r="Q178" i="15" s="1"/>
  <c r="P245" i="15"/>
  <c r="Q245" i="15" s="1"/>
  <c r="R215" i="56" s="1"/>
  <c r="N215" i="56"/>
  <c r="O215" i="56" s="1"/>
  <c r="P215" i="56" s="1"/>
  <c r="Q215" i="56" s="1"/>
  <c r="Q7" i="56"/>
  <c r="V448" i="21"/>
  <c r="M64" i="15" s="1"/>
  <c r="L49" i="56" s="1"/>
  <c r="P49" i="56" s="1"/>
  <c r="Q49" i="56" s="1"/>
  <c r="Q89" i="56"/>
  <c r="Q105" i="56"/>
  <c r="O21" i="38"/>
  <c r="P21" i="38" s="1"/>
  <c r="Q21" i="38" s="1"/>
  <c r="O125" i="38"/>
  <c r="P125" i="38" s="1"/>
  <c r="Q125" i="38" s="1"/>
  <c r="O60" i="38"/>
  <c r="P60" i="38" s="1"/>
  <c r="Q60" i="38" s="1"/>
  <c r="O92" i="38"/>
  <c r="P92" i="38" s="1"/>
  <c r="Q92" i="38" s="1"/>
  <c r="O95" i="38"/>
  <c r="P95" i="38" s="1"/>
  <c r="Q95" i="38" s="1"/>
  <c r="O37" i="38"/>
  <c r="P37" i="38" s="1"/>
  <c r="Q37" i="38" s="1"/>
  <c r="O59" i="38"/>
  <c r="P59" i="38" s="1"/>
  <c r="Q59" i="38" s="1"/>
  <c r="O144" i="38"/>
  <c r="P144" i="38" s="1"/>
  <c r="Q144" i="38" s="1"/>
  <c r="O174" i="38"/>
  <c r="P174" i="38" s="1"/>
  <c r="Q174" i="38" s="1"/>
  <c r="O172" i="38"/>
  <c r="P172" i="38" s="1"/>
  <c r="Q172" i="38" s="1"/>
  <c r="O173" i="38"/>
  <c r="P173" i="38" s="1"/>
  <c r="Q173" i="38" s="1"/>
  <c r="O175" i="38"/>
  <c r="P175" i="38" s="1"/>
  <c r="Q175" i="38" s="1"/>
  <c r="O146" i="38"/>
  <c r="O141" i="38"/>
  <c r="P141" i="38" s="1"/>
  <c r="Q141" i="38" s="1"/>
  <c r="O142" i="38"/>
  <c r="P142" i="38" s="1"/>
  <c r="Q142" i="38" s="1"/>
  <c r="O14" i="38"/>
  <c r="P14" i="38" s="1"/>
  <c r="Q14" i="38" s="1"/>
  <c r="O12" i="38"/>
  <c r="P12" i="38" s="1"/>
  <c r="Q12" i="38" s="1"/>
  <c r="N173" i="30"/>
  <c r="N174" i="30" s="1"/>
  <c r="O156" i="38"/>
  <c r="P156" i="38" s="1"/>
  <c r="Q156" i="38" s="1"/>
  <c r="O155" i="38"/>
  <c r="P155" i="38" s="1"/>
  <c r="Q155" i="38" s="1"/>
  <c r="O154" i="38"/>
  <c r="P154" i="38" s="1"/>
  <c r="Q154" i="38" s="1"/>
  <c r="O153" i="38"/>
  <c r="P153" i="38" s="1"/>
  <c r="Q153" i="38" s="1"/>
  <c r="O152" i="38"/>
  <c r="P152" i="38" s="1"/>
  <c r="Q152" i="38" s="1"/>
  <c r="O151" i="38"/>
  <c r="P151" i="38" s="1"/>
  <c r="Q151" i="38" s="1"/>
  <c r="O150" i="38"/>
  <c r="P150" i="38" s="1"/>
  <c r="Q150" i="38" s="1"/>
  <c r="O149" i="38"/>
  <c r="P149" i="38" s="1"/>
  <c r="Q149" i="38" s="1"/>
  <c r="O148" i="38"/>
  <c r="P148" i="38" s="1"/>
  <c r="Q148" i="38" s="1"/>
  <c r="O147" i="38"/>
  <c r="P147" i="38" s="1"/>
  <c r="Q147" i="38" s="1"/>
  <c r="O145" i="38"/>
  <c r="O137" i="38"/>
  <c r="P137" i="38" s="1"/>
  <c r="Q137" i="38" s="1"/>
  <c r="O56" i="38"/>
  <c r="P56" i="38" s="1"/>
  <c r="Q56" i="38" s="1"/>
  <c r="O139" i="38"/>
  <c r="P139" i="38" s="1"/>
  <c r="Q139" i="38" s="1"/>
  <c r="O138" i="38"/>
  <c r="P138" i="38" s="1"/>
  <c r="Q138" i="38" s="1"/>
  <c r="O134" i="38"/>
  <c r="P134" i="38" s="1"/>
  <c r="Q134" i="38" s="1"/>
  <c r="O140" i="38"/>
  <c r="P140" i="38" s="1"/>
  <c r="Q140" i="38" s="1"/>
  <c r="O135" i="38"/>
  <c r="P135" i="38" s="1"/>
  <c r="Q135" i="38" s="1"/>
  <c r="O136" i="38"/>
  <c r="P136" i="38" s="1"/>
  <c r="Q136" i="38" s="1"/>
  <c r="N152" i="30"/>
  <c r="N153" i="30" s="1"/>
  <c r="N55" i="38" s="1"/>
  <c r="N52" i="30"/>
  <c r="N53" i="30" s="1"/>
  <c r="Q97" i="56"/>
  <c r="Q132" i="56"/>
  <c r="Q205" i="56"/>
  <c r="Q145" i="56"/>
  <c r="Q146" i="56"/>
  <c r="Q133" i="56"/>
  <c r="Q113" i="56"/>
  <c r="Q152" i="56"/>
  <c r="Q86" i="56"/>
  <c r="Q102" i="56"/>
  <c r="Q90" i="56"/>
  <c r="Q163" i="56"/>
  <c r="M158" i="38"/>
  <c r="O110" i="38"/>
  <c r="O133" i="38"/>
  <c r="P133" i="38" s="1"/>
  <c r="Q133" i="38" s="1"/>
  <c r="O46" i="38"/>
  <c r="P46" i="38" s="1"/>
  <c r="O49" i="38"/>
  <c r="P49" i="38" s="1"/>
  <c r="Q49" i="38" s="1"/>
  <c r="O43" i="38"/>
  <c r="P43" i="38" s="1"/>
  <c r="O58" i="38"/>
  <c r="P58" i="38" s="1"/>
  <c r="Q58" i="38" s="1"/>
  <c r="O31" i="38"/>
  <c r="O27" i="38"/>
  <c r="O55" i="38"/>
  <c r="O78" i="38"/>
  <c r="O98" i="38"/>
  <c r="O64" i="38"/>
  <c r="O82" i="38"/>
  <c r="O23" i="38"/>
  <c r="O85" i="38"/>
  <c r="O81" i="38"/>
  <c r="O106" i="38"/>
  <c r="O40" i="38"/>
  <c r="O170" i="38"/>
  <c r="O25" i="38"/>
  <c r="O39" i="38"/>
  <c r="O30" i="38"/>
  <c r="O47" i="38"/>
  <c r="O50" i="38"/>
  <c r="O71" i="38"/>
  <c r="O13" i="38"/>
  <c r="O62" i="38"/>
  <c r="O28" i="38"/>
  <c r="P28" i="38" s="1"/>
  <c r="Q28" i="38" s="1"/>
  <c r="O89" i="38"/>
  <c r="O163" i="38"/>
  <c r="O124" i="38"/>
  <c r="O96" i="38"/>
  <c r="O102" i="38"/>
  <c r="O128" i="38"/>
  <c r="O63" i="38"/>
  <c r="O121" i="38"/>
  <c r="N84" i="30"/>
  <c r="T480" i="21"/>
  <c r="V480" i="21" s="1"/>
  <c r="V481" i="21" s="1"/>
  <c r="O68" i="38"/>
  <c r="O167" i="38"/>
  <c r="O130" i="38"/>
  <c r="O117" i="38"/>
  <c r="O67" i="38"/>
  <c r="O66" i="38"/>
  <c r="O20" i="38"/>
  <c r="P20" i="38" s="1"/>
  <c r="Q20" i="38" s="1"/>
  <c r="O19" i="38"/>
  <c r="P19" i="38" s="1"/>
  <c r="Q19" i="38" s="1"/>
  <c r="O16" i="38"/>
  <c r="P16" i="38" s="1"/>
  <c r="O74" i="38"/>
  <c r="O86" i="38"/>
  <c r="O100" i="38"/>
  <c r="O44" i="38"/>
  <c r="O114" i="38"/>
  <c r="O45" i="38"/>
  <c r="O88" i="38"/>
  <c r="O129" i="38"/>
  <c r="O26" i="38"/>
  <c r="O77" i="38"/>
  <c r="O116" i="38"/>
  <c r="O87" i="38"/>
  <c r="O105" i="38"/>
  <c r="O169" i="38"/>
  <c r="O48" i="38"/>
  <c r="O91" i="38"/>
  <c r="O158" i="38"/>
  <c r="N133" i="30"/>
  <c r="O113" i="38"/>
  <c r="O127" i="38"/>
  <c r="O165" i="38"/>
  <c r="O52" i="38"/>
  <c r="O120" i="38"/>
  <c r="O53" i="38"/>
  <c r="O161" i="38"/>
  <c r="O36" i="38"/>
  <c r="O83" i="38"/>
  <c r="O122" i="38"/>
  <c r="O15" i="38"/>
  <c r="O72" i="38"/>
  <c r="O111" i="38"/>
  <c r="O57" i="38"/>
  <c r="O99" i="38"/>
  <c r="O164" i="38"/>
  <c r="O34" i="38"/>
  <c r="O80" i="38"/>
  <c r="O94" i="38"/>
  <c r="O107" i="38"/>
  <c r="O69" i="38"/>
  <c r="O160" i="38"/>
  <c r="O108" i="38"/>
  <c r="O70" i="38"/>
  <c r="O109" i="38"/>
  <c r="O54" i="38"/>
  <c r="O97" i="38"/>
  <c r="O162" i="38"/>
  <c r="O38" i="38"/>
  <c r="O84" i="38"/>
  <c r="O123" i="38"/>
  <c r="O73" i="38"/>
  <c r="O112" i="38"/>
  <c r="O119" i="38"/>
  <c r="O159" i="38"/>
  <c r="O24" i="38"/>
  <c r="O75" i="38"/>
  <c r="O166" i="38"/>
  <c r="O11" i="38"/>
  <c r="O76" i="38"/>
  <c r="O115" i="38"/>
  <c r="O101" i="38"/>
  <c r="O65" i="38"/>
  <c r="O104" i="38"/>
  <c r="O168" i="38"/>
  <c r="O90" i="38"/>
  <c r="O131" i="38"/>
  <c r="O29" i="38"/>
  <c r="O79" i="38"/>
  <c r="O118" i="38"/>
  <c r="N92" i="30"/>
  <c r="D22" i="12"/>
  <c r="M204" i="56" s="1"/>
  <c r="O204" i="56" s="1"/>
  <c r="P204" i="56" s="1"/>
  <c r="Q204" i="56" s="1"/>
  <c r="N116" i="26"/>
  <c r="N117" i="26" s="1"/>
  <c r="D20" i="12"/>
  <c r="M71" i="56" s="1"/>
  <c r="O71" i="56" s="1"/>
  <c r="P71" i="56" s="1"/>
  <c r="D47" i="54" s="1"/>
  <c r="E20" i="12"/>
  <c r="E22" i="12"/>
  <c r="D21" i="12"/>
  <c r="M65" i="56" s="1"/>
  <c r="O65" i="56" s="1"/>
  <c r="P65" i="56" s="1"/>
  <c r="D115" i="54" s="1"/>
  <c r="M88" i="15"/>
  <c r="L73" i="56" s="1"/>
  <c r="P73" i="56" s="1"/>
  <c r="D69" i="54" s="1"/>
  <c r="M89" i="38"/>
  <c r="M100" i="38"/>
  <c r="M99" i="15"/>
  <c r="L83" i="56" s="1"/>
  <c r="P83" i="56" s="1"/>
  <c r="D113" i="54" s="1"/>
  <c r="M95" i="15"/>
  <c r="L79" i="56" s="1"/>
  <c r="P79" i="56" s="1"/>
  <c r="D96" i="54" s="1"/>
  <c r="M96" i="38"/>
  <c r="M101" i="15"/>
  <c r="L85" i="56" s="1"/>
  <c r="P85" i="56" s="1"/>
  <c r="D141" i="54" s="1"/>
  <c r="M102" i="38"/>
  <c r="M98" i="15"/>
  <c r="L82" i="56" s="1"/>
  <c r="P82" i="56" s="1"/>
  <c r="D146" i="54" s="1"/>
  <c r="M99" i="38"/>
  <c r="M97" i="38"/>
  <c r="M96" i="15"/>
  <c r="L80" i="56" s="1"/>
  <c r="P80" i="56" s="1"/>
  <c r="D159" i="54" s="1"/>
  <c r="V666" i="21"/>
  <c r="V670" i="21" s="1"/>
  <c r="V640" i="21"/>
  <c r="M500" i="21"/>
  <c r="D116" i="54" l="1"/>
  <c r="S161" i="56"/>
  <c r="S152" i="56"/>
  <c r="R159" i="56"/>
  <c r="S159" i="56" s="1"/>
  <c r="R162" i="56"/>
  <c r="S162" i="56" s="1"/>
  <c r="Q165" i="56"/>
  <c r="R197" i="56"/>
  <c r="R198" i="56"/>
  <c r="R196" i="56"/>
  <c r="S196" i="56" s="1"/>
  <c r="R200" i="56"/>
  <c r="S200" i="56" s="1"/>
  <c r="Q202" i="56"/>
  <c r="D80" i="54"/>
  <c r="Q106" i="56"/>
  <c r="R183" i="56"/>
  <c r="Q98" i="56"/>
  <c r="Q70" i="56"/>
  <c r="R156" i="56"/>
  <c r="S156" i="56" s="1"/>
  <c r="S133" i="56"/>
  <c r="D25" i="54"/>
  <c r="R153" i="56"/>
  <c r="S153" i="56" s="1"/>
  <c r="Q92" i="56"/>
  <c r="D77" i="54"/>
  <c r="Q41" i="56"/>
  <c r="Q110" i="56"/>
  <c r="Q99" i="56"/>
  <c r="Q63" i="56"/>
  <c r="Q178" i="56"/>
  <c r="Q104" i="56"/>
  <c r="Q100" i="56"/>
  <c r="Q64" i="56"/>
  <c r="Q35" i="56"/>
  <c r="Q58" i="56"/>
  <c r="Q213" i="15"/>
  <c r="F82" i="42" s="1"/>
  <c r="AE85" i="42" s="1"/>
  <c r="Q192" i="56"/>
  <c r="Q56" i="56"/>
  <c r="Q76" i="56"/>
  <c r="Q109" i="56"/>
  <c r="Q190" i="56"/>
  <c r="Q125" i="56"/>
  <c r="Q107" i="56"/>
  <c r="Q75" i="56"/>
  <c r="Q185" i="56"/>
  <c r="Q189" i="56"/>
  <c r="Q62" i="56"/>
  <c r="S193" i="56"/>
  <c r="Q117" i="56"/>
  <c r="Q88" i="56"/>
  <c r="Q193" i="56"/>
  <c r="Q201" i="56"/>
  <c r="Q17" i="56"/>
  <c r="Q167" i="56"/>
  <c r="Q101" i="56"/>
  <c r="Q131" i="56"/>
  <c r="Q22" i="56"/>
  <c r="Q135" i="56"/>
  <c r="Q130" i="56"/>
  <c r="Q217" i="15"/>
  <c r="M65" i="38"/>
  <c r="Q170" i="15"/>
  <c r="F57" i="42" s="1"/>
  <c r="AM60" i="42" s="1"/>
  <c r="Q10" i="56"/>
  <c r="Q103" i="56"/>
  <c r="Q29" i="56"/>
  <c r="Q94" i="56"/>
  <c r="Q66" i="56"/>
  <c r="Q151" i="56"/>
  <c r="Q78" i="56"/>
  <c r="Q68" i="56"/>
  <c r="S197" i="56"/>
  <c r="S76" i="56"/>
  <c r="S211" i="56"/>
  <c r="S192" i="56"/>
  <c r="S212" i="56"/>
  <c r="S151" i="56"/>
  <c r="S119" i="56"/>
  <c r="S208" i="56"/>
  <c r="S45" i="56"/>
  <c r="S202" i="56"/>
  <c r="S132" i="56"/>
  <c r="S186" i="56"/>
  <c r="Q136" i="56"/>
  <c r="Q128" i="56"/>
  <c r="Q67" i="56"/>
  <c r="Q191" i="56"/>
  <c r="Q137" i="56"/>
  <c r="Q91" i="56"/>
  <c r="Q4" i="56"/>
  <c r="Q129" i="56"/>
  <c r="Q159" i="56"/>
  <c r="Q181" i="56"/>
  <c r="Q123" i="56"/>
  <c r="Q96" i="56"/>
  <c r="Q122" i="56"/>
  <c r="Q2" i="56"/>
  <c r="S129" i="56"/>
  <c r="S128" i="56"/>
  <c r="S118" i="56"/>
  <c r="S2" i="56"/>
  <c r="S4" i="56"/>
  <c r="S123" i="56"/>
  <c r="S210" i="56"/>
  <c r="S188" i="56"/>
  <c r="Q171" i="56"/>
  <c r="Q182" i="56"/>
  <c r="S194" i="56"/>
  <c r="D63" i="54"/>
  <c r="S206" i="56"/>
  <c r="S114" i="56"/>
  <c r="S120" i="56"/>
  <c r="S207" i="56"/>
  <c r="S78" i="56"/>
  <c r="S131" i="56"/>
  <c r="S130" i="56"/>
  <c r="S135" i="56"/>
  <c r="S134" i="56"/>
  <c r="S43" i="56"/>
  <c r="Q164" i="56"/>
  <c r="Q184" i="56"/>
  <c r="S215" i="56"/>
  <c r="S24" i="56"/>
  <c r="Q24" i="56"/>
  <c r="Q235" i="15"/>
  <c r="F62" i="42" s="1"/>
  <c r="AA65" i="42" s="1"/>
  <c r="D45" i="54"/>
  <c r="D22" i="54"/>
  <c r="S155" i="56"/>
  <c r="D59" i="54"/>
  <c r="D54" i="54"/>
  <c r="D31" i="54"/>
  <c r="S184" i="56"/>
  <c r="S217" i="56"/>
  <c r="D36" i="54"/>
  <c r="S10" i="56"/>
  <c r="D8" i="54"/>
  <c r="S185" i="56"/>
  <c r="S195" i="56"/>
  <c r="S209" i="56"/>
  <c r="S116" i="56"/>
  <c r="S190" i="56"/>
  <c r="S121" i="56"/>
  <c r="S107" i="56"/>
  <c r="S41" i="56"/>
  <c r="S125" i="56"/>
  <c r="S35" i="56"/>
  <c r="S183" i="56"/>
  <c r="D24" i="54"/>
  <c r="D27" i="54"/>
  <c r="Q169" i="56"/>
  <c r="Q183" i="56"/>
  <c r="Q194" i="56"/>
  <c r="D26" i="54"/>
  <c r="Q118" i="56"/>
  <c r="S9" i="56"/>
  <c r="S199" i="56"/>
  <c r="S213" i="56"/>
  <c r="S122" i="56"/>
  <c r="S214" i="56"/>
  <c r="S201" i="56"/>
  <c r="S17" i="56"/>
  <c r="S22" i="56"/>
  <c r="S191" i="56"/>
  <c r="S189" i="56"/>
  <c r="S137" i="56"/>
  <c r="S218" i="56"/>
  <c r="S216" i="56"/>
  <c r="S136" i="56"/>
  <c r="S198" i="56"/>
  <c r="S11" i="56"/>
  <c r="S115" i="56"/>
  <c r="S117" i="56"/>
  <c r="S44" i="56"/>
  <c r="D14" i="54"/>
  <c r="Q176" i="56"/>
  <c r="Q196" i="56"/>
  <c r="M30" i="56"/>
  <c r="O30" i="56" s="1"/>
  <c r="D44" i="54"/>
  <c r="N233" i="15"/>
  <c r="P233" i="15" s="1"/>
  <c r="Q233" i="15" s="1"/>
  <c r="Q111" i="56"/>
  <c r="Q72" i="56"/>
  <c r="Q57" i="56"/>
  <c r="Q74" i="56"/>
  <c r="Q112" i="56"/>
  <c r="Q93" i="56"/>
  <c r="Q69" i="56"/>
  <c r="Q82" i="56"/>
  <c r="Q95" i="56"/>
  <c r="Q80" i="56"/>
  <c r="Q79" i="56"/>
  <c r="Q85" i="56"/>
  <c r="Q73" i="56"/>
  <c r="Q83" i="56"/>
  <c r="Q71" i="56"/>
  <c r="N80" i="15"/>
  <c r="N43" i="15"/>
  <c r="P43" i="15" s="1"/>
  <c r="Q171" i="38"/>
  <c r="N188" i="15"/>
  <c r="P188" i="15" s="1"/>
  <c r="N86" i="15"/>
  <c r="N204" i="15"/>
  <c r="P204" i="15" s="1"/>
  <c r="Q204" i="15" s="1"/>
  <c r="R180" i="56" s="1"/>
  <c r="S180" i="56" s="1"/>
  <c r="N134" i="30"/>
  <c r="N87" i="38"/>
  <c r="N44" i="38"/>
  <c r="M71" i="38"/>
  <c r="M70" i="15"/>
  <c r="L55" i="56" s="1"/>
  <c r="P55" i="56" s="1"/>
  <c r="Q55" i="56" s="1"/>
  <c r="M97" i="15"/>
  <c r="L81" i="56" s="1"/>
  <c r="P81" i="56" s="1"/>
  <c r="D157" i="54" s="1"/>
  <c r="M98" i="38"/>
  <c r="M101" i="38"/>
  <c r="M100" i="15"/>
  <c r="L84" i="56" s="1"/>
  <c r="P84" i="56" s="1"/>
  <c r="D158" i="54" s="1"/>
  <c r="P500" i="21"/>
  <c r="V500" i="21" s="1"/>
  <c r="V501" i="21" s="1"/>
  <c r="M505" i="21"/>
  <c r="V464" i="21"/>
  <c r="L463" i="21"/>
  <c r="V463" i="21" s="1"/>
  <c r="D463" i="21"/>
  <c r="V458" i="21"/>
  <c r="V452" i="21"/>
  <c r="X458" i="21"/>
  <c r="X457" i="21"/>
  <c r="C593" i="21"/>
  <c r="V592" i="21"/>
  <c r="W593" i="21"/>
  <c r="A593" i="21"/>
  <c r="N62" i="30"/>
  <c r="N57" i="30"/>
  <c r="N58" i="30" s="1"/>
  <c r="R205" i="56" l="1"/>
  <c r="S205" i="56" s="1"/>
  <c r="R204" i="56"/>
  <c r="S204" i="56" s="1"/>
  <c r="W85" i="42"/>
  <c r="AQ60" i="42"/>
  <c r="AA85" i="42"/>
  <c r="AE65" i="42"/>
  <c r="K65" i="42"/>
  <c r="O65" i="42"/>
  <c r="AI65" i="42"/>
  <c r="AM65" i="42"/>
  <c r="S65" i="42"/>
  <c r="AQ65" i="42"/>
  <c r="W65" i="42"/>
  <c r="G65" i="42"/>
  <c r="Q84" i="56"/>
  <c r="Q81" i="56"/>
  <c r="Q221" i="15"/>
  <c r="F86" i="42" s="1"/>
  <c r="AI89" i="42" s="1"/>
  <c r="Q65" i="56"/>
  <c r="M75" i="38"/>
  <c r="M74" i="15"/>
  <c r="L59" i="56" s="1"/>
  <c r="P59" i="56" s="1"/>
  <c r="D86" i="54" s="1"/>
  <c r="P505" i="21"/>
  <c r="V505" i="21" s="1"/>
  <c r="V506" i="21" s="1"/>
  <c r="M510" i="21"/>
  <c r="Q510" i="21" s="1"/>
  <c r="V510" i="21" s="1"/>
  <c r="V511" i="21" s="1"/>
  <c r="V465" i="21"/>
  <c r="V459" i="21"/>
  <c r="V593" i="21"/>
  <c r="N69" i="30"/>
  <c r="N70" i="30" s="1"/>
  <c r="Q59" i="56" l="1"/>
  <c r="AM89" i="42"/>
  <c r="AQ89" i="42"/>
  <c r="AE89" i="42"/>
  <c r="E19" i="12"/>
  <c r="M76" i="38"/>
  <c r="M75" i="15"/>
  <c r="L60" i="56" s="1"/>
  <c r="P60" i="56" s="1"/>
  <c r="D83" i="54" s="1"/>
  <c r="M76" i="15"/>
  <c r="L61" i="56" s="1"/>
  <c r="P61" i="56" s="1"/>
  <c r="D72" i="54" s="1"/>
  <c r="M77" i="38"/>
  <c r="M67" i="38"/>
  <c r="M66" i="15"/>
  <c r="L51" i="56" s="1"/>
  <c r="P51" i="56" s="1"/>
  <c r="Q51" i="56" s="1"/>
  <c r="M68" i="38"/>
  <c r="M67" i="15"/>
  <c r="L52" i="56" s="1"/>
  <c r="P52" i="56" s="1"/>
  <c r="D126" i="54" s="1"/>
  <c r="M93" i="15"/>
  <c r="L77" i="56" s="1"/>
  <c r="P77" i="56" s="1"/>
  <c r="D101" i="54" s="1"/>
  <c r="M94" i="38"/>
  <c r="N45" i="26"/>
  <c r="N52" i="26" s="1"/>
  <c r="V395" i="21"/>
  <c r="V376" i="21"/>
  <c r="M368" i="21"/>
  <c r="M367" i="21"/>
  <c r="V353" i="21"/>
  <c r="C228" i="21"/>
  <c r="C233" i="21" s="1"/>
  <c r="A228" i="21"/>
  <c r="V227" i="21"/>
  <c r="V228" i="21" s="1"/>
  <c r="O227" i="21"/>
  <c r="N227" i="21"/>
  <c r="M227" i="21"/>
  <c r="W228" i="21"/>
  <c r="W348" i="21"/>
  <c r="Q347" i="21"/>
  <c r="V347" i="21"/>
  <c r="V348" i="21" s="1"/>
  <c r="A348" i="21"/>
  <c r="C348" i="21"/>
  <c r="C338" i="21"/>
  <c r="A338" i="21"/>
  <c r="Q337" i="21"/>
  <c r="W338" i="21"/>
  <c r="C333" i="21"/>
  <c r="A333" i="21"/>
  <c r="W333" i="21"/>
  <c r="C323" i="21"/>
  <c r="A323" i="21"/>
  <c r="P322" i="21"/>
  <c r="V322" i="21" s="1"/>
  <c r="W323" i="21"/>
  <c r="C318" i="21"/>
  <c r="A318" i="21"/>
  <c r="Q317" i="21"/>
  <c r="V317" i="21" s="1"/>
  <c r="W318" i="21"/>
  <c r="C293" i="21"/>
  <c r="A293" i="21"/>
  <c r="R292" i="21"/>
  <c r="P292" i="21"/>
  <c r="O292" i="21"/>
  <c r="R283" i="21"/>
  <c r="P283" i="21"/>
  <c r="O283" i="21"/>
  <c r="W293" i="21"/>
  <c r="C279" i="21"/>
  <c r="A279" i="21"/>
  <c r="W279" i="21"/>
  <c r="C265" i="21"/>
  <c r="A265" i="21"/>
  <c r="V264" i="21"/>
  <c r="V265" i="21" s="1"/>
  <c r="M264" i="21"/>
  <c r="W265" i="21"/>
  <c r="C239" i="21"/>
  <c r="A239" i="21"/>
  <c r="W239" i="21"/>
  <c r="V221" i="21"/>
  <c r="V207" i="21"/>
  <c r="V217" i="21" s="1"/>
  <c r="M29" i="30"/>
  <c r="N29" i="30" s="1"/>
  <c r="N30" i="30" s="1"/>
  <c r="N31" i="30" s="1"/>
  <c r="N32" i="30" s="1"/>
  <c r="V474" i="21"/>
  <c r="C486" i="21"/>
  <c r="A486" i="21"/>
  <c r="C475" i="21"/>
  <c r="A475" i="21"/>
  <c r="W475" i="21"/>
  <c r="C470" i="21"/>
  <c r="A470" i="21"/>
  <c r="Q61" i="56" l="1"/>
  <c r="Q52" i="56"/>
  <c r="Q60" i="56"/>
  <c r="Q77" i="56"/>
  <c r="V323" i="21"/>
  <c r="P327" i="21"/>
  <c r="V318" i="21"/>
  <c r="Q42" i="15"/>
  <c r="R29" i="56" s="1"/>
  <c r="S29" i="56" s="1"/>
  <c r="Q43" i="38"/>
  <c r="M381" i="21"/>
  <c r="P381" i="21" s="1"/>
  <c r="V381" i="21" s="1"/>
  <c r="Q368" i="21"/>
  <c r="V368" i="21" s="1"/>
  <c r="Q264" i="21"/>
  <c r="N66" i="38"/>
  <c r="P66" i="38" s="1"/>
  <c r="T278" i="21"/>
  <c r="N53" i="26"/>
  <c r="N54" i="26" s="1"/>
  <c r="N81" i="38"/>
  <c r="M33" i="38"/>
  <c r="M32" i="15"/>
  <c r="L21" i="56" s="1"/>
  <c r="M50" i="38"/>
  <c r="M49" i="15"/>
  <c r="L36" i="56" s="1"/>
  <c r="P36" i="56" s="1"/>
  <c r="D39" i="54" s="1"/>
  <c r="M38" i="38"/>
  <c r="M37" i="15"/>
  <c r="L25" i="56" s="1"/>
  <c r="P25" i="56" s="1"/>
  <c r="D7" i="54" s="1"/>
  <c r="M47" i="15"/>
  <c r="L34" i="56" s="1"/>
  <c r="P34" i="56" s="1"/>
  <c r="M382" i="21"/>
  <c r="V363" i="21"/>
  <c r="Q367" i="21"/>
  <c r="V367" i="21" s="1"/>
  <c r="P332" i="21"/>
  <c r="V238" i="21"/>
  <c r="V239" i="21" s="1"/>
  <c r="Q283" i="21"/>
  <c r="T283" i="21" s="1"/>
  <c r="T297" i="21" s="1"/>
  <c r="V297" i="21" s="1"/>
  <c r="T269" i="21"/>
  <c r="V269" i="21" s="1"/>
  <c r="V475" i="21"/>
  <c r="V470" i="21"/>
  <c r="W470" i="21"/>
  <c r="C465" i="21"/>
  <c r="A465" i="21"/>
  <c r="W465" i="21"/>
  <c r="C459" i="21"/>
  <c r="A459" i="21"/>
  <c r="W459" i="21"/>
  <c r="V426" i="21"/>
  <c r="C427" i="21"/>
  <c r="A427" i="21"/>
  <c r="W427" i="21"/>
  <c r="D34" i="54" l="1"/>
  <c r="Q34" i="56"/>
  <c r="Q36" i="56"/>
  <c r="Q25" i="56"/>
  <c r="M45" i="38"/>
  <c r="M44" i="38"/>
  <c r="M43" i="15"/>
  <c r="M44" i="15"/>
  <c r="L31" i="56" s="1"/>
  <c r="P31" i="56" s="1"/>
  <c r="D137" i="54" s="1"/>
  <c r="V327" i="21"/>
  <c r="V328" i="21" s="1"/>
  <c r="V283" i="21"/>
  <c r="V278" i="21"/>
  <c r="V279" i="21" s="1"/>
  <c r="P382" i="21"/>
  <c r="V382" i="21" s="1"/>
  <c r="E17" i="12"/>
  <c r="N145" i="38" s="1"/>
  <c r="P145" i="38" s="1"/>
  <c r="Q145" i="38" s="1"/>
  <c r="D19" i="12"/>
  <c r="M50" i="56" s="1"/>
  <c r="O50" i="56" s="1"/>
  <c r="M51" i="15"/>
  <c r="L37" i="56" s="1"/>
  <c r="P37" i="56" s="1"/>
  <c r="D4" i="54" s="1"/>
  <c r="M52" i="38"/>
  <c r="M36" i="38"/>
  <c r="M35" i="15"/>
  <c r="L23" i="56" s="1"/>
  <c r="P23" i="56" s="1"/>
  <c r="D85" i="54" s="1"/>
  <c r="M68" i="15"/>
  <c r="L53" i="56" s="1"/>
  <c r="P53" i="56" s="1"/>
  <c r="D84" i="54" s="1"/>
  <c r="M69" i="38"/>
  <c r="M70" i="38"/>
  <c r="M69" i="15"/>
  <c r="L54" i="56" s="1"/>
  <c r="P54" i="56" s="1"/>
  <c r="D78" i="54" s="1"/>
  <c r="Q332" i="21"/>
  <c r="V332" i="21" s="1"/>
  <c r="V333" i="21" s="1"/>
  <c r="Q292" i="21"/>
  <c r="T292" i="21" s="1"/>
  <c r="V427" i="21"/>
  <c r="Q53" i="56" l="1"/>
  <c r="Q43" i="15"/>
  <c r="R30" i="56" s="1"/>
  <c r="L30" i="56"/>
  <c r="P30" i="56" s="1"/>
  <c r="D15" i="54" s="1"/>
  <c r="Q37" i="56"/>
  <c r="Q23" i="56"/>
  <c r="Q54" i="56"/>
  <c r="Q31" i="56"/>
  <c r="N187" i="15"/>
  <c r="P187" i="15" s="1"/>
  <c r="N65" i="15"/>
  <c r="P65" i="15" s="1"/>
  <c r="M46" i="38"/>
  <c r="Q46" i="38" s="1"/>
  <c r="M45" i="15"/>
  <c r="T306" i="21"/>
  <c r="V306" i="21" s="1"/>
  <c r="V307" i="21" s="1"/>
  <c r="V292" i="21"/>
  <c r="V293" i="21" s="1"/>
  <c r="M41" i="38"/>
  <c r="Q41" i="38" s="1"/>
  <c r="M40" i="15"/>
  <c r="N33" i="38"/>
  <c r="D17" i="12"/>
  <c r="M46" i="15"/>
  <c r="L33" i="56" s="1"/>
  <c r="P33" i="56" s="1"/>
  <c r="D17" i="54" s="1"/>
  <c r="M47" i="38"/>
  <c r="M62" i="38"/>
  <c r="M61" i="15"/>
  <c r="L46" i="56" s="1"/>
  <c r="P46" i="56" s="1"/>
  <c r="D33" i="54" s="1"/>
  <c r="M38" i="15"/>
  <c r="L26" i="56" s="1"/>
  <c r="P26" i="56" s="1"/>
  <c r="D105" i="54" s="1"/>
  <c r="M39" i="38"/>
  <c r="D368" i="21"/>
  <c r="D367" i="21"/>
  <c r="C222" i="21"/>
  <c r="A222" i="21"/>
  <c r="W222" i="21"/>
  <c r="C217" i="21"/>
  <c r="A217" i="21"/>
  <c r="W217" i="21"/>
  <c r="C203" i="21"/>
  <c r="A203" i="21"/>
  <c r="W203" i="21"/>
  <c r="D179" i="21"/>
  <c r="M21" i="56" l="1"/>
  <c r="O21" i="56" s="1"/>
  <c r="P21" i="56" s="1"/>
  <c r="M126" i="56"/>
  <c r="O126" i="56" s="1"/>
  <c r="P126" i="56" s="1"/>
  <c r="Q126" i="56" s="1"/>
  <c r="Q33" i="56"/>
  <c r="Q46" i="56"/>
  <c r="Q40" i="15"/>
  <c r="R28" i="56" s="1"/>
  <c r="L28" i="56"/>
  <c r="P28" i="56" s="1"/>
  <c r="Q28" i="56" s="1"/>
  <c r="Q45" i="15"/>
  <c r="R32" i="56" s="1"/>
  <c r="L32" i="56"/>
  <c r="P32" i="56" s="1"/>
  <c r="D117" i="54" s="1"/>
  <c r="S30" i="56"/>
  <c r="Q30" i="56"/>
  <c r="Q26" i="56"/>
  <c r="N144" i="15"/>
  <c r="P144" i="15" s="1"/>
  <c r="Q144" i="15" s="1"/>
  <c r="R126" i="56" s="1"/>
  <c r="N32" i="15"/>
  <c r="D381" i="21"/>
  <c r="M40" i="38"/>
  <c r="M39" i="15"/>
  <c r="L27" i="56" s="1"/>
  <c r="P27" i="56" s="1"/>
  <c r="D50" i="54" s="1"/>
  <c r="D382" i="21"/>
  <c r="D405" i="21" s="1"/>
  <c r="V222" i="21"/>
  <c r="C170" i="21"/>
  <c r="A170" i="21"/>
  <c r="V169" i="21"/>
  <c r="V170" i="21" s="1"/>
  <c r="W170" i="21"/>
  <c r="S126" i="56" l="1"/>
  <c r="D30" i="54"/>
  <c r="S28" i="56"/>
  <c r="Q27" i="56"/>
  <c r="S32" i="56"/>
  <c r="Q21" i="56"/>
  <c r="Q131" i="15"/>
  <c r="F53" i="42" s="1"/>
  <c r="M30" i="38"/>
  <c r="M29" i="15"/>
  <c r="L19" i="56" s="1"/>
  <c r="P19" i="56" s="1"/>
  <c r="M25" i="38"/>
  <c r="M24" i="15"/>
  <c r="L14" i="56" s="1"/>
  <c r="P14" i="56" s="1"/>
  <c r="D121" i="54" s="1"/>
  <c r="M30" i="15"/>
  <c r="L20" i="56" s="1"/>
  <c r="P20" i="56" s="1"/>
  <c r="D58" i="54" s="1"/>
  <c r="M31" i="38"/>
  <c r="D32" i="54" l="1"/>
  <c r="Q19" i="56"/>
  <c r="Q20" i="56"/>
  <c r="Q14" i="56"/>
  <c r="AM56" i="42"/>
  <c r="AQ56" i="42"/>
  <c r="M15" i="15"/>
  <c r="L6" i="56" s="1"/>
  <c r="P6" i="56" s="1"/>
  <c r="M16" i="38"/>
  <c r="Q16" i="38" s="1"/>
  <c r="V179" i="21"/>
  <c r="Q6" i="56" l="1"/>
  <c r="Q17" i="15"/>
  <c r="R8" i="56" s="1"/>
  <c r="S8" i="56" s="1"/>
  <c r="Q18" i="38"/>
  <c r="Q17" i="38"/>
  <c r="Q16" i="15"/>
  <c r="R7" i="56" s="1"/>
  <c r="S7" i="56" s="1"/>
  <c r="D322" i="21"/>
  <c r="N20" i="30"/>
  <c r="N21" i="30" s="1"/>
  <c r="N16" i="30"/>
  <c r="N15" i="30"/>
  <c r="N14" i="30"/>
  <c r="N13" i="30"/>
  <c r="E166" i="15" l="1"/>
  <c r="D990" i="21" s="1"/>
  <c r="N166" i="15"/>
  <c r="L166" i="15"/>
  <c r="W990" i="21" s="1"/>
  <c r="E162" i="15"/>
  <c r="D970" i="21" s="1"/>
  <c r="N162" i="15"/>
  <c r="L162" i="15"/>
  <c r="W970" i="21" s="1"/>
  <c r="N167" i="15"/>
  <c r="L167" i="15"/>
  <c r="W995" i="21" s="1"/>
  <c r="E167" i="15"/>
  <c r="D995" i="21" s="1"/>
  <c r="E157" i="15"/>
  <c r="D945" i="21" s="1"/>
  <c r="N157" i="15"/>
  <c r="L157" i="15"/>
  <c r="W945" i="21" s="1"/>
  <c r="W949" i="21" s="1"/>
  <c r="N159" i="15"/>
  <c r="L159" i="15"/>
  <c r="W955" i="21" s="1"/>
  <c r="E159" i="15"/>
  <c r="D955" i="21" s="1"/>
  <c r="N164" i="15"/>
  <c r="L164" i="15"/>
  <c r="W980" i="21" s="1"/>
  <c r="E164" i="15"/>
  <c r="D980" i="21" s="1"/>
  <c r="N168" i="15"/>
  <c r="L168" i="15"/>
  <c r="W1000" i="21" s="1"/>
  <c r="E168" i="15"/>
  <c r="D1000" i="21" s="1"/>
  <c r="E161" i="15"/>
  <c r="D965" i="21" s="1"/>
  <c r="N161" i="15"/>
  <c r="L161" i="15"/>
  <c r="W965" i="21" s="1"/>
  <c r="E158" i="15"/>
  <c r="D950" i="21" s="1"/>
  <c r="N158" i="15"/>
  <c r="L158" i="15"/>
  <c r="W950" i="21" s="1"/>
  <c r="N160" i="15"/>
  <c r="L160" i="15"/>
  <c r="W960" i="21" s="1"/>
  <c r="E160" i="15"/>
  <c r="D960" i="21" s="1"/>
  <c r="E165" i="15"/>
  <c r="D985" i="21" s="1"/>
  <c r="N165" i="15"/>
  <c r="L165" i="15"/>
  <c r="W985" i="21" s="1"/>
  <c r="E169" i="15"/>
  <c r="D1005" i="21" s="1"/>
  <c r="N169" i="15"/>
  <c r="L169" i="15"/>
  <c r="W1005" i="21" s="1"/>
  <c r="D332" i="21"/>
  <c r="D327" i="21"/>
  <c r="M29" i="38"/>
  <c r="M28" i="15"/>
  <c r="L18" i="56" s="1"/>
  <c r="P18" i="56" s="1"/>
  <c r="D5" i="42"/>
  <c r="D94" i="54" l="1"/>
  <c r="Q18" i="56"/>
  <c r="C5" i="30"/>
  <c r="L405" i="21" l="1"/>
  <c r="V405" i="21" s="1"/>
  <c r="V396" i="21" l="1"/>
  <c r="D958" i="21"/>
  <c r="D963" i="21" s="1"/>
  <c r="D968" i="21" s="1"/>
  <c r="D973" i="21" s="1"/>
  <c r="D978" i="21" s="1"/>
  <c r="D983" i="21" s="1"/>
  <c r="D988" i="21" s="1"/>
  <c r="D993" i="21" s="1"/>
  <c r="D998" i="21" s="1"/>
  <c r="D1003" i="21" s="1"/>
  <c r="D1008" i="21" s="1"/>
  <c r="V377" i="21"/>
  <c r="C175" i="21"/>
  <c r="A175" i="21"/>
  <c r="W175" i="21"/>
  <c r="O59" i="21"/>
  <c r="N59" i="21"/>
  <c r="D36" i="21"/>
  <c r="D59" i="21" s="1"/>
  <c r="M53" i="38" l="1"/>
  <c r="M52" i="15"/>
  <c r="L38" i="56" s="1"/>
  <c r="P38" i="56" s="1"/>
  <c r="D23" i="54" s="1"/>
  <c r="M55" i="38"/>
  <c r="M54" i="15"/>
  <c r="L40" i="56" s="1"/>
  <c r="P40" i="56" s="1"/>
  <c r="D6" i="54" s="1"/>
  <c r="V174" i="21"/>
  <c r="V175" i="21" s="1"/>
  <c r="Q40" i="56" l="1"/>
  <c r="Q38" i="56"/>
  <c r="M25" i="15"/>
  <c r="L15" i="56" s="1"/>
  <c r="P15" i="56" s="1"/>
  <c r="D70" i="54" s="1"/>
  <c r="M26" i="38"/>
  <c r="Q431" i="21"/>
  <c r="V431" i="21" s="1"/>
  <c r="V435" i="21" s="1"/>
  <c r="P439" i="21"/>
  <c r="Q15" i="56" l="1"/>
  <c r="M63" i="38"/>
  <c r="M62" i="15"/>
  <c r="L47" i="56" s="1"/>
  <c r="P47" i="56" s="1"/>
  <c r="D49" i="54" s="1"/>
  <c r="T439" i="21"/>
  <c r="V439" i="21" s="1"/>
  <c r="C1009" i="21"/>
  <c r="A1009" i="21"/>
  <c r="V1008" i="21"/>
  <c r="W1009" i="21"/>
  <c r="C1004" i="21"/>
  <c r="A1004" i="21"/>
  <c r="V1003" i="21"/>
  <c r="W1004" i="21"/>
  <c r="C999" i="21"/>
  <c r="A999" i="21"/>
  <c r="V998" i="21"/>
  <c r="W999" i="21"/>
  <c r="C994" i="21"/>
  <c r="A994" i="21"/>
  <c r="V993" i="21"/>
  <c r="W994" i="21"/>
  <c r="V978" i="21"/>
  <c r="C989" i="21"/>
  <c r="A989" i="21"/>
  <c r="W989" i="21"/>
  <c r="C984" i="21"/>
  <c r="A984" i="21"/>
  <c r="W984" i="21"/>
  <c r="C979" i="21"/>
  <c r="A979" i="21"/>
  <c r="W979" i="21"/>
  <c r="C974" i="21"/>
  <c r="A974" i="21"/>
  <c r="W974" i="21"/>
  <c r="C969" i="21"/>
  <c r="A969" i="21"/>
  <c r="V968" i="21"/>
  <c r="W969" i="21"/>
  <c r="C964" i="21"/>
  <c r="A964" i="21"/>
  <c r="V963" i="21"/>
  <c r="W964" i="21"/>
  <c r="C959" i="21"/>
  <c r="A959" i="21"/>
  <c r="V958" i="21"/>
  <c r="W959" i="21"/>
  <c r="C954" i="21"/>
  <c r="A954" i="21"/>
  <c r="W954" i="21"/>
  <c r="C453" i="21"/>
  <c r="C440" i="21"/>
  <c r="C435" i="21"/>
  <c r="C406" i="21"/>
  <c r="C396" i="21"/>
  <c r="C391" i="21"/>
  <c r="C377" i="21"/>
  <c r="C363" i="21"/>
  <c r="C180" i="21"/>
  <c r="C197" i="21" s="1"/>
  <c r="C165" i="21"/>
  <c r="C152" i="21"/>
  <c r="C93" i="21"/>
  <c r="C74" i="21"/>
  <c r="C27" i="21"/>
  <c r="C50" i="21" s="1"/>
  <c r="A453" i="21"/>
  <c r="W453" i="21"/>
  <c r="A440" i="21"/>
  <c r="W440" i="21"/>
  <c r="A435" i="21"/>
  <c r="W435" i="21"/>
  <c r="Q47" i="56" l="1"/>
  <c r="N11" i="30"/>
  <c r="N12" i="30"/>
  <c r="V1004" i="21"/>
  <c r="V954" i="21"/>
  <c r="V964" i="21"/>
  <c r="V1009" i="21"/>
  <c r="V969" i="21"/>
  <c r="V994" i="21"/>
  <c r="V974" i="21"/>
  <c r="V999" i="21"/>
  <c r="V979" i="21"/>
  <c r="V989" i="21"/>
  <c r="V959" i="21"/>
  <c r="M163" i="38" l="1"/>
  <c r="M161" i="38"/>
  <c r="M162" i="38"/>
  <c r="M159" i="38"/>
  <c r="M170" i="38"/>
  <c r="M160" i="38"/>
  <c r="M164" i="38"/>
  <c r="M169" i="38"/>
  <c r="M167" i="38"/>
  <c r="M166" i="15"/>
  <c r="L147" i="56" s="1"/>
  <c r="P147" i="56" s="1"/>
  <c r="D60" i="54" s="1"/>
  <c r="M168" i="38"/>
  <c r="M167" i="15"/>
  <c r="L148" i="56" s="1"/>
  <c r="P148" i="56" s="1"/>
  <c r="D68" i="54" s="1"/>
  <c r="N17" i="30"/>
  <c r="N22" i="30" s="1"/>
  <c r="N23" i="30" s="1"/>
  <c r="M163" i="15"/>
  <c r="L144" i="56" s="1"/>
  <c r="P144" i="56" s="1"/>
  <c r="D125" i="54" s="1"/>
  <c r="M169" i="15"/>
  <c r="L150" i="56" s="1"/>
  <c r="P150" i="56" s="1"/>
  <c r="D65" i="54" s="1"/>
  <c r="M159" i="15"/>
  <c r="L140" i="56" s="1"/>
  <c r="P140" i="56" s="1"/>
  <c r="D51" i="54" s="1"/>
  <c r="M161" i="15"/>
  <c r="L142" i="56" s="1"/>
  <c r="P142" i="56" s="1"/>
  <c r="D38" i="54" s="1"/>
  <c r="M157" i="15"/>
  <c r="L138" i="56" s="1"/>
  <c r="P138" i="56" s="1"/>
  <c r="M160" i="15"/>
  <c r="L141" i="56" s="1"/>
  <c r="P141" i="56" s="1"/>
  <c r="D75" i="54" s="1"/>
  <c r="M162" i="15"/>
  <c r="L143" i="56" s="1"/>
  <c r="P143" i="56" s="1"/>
  <c r="D71" i="54" s="1"/>
  <c r="M158" i="15"/>
  <c r="L139" i="56" s="1"/>
  <c r="P139" i="56" s="1"/>
  <c r="D52" i="54" s="1"/>
  <c r="M168" i="15"/>
  <c r="L149" i="56" s="1"/>
  <c r="P149" i="56" s="1"/>
  <c r="D62" i="54" s="1"/>
  <c r="D90" i="54" l="1"/>
  <c r="Q138" i="56"/>
  <c r="Q147" i="56"/>
  <c r="Q148" i="56"/>
  <c r="Q139" i="56"/>
  <c r="Q140" i="56"/>
  <c r="Q142" i="56"/>
  <c r="Q144" i="56"/>
  <c r="Q150" i="56"/>
  <c r="Q141" i="56"/>
  <c r="Q149" i="56"/>
  <c r="Q143" i="56"/>
  <c r="N186" i="15"/>
  <c r="P186" i="15" s="1"/>
  <c r="V440" i="21"/>
  <c r="A406" i="21"/>
  <c r="A396" i="21"/>
  <c r="A391" i="21"/>
  <c r="A377" i="21"/>
  <c r="A363" i="21"/>
  <c r="A180" i="21"/>
  <c r="A165" i="21"/>
  <c r="A152" i="21"/>
  <c r="A93" i="21"/>
  <c r="A74" i="21"/>
  <c r="A50" i="21"/>
  <c r="A27" i="21"/>
  <c r="W406" i="21"/>
  <c r="W396" i="21"/>
  <c r="W391" i="21"/>
  <c r="W377" i="21"/>
  <c r="W363" i="21"/>
  <c r="E18" i="12" l="1"/>
  <c r="N146" i="38" s="1"/>
  <c r="P146" i="38" s="1"/>
  <c r="Q146" i="38" s="1"/>
  <c r="Q132" i="38" s="1"/>
  <c r="M64" i="38"/>
  <c r="M63" i="15"/>
  <c r="L48" i="56" s="1"/>
  <c r="P48" i="56" s="1"/>
  <c r="D92" i="54" s="1"/>
  <c r="V406" i="21"/>
  <c r="V391" i="21"/>
  <c r="Q48" i="56" l="1"/>
  <c r="N34" i="38"/>
  <c r="M56" i="15"/>
  <c r="L42" i="56" s="1"/>
  <c r="P42" i="56" s="1"/>
  <c r="D98" i="54" s="1"/>
  <c r="M57" i="38"/>
  <c r="M54" i="38"/>
  <c r="M53" i="15"/>
  <c r="L39" i="56" s="1"/>
  <c r="P39" i="56" s="1"/>
  <c r="D18" i="54" s="1"/>
  <c r="V453" i="21"/>
  <c r="V156" i="21"/>
  <c r="V165" i="21" s="1"/>
  <c r="E5" i="12"/>
  <c r="E6" i="12"/>
  <c r="E7" i="12"/>
  <c r="E8" i="12"/>
  <c r="E9" i="12"/>
  <c r="E10" i="12"/>
  <c r="E11" i="12"/>
  <c r="E12" i="12"/>
  <c r="E13" i="12"/>
  <c r="E14" i="12"/>
  <c r="E15" i="12"/>
  <c r="E16" i="12"/>
  <c r="Q42" i="56" l="1"/>
  <c r="Q39" i="56"/>
  <c r="Q32" i="56" s="1"/>
  <c r="M65" i="15"/>
  <c r="P34" i="38"/>
  <c r="Q34" i="38" s="1"/>
  <c r="M66" i="38"/>
  <c r="Q66" i="38" s="1"/>
  <c r="W180" i="21"/>
  <c r="W197" i="21" s="1"/>
  <c r="W165" i="21"/>
  <c r="V151" i="21"/>
  <c r="V152" i="21" s="1"/>
  <c r="W152" i="21"/>
  <c r="Q65" i="15" l="1"/>
  <c r="R50" i="56" s="1"/>
  <c r="L50" i="56"/>
  <c r="P50" i="56" s="1"/>
  <c r="D37" i="54" s="1"/>
  <c r="M23" i="38"/>
  <c r="M22" i="15"/>
  <c r="L12" i="56" s="1"/>
  <c r="P12" i="56" s="1"/>
  <c r="V180" i="21"/>
  <c r="Q12" i="56" l="1"/>
  <c r="D82" i="54"/>
  <c r="Q50" i="56"/>
  <c r="S50" i="56"/>
  <c r="M27" i="38"/>
  <c r="M26" i="15"/>
  <c r="L16" i="56" s="1"/>
  <c r="P16" i="56" s="1"/>
  <c r="D12" i="54" s="1"/>
  <c r="Q16" i="56" l="1"/>
  <c r="M24" i="38"/>
  <c r="M23" i="15"/>
  <c r="L13" i="56" s="1"/>
  <c r="P13" i="56" s="1"/>
  <c r="M12" i="15"/>
  <c r="L3" i="56" s="1"/>
  <c r="P3" i="56" s="1"/>
  <c r="W50" i="21"/>
  <c r="W93" i="21"/>
  <c r="W74" i="21"/>
  <c r="W27" i="21"/>
  <c r="M14" i="15"/>
  <c r="L5" i="56" s="1"/>
  <c r="P5" i="56" s="1"/>
  <c r="D57" i="54" l="1"/>
  <c r="Q3" i="56"/>
  <c r="D10" i="54"/>
  <c r="Q13" i="56"/>
  <c r="D20" i="54"/>
  <c r="Q5" i="56"/>
  <c r="M15" i="38"/>
  <c r="M13" i="38"/>
  <c r="V13" i="21" l="1"/>
  <c r="V27" i="21" s="1"/>
  <c r="M10" i="15" l="1"/>
  <c r="L1" i="56" s="1"/>
  <c r="P1" i="56" s="1"/>
  <c r="M11" i="38"/>
  <c r="U9" i="15"/>
  <c r="D43" i="54" l="1"/>
  <c r="Q1" i="56"/>
  <c r="D4" i="12"/>
  <c r="E4" i="12" s="1"/>
  <c r="P116" i="38" l="1"/>
  <c r="Q116" i="38" s="1"/>
  <c r="P113" i="38"/>
  <c r="Q113" i="38" s="1"/>
  <c r="P129" i="38"/>
  <c r="Q129" i="38" s="1"/>
  <c r="P124" i="38"/>
  <c r="Q124" i="38" s="1"/>
  <c r="P121" i="38"/>
  <c r="Q121" i="38" s="1"/>
  <c r="P118" i="38"/>
  <c r="Q118" i="38" s="1"/>
  <c r="P107" i="38"/>
  <c r="Q107" i="38" s="1"/>
  <c r="P104" i="38"/>
  <c r="Q104" i="38" s="1"/>
  <c r="P131" i="38"/>
  <c r="Q131" i="38" s="1"/>
  <c r="P115" i="38"/>
  <c r="Q115" i="38" s="1"/>
  <c r="P112" i="38"/>
  <c r="Q112" i="38" s="1"/>
  <c r="P109" i="38"/>
  <c r="Q109" i="38" s="1"/>
  <c r="P128" i="38"/>
  <c r="Q128" i="38" s="1"/>
  <c r="P123" i="38"/>
  <c r="Q123" i="38" s="1"/>
  <c r="P120" i="38"/>
  <c r="Q120" i="38" s="1"/>
  <c r="P117" i="38"/>
  <c r="Q117" i="38" s="1"/>
  <c r="P106" i="38"/>
  <c r="Q106" i="38" s="1"/>
  <c r="P130" i="38"/>
  <c r="Q130" i="38" s="1"/>
  <c r="P114" i="38"/>
  <c r="Q114" i="38" s="1"/>
  <c r="P127" i="38"/>
  <c r="Q127" i="38" s="1"/>
  <c r="P122" i="38"/>
  <c r="Q122" i="38" s="1"/>
  <c r="P119" i="38"/>
  <c r="Q119" i="38" s="1"/>
  <c r="N93" i="30"/>
  <c r="N85" i="30"/>
  <c r="N71" i="30"/>
  <c r="U4097" i="9"/>
  <c r="S4097" i="9"/>
  <c r="R4097" i="9"/>
  <c r="P4097" i="9"/>
  <c r="I4097" i="9"/>
  <c r="F4097" i="9"/>
  <c r="U4094" i="9"/>
  <c r="S4094" i="9"/>
  <c r="R4094" i="9"/>
  <c r="P4094" i="9"/>
  <c r="AB4097" i="9" s="1"/>
  <c r="I4094" i="9"/>
  <c r="F4094" i="9"/>
  <c r="U4093" i="9"/>
  <c r="S4093" i="9"/>
  <c r="R4093" i="9"/>
  <c r="P4093" i="9"/>
  <c r="AB4096" i="9" s="1"/>
  <c r="I4093" i="9"/>
  <c r="H4093" i="9"/>
  <c r="F4093" i="9"/>
  <c r="U4092" i="9"/>
  <c r="S4092" i="9"/>
  <c r="R4092" i="9"/>
  <c r="I4092" i="9"/>
  <c r="H4092" i="9"/>
  <c r="F4092" i="9"/>
  <c r="U4091" i="9"/>
  <c r="S4091" i="9"/>
  <c r="R4091" i="9"/>
  <c r="H4091" i="9"/>
  <c r="I4091" i="9"/>
  <c r="F4091" i="9"/>
  <c r="U4090" i="9"/>
  <c r="S4090" i="9"/>
  <c r="R4090" i="9"/>
  <c r="I4090" i="9"/>
  <c r="H4090" i="9"/>
  <c r="F4090" i="9"/>
  <c r="U4089" i="9"/>
  <c r="S4089" i="9"/>
  <c r="R4089" i="9"/>
  <c r="I4089" i="9"/>
  <c r="F4089" i="9"/>
  <c r="U4088" i="9"/>
  <c r="S4088" i="9"/>
  <c r="R4088" i="9"/>
  <c r="H4088" i="9"/>
  <c r="I4088" i="9"/>
  <c r="F4088" i="9"/>
  <c r="U4087" i="9"/>
  <c r="S4087" i="9"/>
  <c r="R4087" i="9"/>
  <c r="I4087" i="9"/>
  <c r="F4087" i="9"/>
  <c r="U4086" i="9"/>
  <c r="S4086" i="9"/>
  <c r="R4086" i="9"/>
  <c r="I4086" i="9"/>
  <c r="F4086" i="9"/>
  <c r="U4085" i="9"/>
  <c r="S4085" i="9"/>
  <c r="R4085" i="9"/>
  <c r="H4085" i="9"/>
  <c r="I4085" i="9"/>
  <c r="F4085" i="9"/>
  <c r="U4084" i="9"/>
  <c r="S4084" i="9"/>
  <c r="R4084" i="9"/>
  <c r="H4084" i="9"/>
  <c r="I4084" i="9"/>
  <c r="F4084" i="9"/>
  <c r="U4083" i="9"/>
  <c r="S4083" i="9"/>
  <c r="R4083" i="9"/>
  <c r="P4083" i="9"/>
  <c r="AB4086" i="9" s="1"/>
  <c r="I4083" i="9"/>
  <c r="F4083" i="9"/>
  <c r="AB4082" i="9"/>
  <c r="U4082" i="9"/>
  <c r="S4082" i="9"/>
  <c r="R4082" i="9"/>
  <c r="I4082" i="9"/>
  <c r="H4082" i="9"/>
  <c r="F4082" i="9"/>
  <c r="U4081" i="9"/>
  <c r="S4081" i="9"/>
  <c r="R4081" i="9"/>
  <c r="I4081" i="9"/>
  <c r="F4081" i="9"/>
  <c r="U4080" i="9"/>
  <c r="S4080" i="9"/>
  <c r="R4080" i="9"/>
  <c r="P4080" i="9"/>
  <c r="AB4083" i="9" s="1"/>
  <c r="H4080" i="9"/>
  <c r="I4080" i="9"/>
  <c r="F4080" i="9"/>
  <c r="U4078" i="9"/>
  <c r="S4078" i="9"/>
  <c r="R4078" i="9"/>
  <c r="P4078" i="9"/>
  <c r="AB4081" i="9" s="1"/>
  <c r="H4078" i="9"/>
  <c r="I4078" i="9"/>
  <c r="F4078" i="9"/>
  <c r="U4077" i="9"/>
  <c r="S4077" i="9"/>
  <c r="R4077" i="9"/>
  <c r="I4077" i="9"/>
  <c r="F4077" i="9"/>
  <c r="U4076" i="9"/>
  <c r="S4076" i="9"/>
  <c r="R4076" i="9"/>
  <c r="P4076" i="9"/>
  <c r="AB4079" i="9" s="1"/>
  <c r="I4076" i="9"/>
  <c r="H4076" i="9"/>
  <c r="F4076" i="9"/>
  <c r="U4075" i="9"/>
  <c r="S4075" i="9"/>
  <c r="R4075" i="9"/>
  <c r="I4075" i="9"/>
  <c r="F4075" i="9"/>
  <c r="U4074" i="9"/>
  <c r="S4074" i="9"/>
  <c r="R4074" i="9"/>
  <c r="P4074" i="9"/>
  <c r="AB4077" i="9" s="1"/>
  <c r="I4074" i="9"/>
  <c r="H4074" i="9"/>
  <c r="F4074" i="9"/>
  <c r="U4073" i="9"/>
  <c r="S4073" i="9"/>
  <c r="R4073" i="9"/>
  <c r="I4073" i="9"/>
  <c r="F4073" i="9"/>
  <c r="AB4072" i="9"/>
  <c r="U4072" i="9"/>
  <c r="S4072" i="9"/>
  <c r="R4072" i="9"/>
  <c r="P4072" i="9"/>
  <c r="AB4075" i="9" s="1"/>
  <c r="I4072" i="9"/>
  <c r="H4072" i="9"/>
  <c r="F4072" i="9"/>
  <c r="U4071" i="9"/>
  <c r="S4071" i="9"/>
  <c r="R4071" i="9"/>
  <c r="I4071" i="9"/>
  <c r="F4071" i="9"/>
  <c r="AB4070" i="9"/>
  <c r="U4070" i="9"/>
  <c r="S4070" i="9"/>
  <c r="R4070" i="9"/>
  <c r="P4070" i="9"/>
  <c r="AB4073" i="9" s="1"/>
  <c r="I4070" i="9"/>
  <c r="H4070" i="9"/>
  <c r="F4070" i="9"/>
  <c r="U4068" i="9"/>
  <c r="S4068" i="9"/>
  <c r="R4068" i="9"/>
  <c r="I4068" i="9"/>
  <c r="F4068" i="9"/>
  <c r="U4066" i="9"/>
  <c r="S4066" i="9"/>
  <c r="R4066" i="9"/>
  <c r="I4066" i="9"/>
  <c r="F4066" i="9"/>
  <c r="U4065" i="9"/>
  <c r="S4065" i="9"/>
  <c r="R4065" i="9"/>
  <c r="I4065" i="9"/>
  <c r="H4065" i="9"/>
  <c r="F4065" i="9"/>
  <c r="U4064" i="9"/>
  <c r="S4064" i="9"/>
  <c r="R4064" i="9"/>
  <c r="H4064" i="9"/>
  <c r="F4064" i="9"/>
  <c r="U4063" i="9"/>
  <c r="S4063" i="9"/>
  <c r="R4063" i="9"/>
  <c r="I4063" i="9"/>
  <c r="H4063" i="9"/>
  <c r="F4063" i="9"/>
  <c r="U4062" i="9"/>
  <c r="S4062" i="9"/>
  <c r="R4062" i="9"/>
  <c r="H4062" i="9"/>
  <c r="I4062" i="9"/>
  <c r="F4062" i="9"/>
  <c r="U4061" i="9"/>
  <c r="S4061" i="9"/>
  <c r="R4061" i="9"/>
  <c r="I4061" i="9"/>
  <c r="F4061" i="9"/>
  <c r="U4060" i="9"/>
  <c r="S4060" i="9"/>
  <c r="R4060" i="9"/>
  <c r="I4060" i="9"/>
  <c r="H4060" i="9"/>
  <c r="F4060" i="9"/>
  <c r="AB4059" i="9"/>
  <c r="U4059" i="9"/>
  <c r="S4059" i="9"/>
  <c r="R4059" i="9"/>
  <c r="P4059" i="9"/>
  <c r="AB4062" i="9" s="1"/>
  <c r="H4059" i="9"/>
  <c r="F4059" i="9"/>
  <c r="AB4058" i="9"/>
  <c r="U4058" i="9"/>
  <c r="S4058" i="9"/>
  <c r="R4058" i="9"/>
  <c r="I4058" i="9"/>
  <c r="P4058" i="9"/>
  <c r="AB4061" i="9" s="1"/>
  <c r="F4058" i="9"/>
  <c r="U4057" i="9"/>
  <c r="S4057" i="9"/>
  <c r="R4057" i="9"/>
  <c r="I4057" i="9"/>
  <c r="F4057" i="9"/>
  <c r="U4054" i="9"/>
  <c r="S4054" i="9"/>
  <c r="R4054" i="9"/>
  <c r="I4054" i="9"/>
  <c r="F4054" i="9"/>
  <c r="U4053" i="9"/>
  <c r="S4053" i="9"/>
  <c r="R4053" i="9"/>
  <c r="P4053" i="9"/>
  <c r="AB4056" i="9" s="1"/>
  <c r="H4053" i="9"/>
  <c r="F4053" i="9"/>
  <c r="U4052" i="9"/>
  <c r="S4052" i="9"/>
  <c r="R4052" i="9"/>
  <c r="H4052" i="9"/>
  <c r="I4052" i="9"/>
  <c r="F4052" i="9"/>
  <c r="U4051" i="9"/>
  <c r="S4051" i="9"/>
  <c r="R4051" i="9"/>
  <c r="I4051" i="9"/>
  <c r="H4051" i="9"/>
  <c r="F4051" i="9"/>
  <c r="U4050" i="9"/>
  <c r="S4050" i="9"/>
  <c r="R4050" i="9"/>
  <c r="I4050" i="9"/>
  <c r="H4050" i="9"/>
  <c r="F4050" i="9"/>
  <c r="U4049" i="9"/>
  <c r="S4049" i="9"/>
  <c r="R4049" i="9"/>
  <c r="I4049" i="9"/>
  <c r="F4049" i="9"/>
  <c r="U4048" i="9"/>
  <c r="S4048" i="9"/>
  <c r="R4048" i="9"/>
  <c r="I4048" i="9"/>
  <c r="F4048" i="9"/>
  <c r="U4047" i="9"/>
  <c r="S4047" i="9"/>
  <c r="R4047" i="9"/>
  <c r="I4047" i="9"/>
  <c r="H4047" i="9"/>
  <c r="F4047" i="9"/>
  <c r="U4046" i="9"/>
  <c r="S4046" i="9"/>
  <c r="R4046" i="9"/>
  <c r="I4046" i="9"/>
  <c r="H4046" i="9"/>
  <c r="F4046" i="9"/>
  <c r="U4045" i="9"/>
  <c r="S4045" i="9"/>
  <c r="R4045" i="9"/>
  <c r="I4045" i="9"/>
  <c r="F4045" i="9"/>
  <c r="U4044" i="9"/>
  <c r="S4044" i="9"/>
  <c r="R4044" i="9"/>
  <c r="I4044" i="9"/>
  <c r="H4044" i="9"/>
  <c r="F4044" i="9"/>
  <c r="U4043" i="9"/>
  <c r="S4043" i="9"/>
  <c r="R4043" i="9"/>
  <c r="I4043" i="9"/>
  <c r="F4043" i="9"/>
  <c r="U4042" i="9"/>
  <c r="S4042" i="9"/>
  <c r="R4042" i="9"/>
  <c r="I4042" i="9"/>
  <c r="F4042" i="9"/>
  <c r="U4041" i="9"/>
  <c r="S4041" i="9"/>
  <c r="R4041" i="9"/>
  <c r="H4041" i="9"/>
  <c r="I4041" i="9"/>
  <c r="F4041" i="9"/>
  <c r="U4040" i="9"/>
  <c r="S4040" i="9"/>
  <c r="R4040" i="9"/>
  <c r="I4040" i="9"/>
  <c r="F4040" i="9"/>
  <c r="U4039" i="9"/>
  <c r="S4039" i="9"/>
  <c r="R4039" i="9"/>
  <c r="H4039" i="9"/>
  <c r="F4039" i="9"/>
  <c r="U4038" i="9"/>
  <c r="S4038" i="9"/>
  <c r="R4038" i="9"/>
  <c r="I4038" i="9"/>
  <c r="H4038" i="9"/>
  <c r="F4038" i="9"/>
  <c r="U4037" i="9"/>
  <c r="S4037" i="9"/>
  <c r="R4037" i="9"/>
  <c r="I4037" i="9"/>
  <c r="F4037" i="9"/>
  <c r="U4036" i="9"/>
  <c r="S4036" i="9"/>
  <c r="R4036" i="9"/>
  <c r="I4036" i="9"/>
  <c r="F4036" i="9"/>
  <c r="U4035" i="9"/>
  <c r="S4035" i="9"/>
  <c r="R4035" i="9"/>
  <c r="H4035" i="9"/>
  <c r="I4035" i="9"/>
  <c r="F4035" i="9"/>
  <c r="U4034" i="9"/>
  <c r="S4034" i="9"/>
  <c r="R4034" i="9"/>
  <c r="I4034" i="9"/>
  <c r="H4034" i="9"/>
  <c r="F4034" i="9"/>
  <c r="AB4033" i="9"/>
  <c r="U4033" i="9"/>
  <c r="S4033" i="9"/>
  <c r="R4033" i="9"/>
  <c r="I4033" i="9"/>
  <c r="F4033" i="9"/>
  <c r="U4032" i="9"/>
  <c r="S4032" i="9"/>
  <c r="R4032" i="9"/>
  <c r="I4032" i="9"/>
  <c r="P4032" i="9"/>
  <c r="AB4035" i="9" s="1"/>
  <c r="F4032" i="9"/>
  <c r="U4031" i="9"/>
  <c r="S4031" i="9"/>
  <c r="R4031" i="9"/>
  <c r="I4031" i="9"/>
  <c r="F4031" i="9"/>
  <c r="AB4030" i="9"/>
  <c r="U4029" i="9"/>
  <c r="S4029" i="9"/>
  <c r="R4029" i="9"/>
  <c r="I4029" i="9"/>
  <c r="H4029" i="9"/>
  <c r="F4029" i="9"/>
  <c r="U4028" i="9"/>
  <c r="S4028" i="9"/>
  <c r="R4028" i="9"/>
  <c r="I4028" i="9"/>
  <c r="P4028" i="9"/>
  <c r="AB4031" i="9" s="1"/>
  <c r="F4028" i="9"/>
  <c r="U4026" i="9"/>
  <c r="S4026" i="9"/>
  <c r="R4026" i="9"/>
  <c r="I4026" i="9"/>
  <c r="F4026" i="9"/>
  <c r="U4025" i="9"/>
  <c r="S4025" i="9"/>
  <c r="R4025" i="9"/>
  <c r="I4025" i="9"/>
  <c r="P4025" i="9"/>
  <c r="AB4028" i="9" s="1"/>
  <c r="F4025" i="9"/>
  <c r="AB4024" i="9"/>
  <c r="U4024" i="9"/>
  <c r="S4024" i="9"/>
  <c r="R4024" i="9"/>
  <c r="I4024" i="9"/>
  <c r="H4024" i="9"/>
  <c r="F4024" i="9"/>
  <c r="U4023" i="9"/>
  <c r="S4023" i="9"/>
  <c r="R4023" i="9"/>
  <c r="I4023" i="9"/>
  <c r="F4023" i="9"/>
  <c r="AB4022" i="9"/>
  <c r="U4022" i="9"/>
  <c r="S4022" i="9"/>
  <c r="R4022" i="9"/>
  <c r="H4022" i="9"/>
  <c r="F4022" i="9"/>
  <c r="U4020" i="9"/>
  <c r="S4020" i="9"/>
  <c r="R4020" i="9"/>
  <c r="I4020" i="9"/>
  <c r="F4020" i="9"/>
  <c r="U4018" i="9"/>
  <c r="S4018" i="9"/>
  <c r="R4018" i="9"/>
  <c r="I4018" i="9"/>
  <c r="H4018" i="9"/>
  <c r="F4018" i="9"/>
  <c r="U4017" i="9"/>
  <c r="S4017" i="9"/>
  <c r="R4017" i="9"/>
  <c r="I4017" i="9"/>
  <c r="F4017" i="9"/>
  <c r="U4016" i="9"/>
  <c r="S4016" i="9"/>
  <c r="R4016" i="9"/>
  <c r="H4016" i="9"/>
  <c r="F4016" i="9"/>
  <c r="U4015" i="9"/>
  <c r="S4015" i="9"/>
  <c r="R4015" i="9"/>
  <c r="I4015" i="9"/>
  <c r="H4015" i="9"/>
  <c r="F4015" i="9"/>
  <c r="U4014" i="9"/>
  <c r="S4014" i="9"/>
  <c r="R4014" i="9"/>
  <c r="I4014" i="9"/>
  <c r="F4014" i="9"/>
  <c r="U4013" i="9"/>
  <c r="S4013" i="9"/>
  <c r="R4013" i="9"/>
  <c r="H4013" i="9"/>
  <c r="F4013" i="9"/>
  <c r="U4012" i="9"/>
  <c r="S4012" i="9"/>
  <c r="R4012" i="9"/>
  <c r="T4012" i="9" s="1"/>
  <c r="I4012" i="9"/>
  <c r="F4012" i="9"/>
  <c r="U4011" i="9"/>
  <c r="S4011" i="9"/>
  <c r="R4011" i="9"/>
  <c r="I4011" i="9"/>
  <c r="F4011" i="9"/>
  <c r="U4010" i="9"/>
  <c r="S4010" i="9"/>
  <c r="R4010" i="9"/>
  <c r="H4010" i="9"/>
  <c r="F4010" i="9"/>
  <c r="U4009" i="9"/>
  <c r="S4009" i="9"/>
  <c r="R4009" i="9"/>
  <c r="P4009" i="9"/>
  <c r="AB4012" i="9" s="1"/>
  <c r="H4009" i="9"/>
  <c r="I4009" i="9"/>
  <c r="F4009" i="9"/>
  <c r="U4008" i="9"/>
  <c r="S4008" i="9"/>
  <c r="R4008" i="9"/>
  <c r="I4008" i="9"/>
  <c r="F4008" i="9"/>
  <c r="U4007" i="9"/>
  <c r="S4007" i="9"/>
  <c r="R4007" i="9"/>
  <c r="H4007" i="9"/>
  <c r="F4007" i="9"/>
  <c r="U4006" i="9"/>
  <c r="S4006" i="9"/>
  <c r="R4006" i="9"/>
  <c r="I4006" i="9"/>
  <c r="F4006" i="9"/>
  <c r="U4005" i="9"/>
  <c r="S4005" i="9"/>
  <c r="R4005" i="9"/>
  <c r="I4005" i="9"/>
  <c r="F4005" i="9"/>
  <c r="AB4004" i="9"/>
  <c r="U4004" i="9"/>
  <c r="S4004" i="9"/>
  <c r="R4004" i="9"/>
  <c r="I4004" i="9"/>
  <c r="F4004" i="9"/>
  <c r="U4003" i="9"/>
  <c r="S4003" i="9"/>
  <c r="R4003" i="9"/>
  <c r="I4003" i="9"/>
  <c r="F4003" i="9"/>
  <c r="U4002" i="9"/>
  <c r="S4002" i="9"/>
  <c r="R4002" i="9"/>
  <c r="I4002" i="9"/>
  <c r="F4002" i="9"/>
  <c r="AB4000" i="9"/>
  <c r="U4000" i="9"/>
  <c r="S4000" i="9"/>
  <c r="R4000" i="9"/>
  <c r="I4000" i="9"/>
  <c r="F4000" i="9"/>
  <c r="U3999" i="9"/>
  <c r="S3999" i="9"/>
  <c r="R3999" i="9"/>
  <c r="I3999" i="9"/>
  <c r="F3999" i="9"/>
  <c r="U3998" i="9"/>
  <c r="S3998" i="9"/>
  <c r="R3998" i="9"/>
  <c r="I3998" i="9"/>
  <c r="F3998" i="9"/>
  <c r="U3996" i="9"/>
  <c r="S3996" i="9"/>
  <c r="R3996" i="9"/>
  <c r="I3996" i="9"/>
  <c r="F3996" i="9"/>
  <c r="U3995" i="9"/>
  <c r="S3995" i="9"/>
  <c r="R3995" i="9"/>
  <c r="P3995" i="9"/>
  <c r="AB3998" i="9" s="1"/>
  <c r="I3995" i="9"/>
  <c r="F3995" i="9"/>
  <c r="U3994" i="9"/>
  <c r="S3994" i="9"/>
  <c r="R3994" i="9"/>
  <c r="I3994" i="9"/>
  <c r="F3994" i="9"/>
  <c r="U3993" i="9"/>
  <c r="S3993" i="9"/>
  <c r="R3993" i="9"/>
  <c r="I3993" i="9"/>
  <c r="F3993" i="9"/>
  <c r="U3992" i="9"/>
  <c r="S3992" i="9"/>
  <c r="R3992" i="9"/>
  <c r="H3992" i="9"/>
  <c r="F3992" i="9"/>
  <c r="U3991" i="9"/>
  <c r="S3991" i="9"/>
  <c r="R3991" i="9"/>
  <c r="I3991" i="9"/>
  <c r="F3991" i="9"/>
  <c r="AB3990" i="9"/>
  <c r="U3990" i="9"/>
  <c r="S3990" i="9"/>
  <c r="R3990" i="9"/>
  <c r="I3990" i="9"/>
  <c r="P3990" i="9"/>
  <c r="AB3993" i="9" s="1"/>
  <c r="F3990" i="9"/>
  <c r="AB3989" i="9"/>
  <c r="U3989" i="9"/>
  <c r="S3989" i="9"/>
  <c r="R3989" i="9"/>
  <c r="P3989" i="9"/>
  <c r="AB3992" i="9" s="1"/>
  <c r="I3989" i="9"/>
  <c r="H3989" i="9"/>
  <c r="F3989" i="9"/>
  <c r="U3988" i="9"/>
  <c r="S3988" i="9"/>
  <c r="R3988" i="9"/>
  <c r="T3988" i="9" s="1"/>
  <c r="P3988" i="9"/>
  <c r="AB3991" i="9" s="1"/>
  <c r="I3988" i="9"/>
  <c r="H3988" i="9"/>
  <c r="F3988" i="9"/>
  <c r="U3985" i="9"/>
  <c r="S3985" i="9"/>
  <c r="R3985" i="9"/>
  <c r="I3985" i="9"/>
  <c r="P3985" i="9"/>
  <c r="AB3988" i="9" s="1"/>
  <c r="F3985" i="9"/>
  <c r="AB3984" i="9"/>
  <c r="U3984" i="9"/>
  <c r="S3984" i="9"/>
  <c r="R3984" i="9"/>
  <c r="P3984" i="9"/>
  <c r="AB3987" i="9" s="1"/>
  <c r="I3984" i="9"/>
  <c r="F3984" i="9"/>
  <c r="U3983" i="9"/>
  <c r="S3983" i="9"/>
  <c r="R3983" i="9"/>
  <c r="I3983" i="9"/>
  <c r="H3983" i="9"/>
  <c r="F3983" i="9"/>
  <c r="U3982" i="9"/>
  <c r="S3982" i="9"/>
  <c r="R3982" i="9"/>
  <c r="I3982" i="9"/>
  <c r="H3982" i="9"/>
  <c r="F3982" i="9"/>
  <c r="U3980" i="9"/>
  <c r="S3980" i="9"/>
  <c r="R3980" i="9"/>
  <c r="I3980" i="9"/>
  <c r="F3980" i="9"/>
  <c r="U3979" i="9"/>
  <c r="S3979" i="9"/>
  <c r="R3979" i="9"/>
  <c r="I3979" i="9"/>
  <c r="P3979" i="9"/>
  <c r="AB3982" i="9" s="1"/>
  <c r="F3979" i="9"/>
  <c r="U3978" i="9"/>
  <c r="S3978" i="9"/>
  <c r="R3978" i="9"/>
  <c r="I3978" i="9"/>
  <c r="F3978" i="9"/>
  <c r="U3977" i="9"/>
  <c r="S3977" i="9"/>
  <c r="R3977" i="9"/>
  <c r="I3977" i="9"/>
  <c r="F3977" i="9"/>
  <c r="U3976" i="9"/>
  <c r="S3976" i="9"/>
  <c r="R3976" i="9"/>
  <c r="I3976" i="9"/>
  <c r="H3976" i="9"/>
  <c r="F3976" i="9"/>
  <c r="U3975" i="9"/>
  <c r="S3975" i="9"/>
  <c r="R3975" i="9"/>
  <c r="I3975" i="9"/>
  <c r="F3975" i="9"/>
  <c r="U3974" i="9"/>
  <c r="S3974" i="9"/>
  <c r="R3974" i="9"/>
  <c r="I3974" i="9"/>
  <c r="F3974" i="9"/>
  <c r="U3973" i="9"/>
  <c r="S3973" i="9"/>
  <c r="R3973" i="9"/>
  <c r="P3973" i="9"/>
  <c r="AB3976" i="9" s="1"/>
  <c r="I3973" i="9"/>
  <c r="H3973" i="9"/>
  <c r="F3973" i="9"/>
  <c r="U3972" i="9"/>
  <c r="S3972" i="9"/>
  <c r="R3972" i="9"/>
  <c r="I3972" i="9"/>
  <c r="F3972" i="9"/>
  <c r="AB3971" i="9"/>
  <c r="U3971" i="9"/>
  <c r="S3971" i="9"/>
  <c r="R3971" i="9"/>
  <c r="I3971" i="9"/>
  <c r="F3971" i="9"/>
  <c r="U3970" i="9"/>
  <c r="S3970" i="9"/>
  <c r="R3970" i="9"/>
  <c r="H3970" i="9"/>
  <c r="F3970" i="9"/>
  <c r="U3969" i="9"/>
  <c r="S3969" i="9"/>
  <c r="R3969" i="9"/>
  <c r="I3969" i="9"/>
  <c r="F3969" i="9"/>
  <c r="U3967" i="9"/>
  <c r="S3967" i="9"/>
  <c r="R3967" i="9"/>
  <c r="I3967" i="9"/>
  <c r="P3967" i="9"/>
  <c r="AB3970" i="9" s="1"/>
  <c r="F3967" i="9"/>
  <c r="U3966" i="9"/>
  <c r="S3966" i="9"/>
  <c r="R3966" i="9"/>
  <c r="I3966" i="9"/>
  <c r="H3966" i="9"/>
  <c r="F3966" i="9"/>
  <c r="U3965" i="9"/>
  <c r="S3965" i="9"/>
  <c r="R3965" i="9"/>
  <c r="I3965" i="9"/>
  <c r="H3965" i="9"/>
  <c r="F3965" i="9"/>
  <c r="U3964" i="9"/>
  <c r="S3964" i="9"/>
  <c r="R3964" i="9"/>
  <c r="I3964" i="9"/>
  <c r="P3964" i="9"/>
  <c r="AB3967" i="9" s="1"/>
  <c r="F3964" i="9"/>
  <c r="U3963" i="9"/>
  <c r="S3963" i="9"/>
  <c r="R3963" i="9"/>
  <c r="I3963" i="9"/>
  <c r="H3963" i="9"/>
  <c r="F3963" i="9"/>
  <c r="U3962" i="9"/>
  <c r="S3962" i="9"/>
  <c r="R3962" i="9"/>
  <c r="I3962" i="9"/>
  <c r="H3962" i="9"/>
  <c r="F3962" i="9"/>
  <c r="U3961" i="9"/>
  <c r="S3961" i="9"/>
  <c r="R3961" i="9"/>
  <c r="I3961" i="9"/>
  <c r="P3961" i="9"/>
  <c r="AB3964" i="9" s="1"/>
  <c r="F3961" i="9"/>
  <c r="U3960" i="9"/>
  <c r="S3960" i="9"/>
  <c r="R3960" i="9"/>
  <c r="P3960" i="9"/>
  <c r="AB3963" i="9" s="1"/>
  <c r="I3960" i="9"/>
  <c r="F3960" i="9"/>
  <c r="U3959" i="9"/>
  <c r="S3959" i="9"/>
  <c r="R3959" i="9"/>
  <c r="I3959" i="9"/>
  <c r="F3959" i="9"/>
  <c r="U3958" i="9"/>
  <c r="S3958" i="9"/>
  <c r="R3958" i="9"/>
  <c r="I3958" i="9"/>
  <c r="P3958" i="9"/>
  <c r="AB3961" i="9" s="1"/>
  <c r="F3958" i="9"/>
  <c r="U3957" i="9"/>
  <c r="S3957" i="9"/>
  <c r="R3957" i="9"/>
  <c r="I3957" i="9"/>
  <c r="H3957" i="9"/>
  <c r="F3957" i="9"/>
  <c r="AB3956" i="9"/>
  <c r="U3956" i="9"/>
  <c r="S3956" i="9"/>
  <c r="R3956" i="9"/>
  <c r="I3956" i="9"/>
  <c r="P3956" i="9"/>
  <c r="AB3959" i="9" s="1"/>
  <c r="F3956" i="9"/>
  <c r="AB3955" i="9"/>
  <c r="U3955" i="9"/>
  <c r="S3955" i="9"/>
  <c r="R3955" i="9"/>
  <c r="I3955" i="9"/>
  <c r="H3955" i="9"/>
  <c r="F3955" i="9"/>
  <c r="U3954" i="9"/>
  <c r="S3954" i="9"/>
  <c r="R3954" i="9"/>
  <c r="P3954" i="9"/>
  <c r="AB3957" i="9" s="1"/>
  <c r="I3954" i="9"/>
  <c r="H3954" i="9"/>
  <c r="F3954" i="9"/>
  <c r="U3951" i="9"/>
  <c r="S3951" i="9"/>
  <c r="R3951" i="9"/>
  <c r="I3951" i="9"/>
  <c r="P3951" i="9"/>
  <c r="AB3954" i="9" s="1"/>
  <c r="H3951" i="9"/>
  <c r="F3951" i="9"/>
  <c r="U3950" i="9"/>
  <c r="S3950" i="9"/>
  <c r="R3950" i="9"/>
  <c r="I3950" i="9"/>
  <c r="H3950" i="9"/>
  <c r="F3950" i="9"/>
  <c r="U3949" i="9"/>
  <c r="S3949" i="9"/>
  <c r="R3949" i="9"/>
  <c r="P3949" i="9"/>
  <c r="AB3952" i="9" s="1"/>
  <c r="I3949" i="9"/>
  <c r="F3949" i="9"/>
  <c r="U3948" i="9"/>
  <c r="S3948" i="9"/>
  <c r="R3948" i="9"/>
  <c r="P3948" i="9"/>
  <c r="AB3951" i="9" s="1"/>
  <c r="I3948" i="9"/>
  <c r="H3948" i="9"/>
  <c r="F3948" i="9"/>
  <c r="U3947" i="9"/>
  <c r="S3947" i="9"/>
  <c r="R3947" i="9"/>
  <c r="P3947" i="9"/>
  <c r="AB3950" i="9" s="1"/>
  <c r="I3947" i="9"/>
  <c r="F3947" i="9"/>
  <c r="U3946" i="9"/>
  <c r="S3946" i="9"/>
  <c r="R3946" i="9"/>
  <c r="P3946" i="9"/>
  <c r="AB3949" i="9" s="1"/>
  <c r="I3946" i="9"/>
  <c r="H3946" i="9"/>
  <c r="F3946" i="9"/>
  <c r="U3945" i="9"/>
  <c r="S3945" i="9"/>
  <c r="R3945" i="9"/>
  <c r="I3945" i="9"/>
  <c r="F3945" i="9"/>
  <c r="U3944" i="9"/>
  <c r="S3944" i="9"/>
  <c r="R3944" i="9"/>
  <c r="I3944" i="9"/>
  <c r="H3944" i="9"/>
  <c r="F3944" i="9"/>
  <c r="AB3943" i="9"/>
  <c r="U3943" i="9"/>
  <c r="S3943" i="9"/>
  <c r="R3943" i="9"/>
  <c r="I3943" i="9"/>
  <c r="H3943" i="9"/>
  <c r="F3943" i="9"/>
  <c r="AB3942" i="9"/>
  <c r="U3942" i="9"/>
  <c r="S3942" i="9"/>
  <c r="R3942" i="9"/>
  <c r="I3942" i="9"/>
  <c r="H3942" i="9"/>
  <c r="F3942" i="9"/>
  <c r="U3941" i="9"/>
  <c r="S3941" i="9"/>
  <c r="R3941" i="9"/>
  <c r="I3941" i="9"/>
  <c r="H3941" i="9"/>
  <c r="F3941" i="9"/>
  <c r="U3938" i="9"/>
  <c r="S3938" i="9"/>
  <c r="R3938" i="9"/>
  <c r="I3938" i="9"/>
  <c r="H3938" i="9"/>
  <c r="F3938" i="9"/>
  <c r="U3937" i="9"/>
  <c r="S3937" i="9"/>
  <c r="R3937" i="9"/>
  <c r="I3937" i="9"/>
  <c r="H3937" i="9"/>
  <c r="F3937" i="9"/>
  <c r="U3936" i="9"/>
  <c r="S3936" i="9"/>
  <c r="R3936" i="9"/>
  <c r="H3936" i="9"/>
  <c r="F3936" i="9"/>
  <c r="U3935" i="9"/>
  <c r="S3935" i="9"/>
  <c r="R3935" i="9"/>
  <c r="P3935" i="9"/>
  <c r="AB3938" i="9" s="1"/>
  <c r="H3935" i="9"/>
  <c r="F3935" i="9"/>
  <c r="AB3934" i="9"/>
  <c r="U3934" i="9"/>
  <c r="S3934" i="9"/>
  <c r="R3934" i="9"/>
  <c r="I3934" i="9"/>
  <c r="F3934" i="9"/>
  <c r="U3933" i="9"/>
  <c r="S3933" i="9"/>
  <c r="R3933" i="9"/>
  <c r="I3933" i="9"/>
  <c r="P3933" i="9"/>
  <c r="AB3936" i="9" s="1"/>
  <c r="F3933" i="9"/>
  <c r="U3932" i="9"/>
  <c r="S3932" i="9"/>
  <c r="R3932" i="9"/>
  <c r="H3932" i="9"/>
  <c r="F3932" i="9"/>
  <c r="U3930" i="9"/>
  <c r="S3930" i="9"/>
  <c r="R3930" i="9"/>
  <c r="I3930" i="9"/>
  <c r="H3930" i="9"/>
  <c r="F3930" i="9"/>
  <c r="U3929" i="9"/>
  <c r="S3929" i="9"/>
  <c r="R3929" i="9"/>
  <c r="H3929" i="9"/>
  <c r="I3929" i="9"/>
  <c r="F3929" i="9"/>
  <c r="U3928" i="9"/>
  <c r="S3928" i="9"/>
  <c r="R3928" i="9"/>
  <c r="H3928" i="9"/>
  <c r="I3928" i="9"/>
  <c r="F3928" i="9"/>
  <c r="U3927" i="9"/>
  <c r="S3927" i="9"/>
  <c r="R3927" i="9"/>
  <c r="I3927" i="9"/>
  <c r="H3927" i="9"/>
  <c r="F3927" i="9"/>
  <c r="U3926" i="9"/>
  <c r="S3926" i="9"/>
  <c r="R3926" i="9"/>
  <c r="I3926" i="9"/>
  <c r="F3926" i="9"/>
  <c r="U3925" i="9"/>
  <c r="S3925" i="9"/>
  <c r="R3925" i="9"/>
  <c r="H3925" i="9"/>
  <c r="I3925" i="9"/>
  <c r="F3925" i="9"/>
  <c r="P3924" i="9"/>
  <c r="AB3927" i="9" s="1"/>
  <c r="F3924" i="9"/>
  <c r="F3923" i="9"/>
  <c r="U3922" i="9"/>
  <c r="S3922" i="9"/>
  <c r="R3922" i="9"/>
  <c r="I3922" i="9"/>
  <c r="H3922" i="9"/>
  <c r="F3922" i="9"/>
  <c r="U3921" i="9"/>
  <c r="S3921" i="9"/>
  <c r="R3921" i="9"/>
  <c r="I3921" i="9"/>
  <c r="H3921" i="9"/>
  <c r="F3921" i="9"/>
  <c r="U3920" i="9"/>
  <c r="S3920" i="9"/>
  <c r="R3920" i="9"/>
  <c r="I3920" i="9"/>
  <c r="H3920" i="9"/>
  <c r="F3920" i="9"/>
  <c r="U3919" i="9"/>
  <c r="S3919" i="9"/>
  <c r="R3919" i="9"/>
  <c r="I3919" i="9"/>
  <c r="H3919" i="9"/>
  <c r="F3919" i="9"/>
  <c r="U3918" i="9"/>
  <c r="S3918" i="9"/>
  <c r="R3918" i="9"/>
  <c r="I3918" i="9"/>
  <c r="H3918" i="9"/>
  <c r="F3918" i="9"/>
  <c r="U3917" i="9"/>
  <c r="S3917" i="9"/>
  <c r="R3917" i="9"/>
  <c r="I3917" i="9"/>
  <c r="H3917" i="9"/>
  <c r="F3917" i="9"/>
  <c r="U3916" i="9"/>
  <c r="S3916" i="9"/>
  <c r="R3916" i="9"/>
  <c r="I3916" i="9"/>
  <c r="F3916" i="9"/>
  <c r="U3915" i="9"/>
  <c r="S3915" i="9"/>
  <c r="R3915" i="9"/>
  <c r="I3915" i="9"/>
  <c r="H3915" i="9"/>
  <c r="F3915" i="9"/>
  <c r="U3914" i="9"/>
  <c r="S3914" i="9"/>
  <c r="R3914" i="9"/>
  <c r="P3914" i="9"/>
  <c r="AB3917" i="9" s="1"/>
  <c r="I3914" i="9"/>
  <c r="H3914" i="9"/>
  <c r="F3914" i="9"/>
  <c r="AB3913" i="9"/>
  <c r="U3913" i="9"/>
  <c r="S3913" i="9"/>
  <c r="R3913" i="9"/>
  <c r="I3913" i="9"/>
  <c r="F3913" i="9"/>
  <c r="U3912" i="9"/>
  <c r="S3912" i="9"/>
  <c r="R3912" i="9"/>
  <c r="I3912" i="9"/>
  <c r="H3912" i="9"/>
  <c r="F3912" i="9"/>
  <c r="U3911" i="9"/>
  <c r="S3911" i="9"/>
  <c r="R3911" i="9"/>
  <c r="H3911" i="9"/>
  <c r="I3911" i="9"/>
  <c r="F3911" i="9"/>
  <c r="U3909" i="9"/>
  <c r="S3909" i="9"/>
  <c r="R3909" i="9"/>
  <c r="I3909" i="9"/>
  <c r="H3909" i="9"/>
  <c r="F3909" i="9"/>
  <c r="U3908" i="9"/>
  <c r="S3908" i="9"/>
  <c r="R3908" i="9"/>
  <c r="I3908" i="9"/>
  <c r="F3908" i="9"/>
  <c r="U3907" i="9"/>
  <c r="S3907" i="9"/>
  <c r="R3907" i="9"/>
  <c r="I3907" i="9"/>
  <c r="F3907" i="9"/>
  <c r="U3906" i="9"/>
  <c r="S3906" i="9"/>
  <c r="R3906" i="9"/>
  <c r="P3906" i="9"/>
  <c r="AB3909" i="9" s="1"/>
  <c r="I3906" i="9"/>
  <c r="F3906" i="9"/>
  <c r="U3905" i="9"/>
  <c r="S3905" i="9"/>
  <c r="R3905" i="9"/>
  <c r="P3905" i="9"/>
  <c r="AB3908" i="9" s="1"/>
  <c r="I3905" i="9"/>
  <c r="F3905" i="9"/>
  <c r="AB3904" i="9"/>
  <c r="U3904" i="9"/>
  <c r="S3904" i="9"/>
  <c r="R3904" i="9"/>
  <c r="P3904" i="9"/>
  <c r="AB3907" i="9" s="1"/>
  <c r="H3904" i="9"/>
  <c r="I3904" i="9"/>
  <c r="F3904" i="9"/>
  <c r="AB3903" i="9"/>
  <c r="U3903" i="9"/>
  <c r="S3903" i="9"/>
  <c r="R3903" i="9"/>
  <c r="H3903" i="9"/>
  <c r="I3903" i="9"/>
  <c r="F3903" i="9"/>
  <c r="U3902" i="9"/>
  <c r="S3902" i="9"/>
  <c r="R3902" i="9"/>
  <c r="I3902" i="9"/>
  <c r="F3902" i="9"/>
  <c r="AB3901" i="9"/>
  <c r="AB3899" i="9"/>
  <c r="U3899" i="9"/>
  <c r="S3899" i="9"/>
  <c r="R3899" i="9"/>
  <c r="P3899" i="9"/>
  <c r="AB3902" i="9" s="1"/>
  <c r="I3899" i="9"/>
  <c r="H3899" i="9"/>
  <c r="F3899" i="9"/>
  <c r="AB3898" i="9"/>
  <c r="U3897" i="9"/>
  <c r="S3897" i="9"/>
  <c r="R3897" i="9"/>
  <c r="I3897" i="9"/>
  <c r="F3897" i="9"/>
  <c r="AB3894" i="9"/>
  <c r="U3894" i="9"/>
  <c r="S3894" i="9"/>
  <c r="R3894" i="9"/>
  <c r="T3894" i="9" s="1"/>
  <c r="P3894" i="9"/>
  <c r="AB3897" i="9" s="1"/>
  <c r="I3894" i="9"/>
  <c r="F3894" i="9"/>
  <c r="U3893" i="9"/>
  <c r="S3893" i="9"/>
  <c r="R3893" i="9"/>
  <c r="I3893" i="9"/>
  <c r="F3893" i="9"/>
  <c r="U3892" i="9"/>
  <c r="S3892" i="9"/>
  <c r="R3892" i="9"/>
  <c r="H3892" i="9"/>
  <c r="I3892" i="9"/>
  <c r="F3892" i="9"/>
  <c r="AB3890" i="9"/>
  <c r="U3890" i="9"/>
  <c r="S3890" i="9"/>
  <c r="R3890" i="9"/>
  <c r="P3890" i="9"/>
  <c r="AB3893" i="9" s="1"/>
  <c r="I3890" i="9"/>
  <c r="F3890" i="9"/>
  <c r="AB3889" i="9"/>
  <c r="U3889" i="9"/>
  <c r="S3889" i="9"/>
  <c r="R3889" i="9"/>
  <c r="I3889" i="9"/>
  <c r="F3889" i="9"/>
  <c r="U3888" i="9"/>
  <c r="S3888" i="9"/>
  <c r="R3888" i="9"/>
  <c r="I3888" i="9"/>
  <c r="F3888" i="9"/>
  <c r="U3885" i="9"/>
  <c r="S3885" i="9"/>
  <c r="R3885" i="9"/>
  <c r="I3885" i="9"/>
  <c r="F3885" i="9"/>
  <c r="U3884" i="9"/>
  <c r="S3884" i="9"/>
  <c r="R3884" i="9"/>
  <c r="I3884" i="9"/>
  <c r="F3884" i="9"/>
  <c r="U3883" i="9"/>
  <c r="S3883" i="9"/>
  <c r="R3883" i="9"/>
  <c r="I3883" i="9"/>
  <c r="F3883" i="9"/>
  <c r="U3882" i="9"/>
  <c r="S3882" i="9"/>
  <c r="R3882" i="9"/>
  <c r="I3882" i="9"/>
  <c r="F3882" i="9"/>
  <c r="AB3881" i="9"/>
  <c r="U3881" i="9"/>
  <c r="S3881" i="9"/>
  <c r="R3881" i="9"/>
  <c r="H3881" i="9"/>
  <c r="I3881" i="9"/>
  <c r="F3881" i="9"/>
  <c r="U3880" i="9"/>
  <c r="S3880" i="9"/>
  <c r="R3880" i="9"/>
  <c r="I3880" i="9"/>
  <c r="F3880" i="9"/>
  <c r="U3879" i="9"/>
  <c r="S3879" i="9"/>
  <c r="R3879" i="9"/>
  <c r="I3879" i="9"/>
  <c r="F3879" i="9"/>
  <c r="U3877" i="9"/>
  <c r="S3877" i="9"/>
  <c r="R3877" i="9"/>
  <c r="H3877" i="9"/>
  <c r="F3877" i="9"/>
  <c r="U3876" i="9"/>
  <c r="S3876" i="9"/>
  <c r="R3876" i="9"/>
  <c r="I3876" i="9"/>
  <c r="H3876" i="9"/>
  <c r="F3876" i="9"/>
  <c r="U3875" i="9"/>
  <c r="S3875" i="9"/>
  <c r="R3875" i="9"/>
  <c r="I3875" i="9"/>
  <c r="H3875" i="9"/>
  <c r="F3875" i="9"/>
  <c r="U3874" i="9"/>
  <c r="S3874" i="9"/>
  <c r="R3874" i="9"/>
  <c r="I3874" i="9"/>
  <c r="P3874" i="9"/>
  <c r="AB3877" i="9" s="1"/>
  <c r="H3874" i="9"/>
  <c r="F3874" i="9"/>
  <c r="U3873" i="9"/>
  <c r="S3873" i="9"/>
  <c r="R3873" i="9"/>
  <c r="I3873" i="9"/>
  <c r="H3873" i="9"/>
  <c r="F3873" i="9"/>
  <c r="U3872" i="9"/>
  <c r="S3872" i="9"/>
  <c r="R3872" i="9"/>
  <c r="I3872" i="9"/>
  <c r="P3872" i="9"/>
  <c r="AB3875" i="9" s="1"/>
  <c r="F3872" i="9"/>
  <c r="U3871" i="9"/>
  <c r="S3871" i="9"/>
  <c r="R3871" i="9"/>
  <c r="I3871" i="9"/>
  <c r="H3871" i="9"/>
  <c r="F3871" i="9"/>
  <c r="U3870" i="9"/>
  <c r="S3870" i="9"/>
  <c r="R3870" i="9"/>
  <c r="I3870" i="9"/>
  <c r="F3870" i="9"/>
  <c r="U3869" i="9"/>
  <c r="S3869" i="9"/>
  <c r="R3869" i="9"/>
  <c r="I3869" i="9"/>
  <c r="H3869" i="9"/>
  <c r="F3869" i="9"/>
  <c r="U3868" i="9"/>
  <c r="S3868" i="9"/>
  <c r="R3868" i="9"/>
  <c r="I3868" i="9"/>
  <c r="F3868" i="9"/>
  <c r="U3867" i="9"/>
  <c r="S3867" i="9"/>
  <c r="R3867" i="9"/>
  <c r="I3867" i="9"/>
  <c r="F3867" i="9"/>
  <c r="U3866" i="9"/>
  <c r="S3866" i="9"/>
  <c r="R3866" i="9"/>
  <c r="I3866" i="9"/>
  <c r="F3866" i="9"/>
  <c r="U3865" i="9"/>
  <c r="S3865" i="9"/>
  <c r="R3865" i="9"/>
  <c r="I3865" i="9"/>
  <c r="F3865" i="9"/>
  <c r="U3864" i="9"/>
  <c r="S3864" i="9"/>
  <c r="R3864" i="9"/>
  <c r="I3864" i="9"/>
  <c r="F3864" i="9"/>
  <c r="U3863" i="9"/>
  <c r="S3863" i="9"/>
  <c r="R3863" i="9"/>
  <c r="I3863" i="9"/>
  <c r="P3863" i="9"/>
  <c r="AB3866" i="9" s="1"/>
  <c r="H3863" i="9"/>
  <c r="F3863" i="9"/>
  <c r="U3862" i="9"/>
  <c r="S3862" i="9"/>
  <c r="R3862" i="9"/>
  <c r="H3862" i="9"/>
  <c r="I3862" i="9"/>
  <c r="F3862" i="9"/>
  <c r="U3861" i="9"/>
  <c r="S3861" i="9"/>
  <c r="R3861" i="9"/>
  <c r="I3861" i="9"/>
  <c r="H3861" i="9"/>
  <c r="F3861" i="9"/>
  <c r="U3860" i="9"/>
  <c r="S3860" i="9"/>
  <c r="R3860" i="9"/>
  <c r="I3860" i="9"/>
  <c r="H3860" i="9"/>
  <c r="F3860" i="9"/>
  <c r="U3859" i="9"/>
  <c r="S3859" i="9"/>
  <c r="R3859" i="9"/>
  <c r="I3859" i="9"/>
  <c r="H3859" i="9"/>
  <c r="F3859" i="9"/>
  <c r="U3858" i="9"/>
  <c r="S3858" i="9"/>
  <c r="R3858" i="9"/>
  <c r="I3858" i="9"/>
  <c r="F3858" i="9"/>
  <c r="U3857" i="9"/>
  <c r="S3857" i="9"/>
  <c r="R3857" i="9"/>
  <c r="I3857" i="9"/>
  <c r="H3857" i="9"/>
  <c r="F3857" i="9"/>
  <c r="U3856" i="9"/>
  <c r="S3856" i="9"/>
  <c r="R3856" i="9"/>
  <c r="I3856" i="9"/>
  <c r="H3856" i="9"/>
  <c r="F3856" i="9"/>
  <c r="AB3855" i="9"/>
  <c r="U3855" i="9"/>
  <c r="S3855" i="9"/>
  <c r="R3855" i="9"/>
  <c r="I3855" i="9"/>
  <c r="F3855" i="9"/>
  <c r="U3854" i="9"/>
  <c r="S3854" i="9"/>
  <c r="R3854" i="9"/>
  <c r="I3854" i="9"/>
  <c r="P3854" i="9"/>
  <c r="AB3857" i="9" s="1"/>
  <c r="F3854" i="9"/>
  <c r="U3853" i="9"/>
  <c r="S3853" i="9"/>
  <c r="R3853" i="9"/>
  <c r="I3853" i="9"/>
  <c r="F3853" i="9"/>
  <c r="U3851" i="9"/>
  <c r="S3851" i="9"/>
  <c r="R3851" i="9"/>
  <c r="I3851" i="9"/>
  <c r="H3851" i="9"/>
  <c r="F3851" i="9"/>
  <c r="U3850" i="9"/>
  <c r="S3850" i="9"/>
  <c r="R3850" i="9"/>
  <c r="I3850" i="9"/>
  <c r="F3850" i="9"/>
  <c r="U3849" i="9"/>
  <c r="S3849" i="9"/>
  <c r="R3849" i="9"/>
  <c r="I3849" i="9"/>
  <c r="F3849" i="9"/>
  <c r="AB3848" i="9"/>
  <c r="U3848" i="9"/>
  <c r="S3848" i="9"/>
  <c r="R3848" i="9"/>
  <c r="I3848" i="9"/>
  <c r="H3848" i="9"/>
  <c r="F3848" i="9"/>
  <c r="U3847" i="9"/>
  <c r="S3847" i="9"/>
  <c r="R3847" i="9"/>
  <c r="H3847" i="9"/>
  <c r="I3847" i="9"/>
  <c r="F3847" i="9"/>
  <c r="U3846" i="9"/>
  <c r="S3846" i="9"/>
  <c r="R3846" i="9"/>
  <c r="I3846" i="9"/>
  <c r="F3846" i="9"/>
  <c r="U3844" i="9"/>
  <c r="S3844" i="9"/>
  <c r="R3844" i="9"/>
  <c r="I3844" i="9"/>
  <c r="H3844" i="9"/>
  <c r="F3844" i="9"/>
  <c r="U3843" i="9"/>
  <c r="S3843" i="9"/>
  <c r="R3843" i="9"/>
  <c r="I3843" i="9"/>
  <c r="H3843" i="9"/>
  <c r="F3843" i="9"/>
  <c r="U3842" i="9"/>
  <c r="S3842" i="9"/>
  <c r="R3842" i="9"/>
  <c r="I3842" i="9"/>
  <c r="H3842" i="9"/>
  <c r="F3842" i="9"/>
  <c r="U3841" i="9"/>
  <c r="S3841" i="9"/>
  <c r="R3841" i="9"/>
  <c r="I3841" i="9"/>
  <c r="P3841" i="9"/>
  <c r="AB3844" i="9" s="1"/>
  <c r="F3841" i="9"/>
  <c r="U3840" i="9"/>
  <c r="S3840" i="9"/>
  <c r="R3840" i="9"/>
  <c r="I3840" i="9"/>
  <c r="F3840" i="9"/>
  <c r="U3839" i="9"/>
  <c r="S3839" i="9"/>
  <c r="R3839" i="9"/>
  <c r="P3839" i="9"/>
  <c r="AB3842" i="9" s="1"/>
  <c r="I3839" i="9"/>
  <c r="H3839" i="9"/>
  <c r="F3839" i="9"/>
  <c r="U3838" i="9"/>
  <c r="S3838" i="9"/>
  <c r="R3838" i="9"/>
  <c r="I3838" i="9"/>
  <c r="F3838" i="9"/>
  <c r="U3837" i="9"/>
  <c r="S3837" i="9"/>
  <c r="R3837" i="9"/>
  <c r="I3837" i="9"/>
  <c r="F3837" i="9"/>
  <c r="U3836" i="9"/>
  <c r="S3836" i="9"/>
  <c r="R3836" i="9"/>
  <c r="P3836" i="9"/>
  <c r="AB3839" i="9" s="1"/>
  <c r="I3836" i="9"/>
  <c r="F3836" i="9"/>
  <c r="U3835" i="9"/>
  <c r="S3835" i="9"/>
  <c r="R3835" i="9"/>
  <c r="I3835" i="9"/>
  <c r="H3835" i="9"/>
  <c r="F3835" i="9"/>
  <c r="U3834" i="9"/>
  <c r="S3834" i="9"/>
  <c r="R3834" i="9"/>
  <c r="I3834" i="9"/>
  <c r="F3834" i="9"/>
  <c r="U3833" i="9"/>
  <c r="S3833" i="9"/>
  <c r="R3833" i="9"/>
  <c r="I3833" i="9"/>
  <c r="H3833" i="9"/>
  <c r="F3833" i="9"/>
  <c r="U3832" i="9"/>
  <c r="S3832" i="9"/>
  <c r="R3832" i="9"/>
  <c r="I3832" i="9"/>
  <c r="H3832" i="9"/>
  <c r="F3832" i="9"/>
  <c r="U3831" i="9"/>
  <c r="S3831" i="9"/>
  <c r="R3831" i="9"/>
  <c r="I3831" i="9"/>
  <c r="P3831" i="9"/>
  <c r="AB3834" i="9" s="1"/>
  <c r="F3831" i="9"/>
  <c r="U3830" i="9"/>
  <c r="S3830" i="9"/>
  <c r="R3830" i="9"/>
  <c r="P3830" i="9"/>
  <c r="AB3833" i="9" s="1"/>
  <c r="H3830" i="9"/>
  <c r="F3830" i="9"/>
  <c r="U3829" i="9"/>
  <c r="S3829" i="9"/>
  <c r="R3829" i="9"/>
  <c r="I3829" i="9"/>
  <c r="F3829" i="9"/>
  <c r="U3828" i="9"/>
  <c r="S3828" i="9"/>
  <c r="R3828" i="9"/>
  <c r="I3828" i="9"/>
  <c r="P3828" i="9"/>
  <c r="AB3831" i="9" s="1"/>
  <c r="F3828" i="9"/>
  <c r="U3827" i="9"/>
  <c r="S3827" i="9"/>
  <c r="R3827" i="9"/>
  <c r="P3827" i="9"/>
  <c r="AB3830" i="9" s="1"/>
  <c r="I3827" i="9"/>
  <c r="F3827" i="9"/>
  <c r="U3826" i="9"/>
  <c r="S3826" i="9"/>
  <c r="R3826" i="9"/>
  <c r="I3826" i="9"/>
  <c r="H3826" i="9"/>
  <c r="F3826" i="9"/>
  <c r="U3825" i="9"/>
  <c r="S3825" i="9"/>
  <c r="R3825" i="9"/>
  <c r="I3825" i="9"/>
  <c r="P3825" i="9"/>
  <c r="AB3828" i="9" s="1"/>
  <c r="F3825" i="9"/>
  <c r="U3824" i="9"/>
  <c r="S3824" i="9"/>
  <c r="R3824" i="9"/>
  <c r="P3824" i="9"/>
  <c r="AB3827" i="9" s="1"/>
  <c r="I3824" i="9"/>
  <c r="F3824" i="9"/>
  <c r="U3823" i="9"/>
  <c r="S3823" i="9"/>
  <c r="R3823" i="9"/>
  <c r="I3823" i="9"/>
  <c r="F3823" i="9"/>
  <c r="U3822" i="9"/>
  <c r="S3822" i="9"/>
  <c r="R3822" i="9"/>
  <c r="I3822" i="9"/>
  <c r="F3822" i="9"/>
  <c r="U3821" i="9"/>
  <c r="S3821" i="9"/>
  <c r="R3821" i="9"/>
  <c r="I3821" i="9"/>
  <c r="F3821" i="9"/>
  <c r="U3820" i="9"/>
  <c r="S3820" i="9"/>
  <c r="R3820" i="9"/>
  <c r="I3820" i="9"/>
  <c r="F3820" i="9"/>
  <c r="U3819" i="9"/>
  <c r="S3819" i="9"/>
  <c r="R3819" i="9"/>
  <c r="P3819" i="9"/>
  <c r="AB3822" i="9" s="1"/>
  <c r="H3819" i="9"/>
  <c r="F3819" i="9"/>
  <c r="U3818" i="9"/>
  <c r="S3818" i="9"/>
  <c r="R3818" i="9"/>
  <c r="P3818" i="9"/>
  <c r="AB3821" i="9" s="1"/>
  <c r="H3818" i="9"/>
  <c r="F3818" i="9"/>
  <c r="U3817" i="9"/>
  <c r="S3817" i="9"/>
  <c r="R3817" i="9"/>
  <c r="I3817" i="9"/>
  <c r="H3817" i="9"/>
  <c r="F3817" i="9"/>
  <c r="U3816" i="9"/>
  <c r="S3816" i="9"/>
  <c r="R3816" i="9"/>
  <c r="I3816" i="9"/>
  <c r="H3816" i="9"/>
  <c r="F3816" i="9"/>
  <c r="U3815" i="9"/>
  <c r="S3815" i="9"/>
  <c r="R3815" i="9"/>
  <c r="P3815" i="9"/>
  <c r="AB3818" i="9" s="1"/>
  <c r="I3815" i="9"/>
  <c r="F3815" i="9"/>
  <c r="U3814" i="9"/>
  <c r="S3814" i="9"/>
  <c r="R3814" i="9"/>
  <c r="I3814" i="9"/>
  <c r="F3814" i="9"/>
  <c r="U3813" i="9"/>
  <c r="S3813" i="9"/>
  <c r="R3813" i="9"/>
  <c r="I3813" i="9"/>
  <c r="H3813" i="9"/>
  <c r="F3813" i="9"/>
  <c r="U3812" i="9"/>
  <c r="S3812" i="9"/>
  <c r="R3812" i="9"/>
  <c r="I3812" i="9"/>
  <c r="F3812" i="9"/>
  <c r="U3811" i="9"/>
  <c r="S3811" i="9"/>
  <c r="R3811" i="9"/>
  <c r="I3811" i="9"/>
  <c r="F3811" i="9"/>
  <c r="U3810" i="9"/>
  <c r="S3810" i="9"/>
  <c r="R3810" i="9"/>
  <c r="P3810" i="9"/>
  <c r="AB3813" i="9" s="1"/>
  <c r="H3810" i="9"/>
  <c r="I3810" i="9"/>
  <c r="F3810" i="9"/>
  <c r="U3809" i="9"/>
  <c r="S3809" i="9"/>
  <c r="R3809" i="9"/>
  <c r="I3809" i="9"/>
  <c r="H3809" i="9"/>
  <c r="F3809" i="9"/>
  <c r="U3808" i="9"/>
  <c r="S3808" i="9"/>
  <c r="R3808" i="9"/>
  <c r="I3808" i="9"/>
  <c r="F3808" i="9"/>
  <c r="U3807" i="9"/>
  <c r="S3807" i="9"/>
  <c r="R3807" i="9"/>
  <c r="I3807" i="9"/>
  <c r="P3807" i="9"/>
  <c r="AB3810" i="9" s="1"/>
  <c r="F3807" i="9"/>
  <c r="U3806" i="9"/>
  <c r="S3806" i="9"/>
  <c r="R3806" i="9"/>
  <c r="I3806" i="9"/>
  <c r="F3806" i="9"/>
  <c r="U3805" i="9"/>
  <c r="S3805" i="9"/>
  <c r="R3805" i="9"/>
  <c r="I3805" i="9"/>
  <c r="F3805" i="9"/>
  <c r="U3804" i="9"/>
  <c r="S3804" i="9"/>
  <c r="R3804" i="9"/>
  <c r="P3804" i="9"/>
  <c r="AB3807" i="9" s="1"/>
  <c r="H3804" i="9"/>
  <c r="I3804" i="9"/>
  <c r="F3804" i="9"/>
  <c r="U3803" i="9"/>
  <c r="S3803" i="9"/>
  <c r="R3803" i="9"/>
  <c r="H3803" i="9"/>
  <c r="F3803" i="9"/>
  <c r="U3802" i="9"/>
  <c r="S3802" i="9"/>
  <c r="R3802" i="9"/>
  <c r="I3802" i="9"/>
  <c r="F3802" i="9"/>
  <c r="U3801" i="9"/>
  <c r="S3801" i="9"/>
  <c r="R3801" i="9"/>
  <c r="I3801" i="9"/>
  <c r="H3801" i="9"/>
  <c r="F3801" i="9"/>
  <c r="U3800" i="9"/>
  <c r="S3800" i="9"/>
  <c r="R3800" i="9"/>
  <c r="I3800" i="9"/>
  <c r="F3800" i="9"/>
  <c r="U3799" i="9"/>
  <c r="S3799" i="9"/>
  <c r="R3799" i="9"/>
  <c r="I3799" i="9"/>
  <c r="F3799" i="9"/>
  <c r="AB3798" i="9"/>
  <c r="U3798" i="9"/>
  <c r="S3798" i="9"/>
  <c r="R3798" i="9"/>
  <c r="H3798" i="9"/>
  <c r="I3798" i="9"/>
  <c r="F3798" i="9"/>
  <c r="U3797" i="9"/>
  <c r="S3797" i="9"/>
  <c r="R3797" i="9"/>
  <c r="P3797" i="9"/>
  <c r="AB3800" i="9" s="1"/>
  <c r="I3797" i="9"/>
  <c r="H3797" i="9"/>
  <c r="F3797" i="9"/>
  <c r="U3796" i="9"/>
  <c r="S3796" i="9"/>
  <c r="R3796" i="9"/>
  <c r="I3796" i="9"/>
  <c r="F3796" i="9"/>
  <c r="U3794" i="9"/>
  <c r="S3794" i="9"/>
  <c r="R3794" i="9"/>
  <c r="P3794" i="9"/>
  <c r="AB3797" i="9" s="1"/>
  <c r="I3794" i="9"/>
  <c r="F3794" i="9"/>
  <c r="U3793" i="9"/>
  <c r="S3793" i="9"/>
  <c r="R3793" i="9"/>
  <c r="I3793" i="9"/>
  <c r="F3793" i="9"/>
  <c r="U3792" i="9"/>
  <c r="S3792" i="9"/>
  <c r="R3792" i="9"/>
  <c r="H3792" i="9"/>
  <c r="I3792" i="9"/>
  <c r="F3792" i="9"/>
  <c r="AB3791" i="9"/>
  <c r="U3791" i="9"/>
  <c r="S3791" i="9"/>
  <c r="R3791" i="9"/>
  <c r="P3791" i="9"/>
  <c r="AB3794" i="9" s="1"/>
  <c r="I3791" i="9"/>
  <c r="F3791" i="9"/>
  <c r="AB3790" i="9"/>
  <c r="U3790" i="9"/>
  <c r="S3790" i="9"/>
  <c r="R3790" i="9"/>
  <c r="P3790" i="9"/>
  <c r="AB3793" i="9" s="1"/>
  <c r="I3790" i="9"/>
  <c r="H3790" i="9"/>
  <c r="F3790" i="9"/>
  <c r="U3789" i="9"/>
  <c r="S3789" i="9"/>
  <c r="R3789" i="9"/>
  <c r="I3789" i="9"/>
  <c r="F3789" i="9"/>
  <c r="AB3788" i="9"/>
  <c r="AB3786" i="9"/>
  <c r="U3786" i="9"/>
  <c r="S3786" i="9"/>
  <c r="R3786" i="9"/>
  <c r="I3786" i="9"/>
  <c r="F3786" i="9"/>
  <c r="U3784" i="9"/>
  <c r="S3784" i="9"/>
  <c r="R3784" i="9"/>
  <c r="P3784" i="9"/>
  <c r="AB3787" i="9" s="1"/>
  <c r="I3784" i="9"/>
  <c r="F3784" i="9"/>
  <c r="U3782" i="9"/>
  <c r="S3782" i="9"/>
  <c r="R3782" i="9"/>
  <c r="P3782" i="9"/>
  <c r="AB3785" i="9" s="1"/>
  <c r="I3782" i="9"/>
  <c r="H3782" i="9"/>
  <c r="F3782" i="9"/>
  <c r="U3781" i="9"/>
  <c r="S3781" i="9"/>
  <c r="R3781" i="9"/>
  <c r="P3781" i="9"/>
  <c r="AB3784" i="9" s="1"/>
  <c r="I3781" i="9"/>
  <c r="H3781" i="9"/>
  <c r="F3781" i="9"/>
  <c r="U3780" i="9"/>
  <c r="S3780" i="9"/>
  <c r="R3780" i="9"/>
  <c r="H3780" i="9"/>
  <c r="F3780" i="9"/>
  <c r="AB3779" i="9"/>
  <c r="U3779" i="9"/>
  <c r="S3779" i="9"/>
  <c r="R3779" i="9"/>
  <c r="P3779" i="9"/>
  <c r="AB3782" i="9" s="1"/>
  <c r="I3779" i="9"/>
  <c r="F3779" i="9"/>
  <c r="U3778" i="9"/>
  <c r="S3778" i="9"/>
  <c r="R3778" i="9"/>
  <c r="H3778" i="9"/>
  <c r="F3778" i="9"/>
  <c r="U3777" i="9"/>
  <c r="S3777" i="9"/>
  <c r="R3777" i="9"/>
  <c r="H3777" i="9"/>
  <c r="F3777" i="9"/>
  <c r="U3775" i="9"/>
  <c r="S3775" i="9"/>
  <c r="R3775" i="9"/>
  <c r="P3775" i="9"/>
  <c r="AB3778" i="9" s="1"/>
  <c r="I3775" i="9"/>
  <c r="F3775" i="9"/>
  <c r="U3774" i="9"/>
  <c r="S3774" i="9"/>
  <c r="R3774" i="9"/>
  <c r="I3774" i="9"/>
  <c r="H3774" i="9"/>
  <c r="F3774" i="9"/>
  <c r="U3773" i="9"/>
  <c r="S3773" i="9"/>
  <c r="R3773" i="9"/>
  <c r="P3773" i="9"/>
  <c r="AB3776" i="9" s="1"/>
  <c r="H3773" i="9"/>
  <c r="F3773" i="9"/>
  <c r="U3772" i="9"/>
  <c r="S3772" i="9"/>
  <c r="R3772" i="9"/>
  <c r="I3772" i="9"/>
  <c r="H3772" i="9"/>
  <c r="F3772" i="9"/>
  <c r="AB3771" i="9"/>
  <c r="U3771" i="9"/>
  <c r="S3771" i="9"/>
  <c r="R3771" i="9"/>
  <c r="I3771" i="9"/>
  <c r="F3771" i="9"/>
  <c r="AB3770" i="9"/>
  <c r="U3770" i="9"/>
  <c r="S3770" i="9"/>
  <c r="R3770" i="9"/>
  <c r="H3770" i="9"/>
  <c r="I3770" i="9"/>
  <c r="F3770" i="9"/>
  <c r="U3769" i="9"/>
  <c r="S3769" i="9"/>
  <c r="R3769" i="9"/>
  <c r="H3769" i="9"/>
  <c r="F3769" i="9"/>
  <c r="U3766" i="9"/>
  <c r="S3766" i="9"/>
  <c r="R3766" i="9"/>
  <c r="I3766" i="9"/>
  <c r="H3766" i="9"/>
  <c r="F3766" i="9"/>
  <c r="U3765" i="9"/>
  <c r="S3765" i="9"/>
  <c r="R3765" i="9"/>
  <c r="I3765" i="9"/>
  <c r="H3765" i="9"/>
  <c r="F3765" i="9"/>
  <c r="U3764" i="9"/>
  <c r="S3764" i="9"/>
  <c r="R3764" i="9"/>
  <c r="I3764" i="9"/>
  <c r="F3764" i="9"/>
  <c r="AB3763" i="9"/>
  <c r="U3763" i="9"/>
  <c r="S3763" i="9"/>
  <c r="R3763" i="9"/>
  <c r="I3763" i="9"/>
  <c r="H3763" i="9"/>
  <c r="F3763" i="9"/>
  <c r="U3762" i="9"/>
  <c r="S3762" i="9"/>
  <c r="R3762" i="9"/>
  <c r="I3762" i="9"/>
  <c r="H3762" i="9"/>
  <c r="F3762" i="9"/>
  <c r="U3761" i="9"/>
  <c r="S3761" i="9"/>
  <c r="R3761" i="9"/>
  <c r="I3761" i="9"/>
  <c r="F3761" i="9"/>
  <c r="U3759" i="9"/>
  <c r="S3759" i="9"/>
  <c r="R3759" i="9"/>
  <c r="I3759" i="9"/>
  <c r="F3759" i="9"/>
  <c r="U3758" i="9"/>
  <c r="S3758" i="9"/>
  <c r="R3758" i="9"/>
  <c r="I3758" i="9"/>
  <c r="F3758" i="9"/>
  <c r="U3757" i="9"/>
  <c r="S3757" i="9"/>
  <c r="R3757" i="9"/>
  <c r="I3757" i="9"/>
  <c r="H3757" i="9"/>
  <c r="F3757" i="9"/>
  <c r="AB3756" i="9"/>
  <c r="U3756" i="9"/>
  <c r="S3756" i="9"/>
  <c r="R3756" i="9"/>
  <c r="I3756" i="9"/>
  <c r="F3756" i="9"/>
  <c r="U3755" i="9"/>
  <c r="S3755" i="9"/>
  <c r="R3755" i="9"/>
  <c r="I3755" i="9"/>
  <c r="F3755" i="9"/>
  <c r="U3754" i="9"/>
  <c r="S3754" i="9"/>
  <c r="R3754" i="9"/>
  <c r="P3754" i="9"/>
  <c r="AB3757" i="9" s="1"/>
  <c r="I3754" i="9"/>
  <c r="F3754" i="9"/>
  <c r="U3752" i="9"/>
  <c r="S3752" i="9"/>
  <c r="R3752" i="9"/>
  <c r="I3752" i="9"/>
  <c r="H3752" i="9"/>
  <c r="F3752" i="9"/>
  <c r="U3751" i="9"/>
  <c r="S3751" i="9"/>
  <c r="R3751" i="9"/>
  <c r="I3751" i="9"/>
  <c r="F3751" i="9"/>
  <c r="U3750" i="9"/>
  <c r="S3750" i="9"/>
  <c r="R3750" i="9"/>
  <c r="I3750" i="9"/>
  <c r="F3750" i="9"/>
  <c r="U3749" i="9"/>
  <c r="S3749" i="9"/>
  <c r="R3749" i="9"/>
  <c r="I3749" i="9"/>
  <c r="F3749" i="9"/>
  <c r="AB3748" i="9"/>
  <c r="U3748" i="9"/>
  <c r="S3748" i="9"/>
  <c r="R3748" i="9"/>
  <c r="I3748" i="9"/>
  <c r="P3748" i="9"/>
  <c r="AB3751" i="9" s="1"/>
  <c r="H3748" i="9"/>
  <c r="F3748" i="9"/>
  <c r="U3747" i="9"/>
  <c r="S3747" i="9"/>
  <c r="R3747" i="9"/>
  <c r="I3747" i="9"/>
  <c r="F3747" i="9"/>
  <c r="U3746" i="9"/>
  <c r="S3746" i="9"/>
  <c r="R3746" i="9"/>
  <c r="I3746" i="9"/>
  <c r="H3746" i="9"/>
  <c r="F3746" i="9"/>
  <c r="AB3744" i="9"/>
  <c r="U3744" i="9"/>
  <c r="S3744" i="9"/>
  <c r="R3744" i="9"/>
  <c r="I3744" i="9"/>
  <c r="F3744" i="9"/>
  <c r="U3743" i="9"/>
  <c r="S3743" i="9"/>
  <c r="R3743" i="9"/>
  <c r="P3743" i="9"/>
  <c r="AB3746" i="9" s="1"/>
  <c r="I3743" i="9"/>
  <c r="H3743" i="9"/>
  <c r="F3743" i="9"/>
  <c r="U3742" i="9"/>
  <c r="S3742" i="9"/>
  <c r="R3742" i="9"/>
  <c r="I3742" i="9"/>
  <c r="H3742" i="9"/>
  <c r="F3742" i="9"/>
  <c r="U3740" i="9"/>
  <c r="S3740" i="9"/>
  <c r="R3740" i="9"/>
  <c r="P3740" i="9"/>
  <c r="AB3743" i="9" s="1"/>
  <c r="I3740" i="9"/>
  <c r="H3740" i="9"/>
  <c r="F3740" i="9"/>
  <c r="U3739" i="9"/>
  <c r="S3739" i="9"/>
  <c r="R3739" i="9"/>
  <c r="I3739" i="9"/>
  <c r="F3739" i="9"/>
  <c r="U3738" i="9"/>
  <c r="S3738" i="9"/>
  <c r="R3738" i="9"/>
  <c r="H3738" i="9"/>
  <c r="F3738" i="9"/>
  <c r="U3737" i="9"/>
  <c r="S3737" i="9"/>
  <c r="R3737" i="9"/>
  <c r="I3737" i="9"/>
  <c r="H3737" i="9"/>
  <c r="F3737" i="9"/>
  <c r="U3736" i="9"/>
  <c r="S3736" i="9"/>
  <c r="R3736" i="9"/>
  <c r="I3736" i="9"/>
  <c r="F3736" i="9"/>
  <c r="U3735" i="9"/>
  <c r="S3735" i="9"/>
  <c r="R3735" i="9"/>
  <c r="P3735" i="9"/>
  <c r="AB3738" i="9" s="1"/>
  <c r="H3735" i="9"/>
  <c r="F3735" i="9"/>
  <c r="AB3734" i="9"/>
  <c r="U3734" i="9"/>
  <c r="S3734" i="9"/>
  <c r="R3734" i="9"/>
  <c r="I3734" i="9"/>
  <c r="H3734" i="9"/>
  <c r="F3734" i="9"/>
  <c r="U3733" i="9"/>
  <c r="S3733" i="9"/>
  <c r="R3733" i="9"/>
  <c r="I3733" i="9"/>
  <c r="H3733" i="9"/>
  <c r="F3733" i="9"/>
  <c r="U3732" i="9"/>
  <c r="S3732" i="9"/>
  <c r="R3732" i="9"/>
  <c r="H3732" i="9"/>
  <c r="F3732" i="9"/>
  <c r="U3730" i="9"/>
  <c r="S3730" i="9"/>
  <c r="R3730" i="9"/>
  <c r="I3730" i="9"/>
  <c r="F3730" i="9"/>
  <c r="U3729" i="9"/>
  <c r="S3729" i="9"/>
  <c r="R3729" i="9"/>
  <c r="H3729" i="9"/>
  <c r="F3729" i="9"/>
  <c r="U3728" i="9"/>
  <c r="S3728" i="9"/>
  <c r="R3728" i="9"/>
  <c r="I3728" i="9"/>
  <c r="F3728" i="9"/>
  <c r="U3727" i="9"/>
  <c r="S3727" i="9"/>
  <c r="R3727" i="9"/>
  <c r="I3727" i="9"/>
  <c r="P3727" i="9"/>
  <c r="AB3730" i="9" s="1"/>
  <c r="F3727" i="9"/>
  <c r="AB3726" i="9"/>
  <c r="U3726" i="9"/>
  <c r="S3726" i="9"/>
  <c r="R3726" i="9"/>
  <c r="P3726" i="9"/>
  <c r="AB3729" i="9" s="1"/>
  <c r="I3726" i="9"/>
  <c r="H3726" i="9"/>
  <c r="F3726" i="9"/>
  <c r="U3725" i="9"/>
  <c r="S3725" i="9"/>
  <c r="R3725" i="9"/>
  <c r="I3725" i="9"/>
  <c r="F3725" i="9"/>
  <c r="AB3724" i="9"/>
  <c r="U3724" i="9"/>
  <c r="S3724" i="9"/>
  <c r="R3724" i="9"/>
  <c r="I3724" i="9"/>
  <c r="F3724" i="9"/>
  <c r="U3722" i="9"/>
  <c r="S3722" i="9"/>
  <c r="R3722" i="9"/>
  <c r="P3722" i="9"/>
  <c r="AB3725" i="9" s="1"/>
  <c r="I3722" i="9"/>
  <c r="H3722" i="9"/>
  <c r="F3722" i="9"/>
  <c r="U3720" i="9"/>
  <c r="S3720" i="9"/>
  <c r="R3720" i="9"/>
  <c r="I3720" i="9"/>
  <c r="H3720" i="9"/>
  <c r="F3720" i="9"/>
  <c r="U3719" i="9"/>
  <c r="S3719" i="9"/>
  <c r="R3719" i="9"/>
  <c r="H3719" i="9"/>
  <c r="F3719" i="9"/>
  <c r="U3718" i="9"/>
  <c r="S3718" i="9"/>
  <c r="R3718" i="9"/>
  <c r="P3718" i="9"/>
  <c r="AB3721" i="9" s="1"/>
  <c r="I3718" i="9"/>
  <c r="F3718" i="9"/>
  <c r="U3717" i="9"/>
  <c r="S3717" i="9"/>
  <c r="R3717" i="9"/>
  <c r="I3717" i="9"/>
  <c r="F3717" i="9"/>
  <c r="U3716" i="9"/>
  <c r="S3716" i="9"/>
  <c r="R3716" i="9"/>
  <c r="I3716" i="9"/>
  <c r="F3716" i="9"/>
  <c r="U3715" i="9"/>
  <c r="S3715" i="9"/>
  <c r="R3715" i="9"/>
  <c r="I3715" i="9"/>
  <c r="F3715" i="9"/>
  <c r="U3714" i="9"/>
  <c r="S3714" i="9"/>
  <c r="R3714" i="9"/>
  <c r="I3714" i="9"/>
  <c r="F3714" i="9"/>
  <c r="AB3713" i="9"/>
  <c r="U3713" i="9"/>
  <c r="S3713" i="9"/>
  <c r="R3713" i="9"/>
  <c r="I3713" i="9"/>
  <c r="F3713" i="9"/>
  <c r="AB3712" i="9"/>
  <c r="U3712" i="9"/>
  <c r="S3712" i="9"/>
  <c r="R3712" i="9"/>
  <c r="P3712" i="9"/>
  <c r="AB3715" i="9" s="1"/>
  <c r="I3712" i="9"/>
  <c r="H3712" i="9"/>
  <c r="F3712" i="9"/>
  <c r="U3711" i="9"/>
  <c r="S3711" i="9"/>
  <c r="R3711" i="9"/>
  <c r="I3711" i="9"/>
  <c r="F3711" i="9"/>
  <c r="U3708" i="9"/>
  <c r="S3708" i="9"/>
  <c r="R3708" i="9"/>
  <c r="I3708" i="9"/>
  <c r="F3708" i="9"/>
  <c r="U3707" i="9"/>
  <c r="S3707" i="9"/>
  <c r="R3707" i="9"/>
  <c r="P3707" i="9"/>
  <c r="AB3710" i="9" s="1"/>
  <c r="I3707" i="9"/>
  <c r="F3707" i="9"/>
  <c r="U3706" i="9"/>
  <c r="S3706" i="9"/>
  <c r="R3706" i="9"/>
  <c r="I3706" i="9"/>
  <c r="F3706" i="9"/>
  <c r="AB3705" i="9"/>
  <c r="U3705" i="9"/>
  <c r="S3705" i="9"/>
  <c r="R3705" i="9"/>
  <c r="P3705" i="9"/>
  <c r="AB3708" i="9" s="1"/>
  <c r="I3705" i="9"/>
  <c r="F3705" i="9"/>
  <c r="U3704" i="9"/>
  <c r="S3704" i="9"/>
  <c r="R3704" i="9"/>
  <c r="I3704" i="9"/>
  <c r="F3704" i="9"/>
  <c r="U3703" i="9"/>
  <c r="S3703" i="9"/>
  <c r="R3703" i="9"/>
  <c r="P3703" i="9"/>
  <c r="AB3706" i="9" s="1"/>
  <c r="I3703" i="9"/>
  <c r="F3703" i="9"/>
  <c r="U3701" i="9"/>
  <c r="S3701" i="9"/>
  <c r="R3701" i="9"/>
  <c r="H3701" i="9"/>
  <c r="I3701" i="9"/>
  <c r="F3701" i="9"/>
  <c r="U3700" i="9"/>
  <c r="S3700" i="9"/>
  <c r="R3700" i="9"/>
  <c r="I3700" i="9"/>
  <c r="F3700" i="9"/>
  <c r="U3699" i="9"/>
  <c r="S3699" i="9"/>
  <c r="R3699" i="9"/>
  <c r="I3699" i="9"/>
  <c r="F3699" i="9"/>
  <c r="U3698" i="9"/>
  <c r="S3698" i="9"/>
  <c r="R3698" i="9"/>
  <c r="I3698" i="9"/>
  <c r="F3698" i="9"/>
  <c r="U3697" i="9"/>
  <c r="S3697" i="9"/>
  <c r="R3697" i="9"/>
  <c r="I3697" i="9"/>
  <c r="F3697" i="9"/>
  <c r="U3696" i="9"/>
  <c r="S3696" i="9"/>
  <c r="R3696" i="9"/>
  <c r="I3696" i="9"/>
  <c r="F3696" i="9"/>
  <c r="U3695" i="9"/>
  <c r="S3695" i="9"/>
  <c r="R3695" i="9"/>
  <c r="P3695" i="9"/>
  <c r="AB3698" i="9" s="1"/>
  <c r="H3695" i="9"/>
  <c r="I3695" i="9"/>
  <c r="F3695" i="9"/>
  <c r="U3694" i="9"/>
  <c r="S3694" i="9"/>
  <c r="R3694" i="9"/>
  <c r="H3694" i="9"/>
  <c r="F3694" i="9"/>
  <c r="U3693" i="9"/>
  <c r="S3693" i="9"/>
  <c r="R3693" i="9"/>
  <c r="I3693" i="9"/>
  <c r="H3693" i="9"/>
  <c r="F3693" i="9"/>
  <c r="AB3692" i="9"/>
  <c r="U3692" i="9"/>
  <c r="S3692" i="9"/>
  <c r="R3692" i="9"/>
  <c r="I3692" i="9"/>
  <c r="H3692" i="9"/>
  <c r="F3692" i="9"/>
  <c r="U3691" i="9"/>
  <c r="S3691" i="9"/>
  <c r="R3691" i="9"/>
  <c r="H3691" i="9"/>
  <c r="F3691" i="9"/>
  <c r="U3690" i="9"/>
  <c r="S3690" i="9"/>
  <c r="R3690" i="9"/>
  <c r="H3690" i="9"/>
  <c r="F3690" i="9"/>
  <c r="U3688" i="9"/>
  <c r="S3688" i="9"/>
  <c r="R3688" i="9"/>
  <c r="I3688" i="9"/>
  <c r="F3688" i="9"/>
  <c r="U3687" i="9"/>
  <c r="S3687" i="9"/>
  <c r="R3687" i="9"/>
  <c r="P3687" i="9"/>
  <c r="AB3690" i="9" s="1"/>
  <c r="H3687" i="9"/>
  <c r="I3687" i="9"/>
  <c r="F3687" i="9"/>
  <c r="U3686" i="9"/>
  <c r="S3686" i="9"/>
  <c r="R3686" i="9"/>
  <c r="I3686" i="9"/>
  <c r="F3686" i="9"/>
  <c r="U3685" i="9"/>
  <c r="S3685" i="9"/>
  <c r="R3685" i="9"/>
  <c r="H3685" i="9"/>
  <c r="F3685" i="9"/>
  <c r="U3684" i="9"/>
  <c r="S3684" i="9"/>
  <c r="R3684" i="9"/>
  <c r="I3684" i="9"/>
  <c r="F3684" i="9"/>
  <c r="U3683" i="9"/>
  <c r="S3683" i="9"/>
  <c r="R3683" i="9"/>
  <c r="I3683" i="9"/>
  <c r="F3683" i="9"/>
  <c r="U3682" i="9"/>
  <c r="S3682" i="9"/>
  <c r="R3682" i="9"/>
  <c r="H3682" i="9"/>
  <c r="F3682" i="9"/>
  <c r="U3681" i="9"/>
  <c r="S3681" i="9"/>
  <c r="R3681" i="9"/>
  <c r="I3681" i="9"/>
  <c r="H3681" i="9"/>
  <c r="F3681" i="9"/>
  <c r="U3680" i="9"/>
  <c r="S3680" i="9"/>
  <c r="R3680" i="9"/>
  <c r="I3680" i="9"/>
  <c r="F3680" i="9"/>
  <c r="U3679" i="9"/>
  <c r="S3679" i="9"/>
  <c r="R3679" i="9"/>
  <c r="P3679" i="9"/>
  <c r="AB3682" i="9" s="1"/>
  <c r="I3679" i="9"/>
  <c r="H3679" i="9"/>
  <c r="F3679" i="9"/>
  <c r="U3678" i="9"/>
  <c r="S3678" i="9"/>
  <c r="R3678" i="9"/>
  <c r="I3678" i="9"/>
  <c r="H3678" i="9"/>
  <c r="F3678" i="9"/>
  <c r="U3677" i="9"/>
  <c r="S3677" i="9"/>
  <c r="R3677" i="9"/>
  <c r="I3677" i="9"/>
  <c r="F3677" i="9"/>
  <c r="U3676" i="9"/>
  <c r="S3676" i="9"/>
  <c r="R3676" i="9"/>
  <c r="H3676" i="9"/>
  <c r="F3676" i="9"/>
  <c r="U3675" i="9"/>
  <c r="S3675" i="9"/>
  <c r="R3675" i="9"/>
  <c r="I3675" i="9"/>
  <c r="F3675" i="9"/>
  <c r="U3674" i="9"/>
  <c r="S3674" i="9"/>
  <c r="R3674" i="9"/>
  <c r="I3674" i="9"/>
  <c r="F3674" i="9"/>
  <c r="U3673" i="9"/>
  <c r="S3673" i="9"/>
  <c r="R3673" i="9"/>
  <c r="H3673" i="9"/>
  <c r="F3673" i="9"/>
  <c r="U3672" i="9"/>
  <c r="S3672" i="9"/>
  <c r="R3672" i="9"/>
  <c r="I3672" i="9"/>
  <c r="H3672" i="9"/>
  <c r="F3672" i="9"/>
  <c r="U3671" i="9"/>
  <c r="S3671" i="9"/>
  <c r="R3671" i="9"/>
  <c r="I3671" i="9"/>
  <c r="H3671" i="9"/>
  <c r="F3671" i="9"/>
  <c r="U3670" i="9"/>
  <c r="S3670" i="9"/>
  <c r="R3670" i="9"/>
  <c r="I3670" i="9"/>
  <c r="F3670" i="9"/>
  <c r="U3669" i="9"/>
  <c r="S3669" i="9"/>
  <c r="R3669" i="9"/>
  <c r="P3669" i="9"/>
  <c r="AB3672" i="9" s="1"/>
  <c r="H3669" i="9"/>
  <c r="I3669" i="9"/>
  <c r="F3669" i="9"/>
  <c r="U3668" i="9"/>
  <c r="S3668" i="9"/>
  <c r="R3668" i="9"/>
  <c r="I3668" i="9"/>
  <c r="F3668" i="9"/>
  <c r="AB3667" i="9"/>
  <c r="U3667" i="9"/>
  <c r="S3667" i="9"/>
  <c r="R3667" i="9"/>
  <c r="I3667" i="9"/>
  <c r="F3667" i="9"/>
  <c r="U3666" i="9"/>
  <c r="S3666" i="9"/>
  <c r="R3666" i="9"/>
  <c r="H3666" i="9"/>
  <c r="I3666" i="9"/>
  <c r="F3666" i="9"/>
  <c r="U3665" i="9"/>
  <c r="S3665" i="9"/>
  <c r="R3665" i="9"/>
  <c r="I3665" i="9"/>
  <c r="H3665" i="9"/>
  <c r="F3665" i="9"/>
  <c r="U3663" i="9"/>
  <c r="S3663" i="9"/>
  <c r="R3663" i="9"/>
  <c r="I3663" i="9"/>
  <c r="F3663" i="9"/>
  <c r="AB3662" i="9"/>
  <c r="U3662" i="9"/>
  <c r="S3662" i="9"/>
  <c r="R3662" i="9"/>
  <c r="I3662" i="9"/>
  <c r="H3662" i="9"/>
  <c r="F3662" i="9"/>
  <c r="U3661" i="9"/>
  <c r="S3661" i="9"/>
  <c r="R3661" i="9"/>
  <c r="I3661" i="9"/>
  <c r="H3661" i="9"/>
  <c r="F3661" i="9"/>
  <c r="U3660" i="9"/>
  <c r="S3660" i="9"/>
  <c r="R3660" i="9"/>
  <c r="I3660" i="9"/>
  <c r="H3660" i="9"/>
  <c r="F3660" i="9"/>
  <c r="U3658" i="9"/>
  <c r="S3658" i="9"/>
  <c r="R3658" i="9"/>
  <c r="H3658" i="9"/>
  <c r="F3658" i="9"/>
  <c r="U3657" i="9"/>
  <c r="S3657" i="9"/>
  <c r="R3657" i="9"/>
  <c r="I3657" i="9"/>
  <c r="H3657" i="9"/>
  <c r="F3657" i="9"/>
  <c r="U3656" i="9"/>
  <c r="S3656" i="9"/>
  <c r="R3656" i="9"/>
  <c r="I3656" i="9"/>
  <c r="P3656" i="9"/>
  <c r="AB3659" i="9" s="1"/>
  <c r="F3656" i="9"/>
  <c r="U3655" i="9"/>
  <c r="S3655" i="9"/>
  <c r="R3655" i="9"/>
  <c r="I3655" i="9"/>
  <c r="H3655" i="9"/>
  <c r="F3655" i="9"/>
  <c r="U3654" i="9"/>
  <c r="S3654" i="9"/>
  <c r="R3654" i="9"/>
  <c r="H3654" i="9"/>
  <c r="I3654" i="9"/>
  <c r="F3654" i="9"/>
  <c r="U3653" i="9"/>
  <c r="S3653" i="9"/>
  <c r="R3653" i="9"/>
  <c r="I3653" i="9"/>
  <c r="H3653" i="9"/>
  <c r="F3653" i="9"/>
  <c r="U3652" i="9"/>
  <c r="S3652" i="9"/>
  <c r="R3652" i="9"/>
  <c r="H3652" i="9"/>
  <c r="F3652" i="9"/>
  <c r="U3651" i="9"/>
  <c r="S3651" i="9"/>
  <c r="R3651" i="9"/>
  <c r="I3651" i="9"/>
  <c r="H3651" i="9"/>
  <c r="F3651" i="9"/>
  <c r="U3650" i="9"/>
  <c r="S3650" i="9"/>
  <c r="R3650" i="9"/>
  <c r="I3650" i="9"/>
  <c r="F3650" i="9"/>
  <c r="U3649" i="9"/>
  <c r="S3649" i="9"/>
  <c r="R3649" i="9"/>
  <c r="I3649" i="9"/>
  <c r="P3649" i="9"/>
  <c r="AB3652" i="9" s="1"/>
  <c r="F3649" i="9"/>
  <c r="U3648" i="9"/>
  <c r="S3648" i="9"/>
  <c r="R3648" i="9"/>
  <c r="I3648" i="9"/>
  <c r="H3648" i="9"/>
  <c r="F3648" i="9"/>
  <c r="U3647" i="9"/>
  <c r="S3647" i="9"/>
  <c r="R3647" i="9"/>
  <c r="I3647" i="9"/>
  <c r="H3647" i="9"/>
  <c r="F3647" i="9"/>
  <c r="U3646" i="9"/>
  <c r="S3646" i="9"/>
  <c r="R3646" i="9"/>
  <c r="H3646" i="9"/>
  <c r="F3646" i="9"/>
  <c r="U3645" i="9"/>
  <c r="S3645" i="9"/>
  <c r="R3645" i="9"/>
  <c r="I3645" i="9"/>
  <c r="H3645" i="9"/>
  <c r="F3645" i="9"/>
  <c r="AB3644" i="9"/>
  <c r="U3644" i="9"/>
  <c r="S3644" i="9"/>
  <c r="R3644" i="9"/>
  <c r="I3644" i="9"/>
  <c r="H3644" i="9"/>
  <c r="F3644" i="9"/>
  <c r="AB3643" i="9"/>
  <c r="U3643" i="9"/>
  <c r="S3643" i="9"/>
  <c r="R3643" i="9"/>
  <c r="I3643" i="9"/>
  <c r="H3643" i="9"/>
  <c r="F3643" i="9"/>
  <c r="U3642" i="9"/>
  <c r="S3642" i="9"/>
  <c r="R3642" i="9"/>
  <c r="I3642" i="9"/>
  <c r="F3642" i="9"/>
  <c r="AB3640" i="9"/>
  <c r="U3639" i="9"/>
  <c r="S3639" i="9"/>
  <c r="R3639" i="9"/>
  <c r="H3639" i="9"/>
  <c r="I3639" i="9"/>
  <c r="F3639" i="9"/>
  <c r="U3638" i="9"/>
  <c r="S3638" i="9"/>
  <c r="R3638" i="9"/>
  <c r="I3638" i="9"/>
  <c r="F3638" i="9"/>
  <c r="U3636" i="9"/>
  <c r="S3636" i="9"/>
  <c r="R3636" i="9"/>
  <c r="H3636" i="9"/>
  <c r="I3636" i="9"/>
  <c r="F3636" i="9"/>
  <c r="U3635" i="9"/>
  <c r="S3635" i="9"/>
  <c r="R3635" i="9"/>
  <c r="I3635" i="9"/>
  <c r="F3635" i="9"/>
  <c r="U3634" i="9"/>
  <c r="S3634" i="9"/>
  <c r="R3634" i="9"/>
  <c r="I3634" i="9"/>
  <c r="F3634" i="9"/>
  <c r="AB3633" i="9"/>
  <c r="U3633" i="9"/>
  <c r="S3633" i="9"/>
  <c r="R3633" i="9"/>
  <c r="I3633" i="9"/>
  <c r="F3633" i="9"/>
  <c r="U3632" i="9"/>
  <c r="S3632" i="9"/>
  <c r="R3632" i="9"/>
  <c r="I3632" i="9"/>
  <c r="H3632" i="9"/>
  <c r="F3632" i="9"/>
  <c r="U3631" i="9"/>
  <c r="S3631" i="9"/>
  <c r="R3631" i="9"/>
  <c r="I3631" i="9"/>
  <c r="F3631" i="9"/>
  <c r="U3629" i="9"/>
  <c r="S3629" i="9"/>
  <c r="R3629" i="9"/>
  <c r="P3629" i="9"/>
  <c r="AB3632" i="9" s="1"/>
  <c r="H3629" i="9"/>
  <c r="F3629" i="9"/>
  <c r="U3628" i="9"/>
  <c r="S3628" i="9"/>
  <c r="R3628" i="9"/>
  <c r="I3628" i="9"/>
  <c r="H3628" i="9"/>
  <c r="F3628" i="9"/>
  <c r="AB3627" i="9"/>
  <c r="U3627" i="9"/>
  <c r="S3627" i="9"/>
  <c r="R3627" i="9"/>
  <c r="H3627" i="9"/>
  <c r="F3627" i="9"/>
  <c r="U3626" i="9"/>
  <c r="S3626" i="9"/>
  <c r="R3626" i="9"/>
  <c r="H3626" i="9"/>
  <c r="F3626" i="9"/>
  <c r="U3625" i="9"/>
  <c r="S3625" i="9"/>
  <c r="R3625" i="9"/>
  <c r="I3625" i="9"/>
  <c r="H3625" i="9"/>
  <c r="F3625" i="9"/>
  <c r="U3623" i="9"/>
  <c r="S3623" i="9"/>
  <c r="R3623" i="9"/>
  <c r="H3623" i="9"/>
  <c r="I3623" i="9"/>
  <c r="F3623" i="9"/>
  <c r="AB3622" i="9"/>
  <c r="U3622" i="9"/>
  <c r="S3622" i="9"/>
  <c r="R3622" i="9"/>
  <c r="I3622" i="9"/>
  <c r="F3622" i="9"/>
  <c r="U3621" i="9"/>
  <c r="S3621" i="9"/>
  <c r="R3621" i="9"/>
  <c r="I3621" i="9"/>
  <c r="F3621" i="9"/>
  <c r="U3620" i="9"/>
  <c r="S3620" i="9"/>
  <c r="R3620" i="9"/>
  <c r="I3620" i="9"/>
  <c r="H3620" i="9"/>
  <c r="F3620" i="9"/>
  <c r="U3618" i="9"/>
  <c r="S3618" i="9"/>
  <c r="R3618" i="9"/>
  <c r="H3618" i="9"/>
  <c r="F3618" i="9"/>
  <c r="U3617" i="9"/>
  <c r="S3617" i="9"/>
  <c r="R3617" i="9"/>
  <c r="P3617" i="9"/>
  <c r="AB3620" i="9" s="1"/>
  <c r="H3617" i="9"/>
  <c r="F3617" i="9"/>
  <c r="U3616" i="9"/>
  <c r="S3616" i="9"/>
  <c r="R3616" i="9"/>
  <c r="I3616" i="9"/>
  <c r="P3616" i="9"/>
  <c r="AB3619" i="9" s="1"/>
  <c r="F3616" i="9"/>
  <c r="U3615" i="9"/>
  <c r="S3615" i="9"/>
  <c r="R3615" i="9"/>
  <c r="H3615" i="9"/>
  <c r="F3615" i="9"/>
  <c r="AB3614" i="9"/>
  <c r="U3614" i="9"/>
  <c r="S3614" i="9"/>
  <c r="R3614" i="9"/>
  <c r="H3614" i="9"/>
  <c r="F3614" i="9"/>
  <c r="U3613" i="9"/>
  <c r="S3613" i="9"/>
  <c r="R3613" i="9"/>
  <c r="I3613" i="9"/>
  <c r="F3613" i="9"/>
  <c r="U3612" i="9"/>
  <c r="S3612" i="9"/>
  <c r="R3612" i="9"/>
  <c r="H3612" i="9"/>
  <c r="F3612" i="9"/>
  <c r="AB3610" i="9"/>
  <c r="U3610" i="9"/>
  <c r="S3610" i="9"/>
  <c r="R3610" i="9"/>
  <c r="I3610" i="9"/>
  <c r="H3610" i="9"/>
  <c r="F3610" i="9"/>
  <c r="U3609" i="9"/>
  <c r="S3609" i="9"/>
  <c r="R3609" i="9"/>
  <c r="I3609" i="9"/>
  <c r="F3609" i="9"/>
  <c r="AB3608" i="9"/>
  <c r="U3608" i="9"/>
  <c r="S3608" i="9"/>
  <c r="R3608" i="9"/>
  <c r="I3608" i="9"/>
  <c r="H3608" i="9"/>
  <c r="F3608" i="9"/>
  <c r="U3606" i="9"/>
  <c r="S3606" i="9"/>
  <c r="R3606" i="9"/>
  <c r="H3606" i="9"/>
  <c r="F3606" i="9"/>
  <c r="U3604" i="9"/>
  <c r="S3604" i="9"/>
  <c r="R3604" i="9"/>
  <c r="I3604" i="9"/>
  <c r="H3604" i="9"/>
  <c r="F3604" i="9"/>
  <c r="U3603" i="9"/>
  <c r="S3603" i="9"/>
  <c r="R3603" i="9"/>
  <c r="I3603" i="9"/>
  <c r="H3603" i="9"/>
  <c r="F3603" i="9"/>
  <c r="U3602" i="9"/>
  <c r="S3602" i="9"/>
  <c r="R3602" i="9"/>
  <c r="I3602" i="9"/>
  <c r="H3602" i="9"/>
  <c r="F3602" i="9"/>
  <c r="U3601" i="9"/>
  <c r="S3601" i="9"/>
  <c r="R3601" i="9"/>
  <c r="I3601" i="9"/>
  <c r="H3601" i="9"/>
  <c r="F3601" i="9"/>
  <c r="U3600" i="9"/>
  <c r="S3600" i="9"/>
  <c r="R3600" i="9"/>
  <c r="H3600" i="9"/>
  <c r="I3600" i="9"/>
  <c r="F3600" i="9"/>
  <c r="U3599" i="9"/>
  <c r="S3599" i="9"/>
  <c r="R3599" i="9"/>
  <c r="I3599" i="9"/>
  <c r="H3599" i="9"/>
  <c r="F3599" i="9"/>
  <c r="U3598" i="9"/>
  <c r="S3598" i="9"/>
  <c r="R3598" i="9"/>
  <c r="I3598" i="9"/>
  <c r="H3598" i="9"/>
  <c r="F3598" i="9"/>
  <c r="U3597" i="9"/>
  <c r="S3597" i="9"/>
  <c r="R3597" i="9"/>
  <c r="I3597" i="9"/>
  <c r="H3597" i="9"/>
  <c r="F3597" i="9"/>
  <c r="U3596" i="9"/>
  <c r="S3596" i="9"/>
  <c r="R3596" i="9"/>
  <c r="I3596" i="9"/>
  <c r="H3596" i="9"/>
  <c r="F3596" i="9"/>
  <c r="U3595" i="9"/>
  <c r="S3595" i="9"/>
  <c r="R3595" i="9"/>
  <c r="H3595" i="9"/>
  <c r="F3595" i="9"/>
  <c r="U3594" i="9"/>
  <c r="S3594" i="9"/>
  <c r="R3594" i="9"/>
  <c r="I3594" i="9"/>
  <c r="F3594" i="9"/>
  <c r="U3593" i="9"/>
  <c r="S3593" i="9"/>
  <c r="R3593" i="9"/>
  <c r="I3593" i="9"/>
  <c r="H3593" i="9"/>
  <c r="F3593" i="9"/>
  <c r="U3592" i="9"/>
  <c r="S3592" i="9"/>
  <c r="R3592" i="9"/>
  <c r="I3592" i="9"/>
  <c r="H3592" i="9"/>
  <c r="F3592" i="9"/>
  <c r="U3591" i="9"/>
  <c r="S3591" i="9"/>
  <c r="R3591" i="9"/>
  <c r="I3591" i="9"/>
  <c r="H3591" i="9"/>
  <c r="F3591" i="9"/>
  <c r="U3590" i="9"/>
  <c r="S3590" i="9"/>
  <c r="R3590" i="9"/>
  <c r="I3590" i="9"/>
  <c r="H3590" i="9"/>
  <c r="F3590" i="9"/>
  <c r="U3589" i="9"/>
  <c r="S3589" i="9"/>
  <c r="R3589" i="9"/>
  <c r="P3589" i="9"/>
  <c r="AB3592" i="9" s="1"/>
  <c r="H3589" i="9"/>
  <c r="F3589" i="9"/>
  <c r="U3588" i="9"/>
  <c r="S3588" i="9"/>
  <c r="R3588" i="9"/>
  <c r="I3588" i="9"/>
  <c r="H3588" i="9"/>
  <c r="F3588" i="9"/>
  <c r="U3587" i="9"/>
  <c r="S3587" i="9"/>
  <c r="R3587" i="9"/>
  <c r="H3587" i="9"/>
  <c r="F3587" i="9"/>
  <c r="AB3586" i="9"/>
  <c r="U3586" i="9"/>
  <c r="S3586" i="9"/>
  <c r="R3586" i="9"/>
  <c r="I3586" i="9"/>
  <c r="H3586" i="9"/>
  <c r="F3586" i="9"/>
  <c r="U3585" i="9"/>
  <c r="S3585" i="9"/>
  <c r="R3585" i="9"/>
  <c r="I3585" i="9"/>
  <c r="F3585" i="9"/>
  <c r="U3584" i="9"/>
  <c r="S3584" i="9"/>
  <c r="R3584" i="9"/>
  <c r="I3584" i="9"/>
  <c r="H3584" i="9"/>
  <c r="F3584" i="9"/>
  <c r="AB3583" i="9"/>
  <c r="U3582" i="9"/>
  <c r="S3582" i="9"/>
  <c r="R3582" i="9"/>
  <c r="H3582" i="9"/>
  <c r="F3582" i="9"/>
  <c r="AB3581" i="9"/>
  <c r="U3581" i="9"/>
  <c r="S3581" i="9"/>
  <c r="R3581" i="9"/>
  <c r="P3581" i="9"/>
  <c r="AB3584" i="9" s="1"/>
  <c r="H3581" i="9"/>
  <c r="F3581" i="9"/>
  <c r="U3579" i="9"/>
  <c r="S3579" i="9"/>
  <c r="R3579" i="9"/>
  <c r="I3579" i="9"/>
  <c r="F3579" i="9"/>
  <c r="AB3578" i="9"/>
  <c r="U3577" i="9"/>
  <c r="S3577" i="9"/>
  <c r="R3577" i="9"/>
  <c r="I3577" i="9"/>
  <c r="H3577" i="9"/>
  <c r="F3577" i="9"/>
  <c r="U3576" i="9"/>
  <c r="S3576" i="9"/>
  <c r="R3576" i="9"/>
  <c r="H3576" i="9"/>
  <c r="F3576" i="9"/>
  <c r="U3574" i="9"/>
  <c r="S3574" i="9"/>
  <c r="R3574" i="9"/>
  <c r="I3574" i="9"/>
  <c r="H3574" i="9"/>
  <c r="F3574" i="9"/>
  <c r="U3573" i="9"/>
  <c r="S3573" i="9"/>
  <c r="R3573" i="9"/>
  <c r="I3573" i="9"/>
  <c r="H3573" i="9"/>
  <c r="F3573" i="9"/>
  <c r="U3572" i="9"/>
  <c r="S3572" i="9"/>
  <c r="R3572" i="9"/>
  <c r="I3572" i="9"/>
  <c r="H3572" i="9"/>
  <c r="F3572" i="9"/>
  <c r="AB3571" i="9"/>
  <c r="U3571" i="9"/>
  <c r="S3571" i="9"/>
  <c r="R3571" i="9"/>
  <c r="H3571" i="9"/>
  <c r="I3571" i="9"/>
  <c r="F3571" i="9"/>
  <c r="AB3570" i="9"/>
  <c r="U3570" i="9"/>
  <c r="S3570" i="9"/>
  <c r="R3570" i="9"/>
  <c r="I3570" i="9"/>
  <c r="F3570" i="9"/>
  <c r="U3569" i="9"/>
  <c r="S3569" i="9"/>
  <c r="R3569" i="9"/>
  <c r="H3569" i="9"/>
  <c r="I3569" i="9"/>
  <c r="F3569" i="9"/>
  <c r="AB3566" i="9"/>
  <c r="U3566" i="9"/>
  <c r="S3566" i="9"/>
  <c r="R3566" i="9"/>
  <c r="I3566" i="9"/>
  <c r="H3566" i="9"/>
  <c r="F3566" i="9"/>
  <c r="U3565" i="9"/>
  <c r="S3565" i="9"/>
  <c r="R3565" i="9"/>
  <c r="P3565" i="9"/>
  <c r="AB3568" i="9" s="1"/>
  <c r="I3565" i="9"/>
  <c r="H3565" i="9"/>
  <c r="F3565" i="9"/>
  <c r="U3564" i="9"/>
  <c r="S3564" i="9"/>
  <c r="R3564" i="9"/>
  <c r="H3564" i="9"/>
  <c r="F3564" i="9"/>
  <c r="U3562" i="9"/>
  <c r="S3562" i="9"/>
  <c r="R3562" i="9"/>
  <c r="I3562" i="9"/>
  <c r="F3562" i="9"/>
  <c r="U3561" i="9"/>
  <c r="S3561" i="9"/>
  <c r="R3561" i="9"/>
  <c r="I3561" i="9"/>
  <c r="P3561" i="9"/>
  <c r="AB3564" i="9" s="1"/>
  <c r="F3561" i="9"/>
  <c r="U3560" i="9"/>
  <c r="S3560" i="9"/>
  <c r="R3560" i="9"/>
  <c r="I3560" i="9"/>
  <c r="H3560" i="9"/>
  <c r="F3560" i="9"/>
  <c r="U3559" i="9"/>
  <c r="S3559" i="9"/>
  <c r="R3559" i="9"/>
  <c r="P3559" i="9"/>
  <c r="AB3562" i="9" s="1"/>
  <c r="I3559" i="9"/>
  <c r="H3559" i="9"/>
  <c r="F3559" i="9"/>
  <c r="AB3558" i="9"/>
  <c r="U3558" i="9"/>
  <c r="S3558" i="9"/>
  <c r="R3558" i="9"/>
  <c r="I3558" i="9"/>
  <c r="F3558" i="9"/>
  <c r="U3557" i="9"/>
  <c r="S3557" i="9"/>
  <c r="R3557" i="9"/>
  <c r="H3557" i="9"/>
  <c r="I3557" i="9"/>
  <c r="F3557" i="9"/>
  <c r="U3556" i="9"/>
  <c r="S3556" i="9"/>
  <c r="R3556" i="9"/>
  <c r="I3556" i="9"/>
  <c r="H3556" i="9"/>
  <c r="F3556" i="9"/>
  <c r="AB3555" i="9"/>
  <c r="U3554" i="9"/>
  <c r="S3554" i="9"/>
  <c r="R3554" i="9"/>
  <c r="H3554" i="9"/>
  <c r="F3554" i="9"/>
  <c r="U3553" i="9"/>
  <c r="S3553" i="9"/>
  <c r="R3553" i="9"/>
  <c r="I3553" i="9"/>
  <c r="H3553" i="9"/>
  <c r="F3553" i="9"/>
  <c r="U3551" i="9"/>
  <c r="S3551" i="9"/>
  <c r="R3551" i="9"/>
  <c r="T3551" i="9" s="1"/>
  <c r="H3551" i="9"/>
  <c r="F3551" i="9"/>
  <c r="U3550" i="9"/>
  <c r="S3550" i="9"/>
  <c r="R3550" i="9"/>
  <c r="H3550" i="9"/>
  <c r="F3550" i="9"/>
  <c r="U3549" i="9"/>
  <c r="S3549" i="9"/>
  <c r="R3549" i="9"/>
  <c r="I3549" i="9"/>
  <c r="F3549" i="9"/>
  <c r="U3548" i="9"/>
  <c r="S3548" i="9"/>
  <c r="R3548" i="9"/>
  <c r="H3548" i="9"/>
  <c r="F3548" i="9"/>
  <c r="U3546" i="9"/>
  <c r="S3546" i="9"/>
  <c r="R3546" i="9"/>
  <c r="H3546" i="9"/>
  <c r="F3546" i="9"/>
  <c r="U3545" i="9"/>
  <c r="S3545" i="9"/>
  <c r="R3545" i="9"/>
  <c r="I3545" i="9"/>
  <c r="P3545" i="9"/>
  <c r="AB3545" i="9" s="1"/>
  <c r="F3545" i="9"/>
  <c r="U3544" i="9"/>
  <c r="S3544" i="9"/>
  <c r="R3544" i="9"/>
  <c r="H3544" i="9"/>
  <c r="F3544" i="9"/>
  <c r="U3543" i="9"/>
  <c r="S3543" i="9"/>
  <c r="R3543" i="9"/>
  <c r="H3543" i="9"/>
  <c r="F3543" i="9"/>
  <c r="U3542" i="9"/>
  <c r="S3542" i="9"/>
  <c r="R3542" i="9"/>
  <c r="I3542" i="9"/>
  <c r="H3542" i="9"/>
  <c r="F3542" i="9"/>
  <c r="U3541" i="9"/>
  <c r="S3541" i="9"/>
  <c r="R3541" i="9"/>
  <c r="H3541" i="9"/>
  <c r="F3541" i="9"/>
  <c r="U3540" i="9"/>
  <c r="S3540" i="9"/>
  <c r="R3540" i="9"/>
  <c r="H3540" i="9"/>
  <c r="F3540" i="9"/>
  <c r="U3539" i="9"/>
  <c r="S3539" i="9"/>
  <c r="R3539" i="9"/>
  <c r="I3539" i="9"/>
  <c r="F3539" i="9"/>
  <c r="U3538" i="9"/>
  <c r="S3538" i="9"/>
  <c r="R3538" i="9"/>
  <c r="H3538" i="9"/>
  <c r="F3538" i="9"/>
  <c r="U3537" i="9"/>
  <c r="S3537" i="9"/>
  <c r="R3537" i="9"/>
  <c r="I3537" i="9"/>
  <c r="F3537" i="9"/>
  <c r="AB3536" i="9"/>
  <c r="AB3535" i="9"/>
  <c r="U3534" i="9"/>
  <c r="S3534" i="9"/>
  <c r="R3534" i="9"/>
  <c r="I3534" i="9"/>
  <c r="F3534" i="9"/>
  <c r="U3533" i="9"/>
  <c r="S3533" i="9"/>
  <c r="R3533" i="9"/>
  <c r="I3533" i="9"/>
  <c r="F3533" i="9"/>
  <c r="U3532" i="9"/>
  <c r="S3532" i="9"/>
  <c r="R3532" i="9"/>
  <c r="H3532" i="9"/>
  <c r="F3532" i="9"/>
  <c r="U3531" i="9"/>
  <c r="S3531" i="9"/>
  <c r="R3531" i="9"/>
  <c r="I3531" i="9"/>
  <c r="F3531" i="9"/>
  <c r="U3530" i="9"/>
  <c r="S3530" i="9"/>
  <c r="R3530" i="9"/>
  <c r="I3530" i="9"/>
  <c r="F3530" i="9"/>
  <c r="U3529" i="9"/>
  <c r="S3529" i="9"/>
  <c r="R3529" i="9"/>
  <c r="H3529" i="9"/>
  <c r="F3529" i="9"/>
  <c r="U3528" i="9"/>
  <c r="S3528" i="9"/>
  <c r="R3528" i="9"/>
  <c r="I3528" i="9"/>
  <c r="F3528" i="9"/>
  <c r="U3527" i="9"/>
  <c r="S3527" i="9"/>
  <c r="R3527" i="9"/>
  <c r="I3527" i="9"/>
  <c r="H3527" i="9"/>
  <c r="F3527" i="9"/>
  <c r="U3526" i="9"/>
  <c r="S3526" i="9"/>
  <c r="R3526" i="9"/>
  <c r="H3526" i="9"/>
  <c r="F3526" i="9"/>
  <c r="U3525" i="9"/>
  <c r="S3525" i="9"/>
  <c r="R3525" i="9"/>
  <c r="I3525" i="9"/>
  <c r="F3525" i="9"/>
  <c r="U3524" i="9"/>
  <c r="S3524" i="9"/>
  <c r="R3524" i="9"/>
  <c r="I3524" i="9"/>
  <c r="H3524" i="9"/>
  <c r="F3524" i="9"/>
  <c r="U3523" i="9"/>
  <c r="S3523" i="9"/>
  <c r="R3523" i="9"/>
  <c r="H3523" i="9"/>
  <c r="F3523" i="9"/>
  <c r="AB3522" i="9"/>
  <c r="U3521" i="9"/>
  <c r="S3521" i="9"/>
  <c r="R3521" i="9"/>
  <c r="I3521" i="9"/>
  <c r="F3521" i="9"/>
  <c r="U3520" i="9"/>
  <c r="S3520" i="9"/>
  <c r="R3520" i="9"/>
  <c r="I3520" i="9"/>
  <c r="F3520" i="9"/>
  <c r="AB3519" i="9"/>
  <c r="U3518" i="9"/>
  <c r="S3518" i="9"/>
  <c r="R3518" i="9"/>
  <c r="I3518" i="9"/>
  <c r="H3518" i="9"/>
  <c r="F3518" i="9"/>
  <c r="U3517" i="9"/>
  <c r="S3517" i="9"/>
  <c r="R3517" i="9"/>
  <c r="H3517" i="9"/>
  <c r="F3517" i="9"/>
  <c r="U3516" i="9"/>
  <c r="S3516" i="9"/>
  <c r="R3516" i="9"/>
  <c r="I3516" i="9"/>
  <c r="H3516" i="9"/>
  <c r="F3516" i="9"/>
  <c r="U3515" i="9"/>
  <c r="S3515" i="9"/>
  <c r="R3515" i="9"/>
  <c r="I3515" i="9"/>
  <c r="H3515" i="9"/>
  <c r="F3515" i="9"/>
  <c r="U3514" i="9"/>
  <c r="S3514" i="9"/>
  <c r="R3514" i="9"/>
  <c r="H3514" i="9"/>
  <c r="F3514" i="9"/>
  <c r="U3513" i="9"/>
  <c r="S3513" i="9"/>
  <c r="R3513" i="9"/>
  <c r="I3513" i="9"/>
  <c r="H3513" i="9"/>
  <c r="F3513" i="9"/>
  <c r="U3512" i="9"/>
  <c r="S3512" i="9"/>
  <c r="R3512" i="9"/>
  <c r="I3512" i="9"/>
  <c r="H3512" i="9"/>
  <c r="F3512" i="9"/>
  <c r="U3511" i="9"/>
  <c r="S3511" i="9"/>
  <c r="R3511" i="9"/>
  <c r="H3511" i="9"/>
  <c r="F3511" i="9"/>
  <c r="U3510" i="9"/>
  <c r="S3510" i="9"/>
  <c r="R3510" i="9"/>
  <c r="H3510" i="9"/>
  <c r="F3510" i="9"/>
  <c r="U3509" i="9"/>
  <c r="S3509" i="9"/>
  <c r="R3509" i="9"/>
  <c r="I3509" i="9"/>
  <c r="H3509" i="9"/>
  <c r="F3509" i="9"/>
  <c r="AB3508" i="9"/>
  <c r="U3507" i="9"/>
  <c r="S3507" i="9"/>
  <c r="R3507" i="9"/>
  <c r="I3507" i="9"/>
  <c r="H3507" i="9"/>
  <c r="F3507" i="9"/>
  <c r="U3506" i="9"/>
  <c r="S3506" i="9"/>
  <c r="R3506" i="9"/>
  <c r="I3506" i="9"/>
  <c r="F3506" i="9"/>
  <c r="U3505" i="9"/>
  <c r="S3505" i="9"/>
  <c r="R3505" i="9"/>
  <c r="I3505" i="9"/>
  <c r="H3505" i="9"/>
  <c r="F3505" i="9"/>
  <c r="U3504" i="9"/>
  <c r="S3504" i="9"/>
  <c r="R3504" i="9"/>
  <c r="I3504" i="9"/>
  <c r="H3504" i="9"/>
  <c r="F3504" i="9"/>
  <c r="AB3503" i="9"/>
  <c r="U3502" i="9"/>
  <c r="S3502" i="9"/>
  <c r="R3502" i="9"/>
  <c r="H3502" i="9"/>
  <c r="F3502" i="9"/>
  <c r="AB3501" i="9"/>
  <c r="U3500" i="9"/>
  <c r="S3500" i="9"/>
  <c r="R3500" i="9"/>
  <c r="I3500" i="9"/>
  <c r="F3500" i="9"/>
  <c r="U3499" i="9"/>
  <c r="S3499" i="9"/>
  <c r="R3499" i="9"/>
  <c r="I3499" i="9"/>
  <c r="F3499" i="9"/>
  <c r="U3498" i="9"/>
  <c r="S3498" i="9"/>
  <c r="R3498" i="9"/>
  <c r="H3498" i="9"/>
  <c r="I3498" i="9"/>
  <c r="F3498" i="9"/>
  <c r="U3497" i="9"/>
  <c r="S3497" i="9"/>
  <c r="R3497" i="9"/>
  <c r="I3497" i="9"/>
  <c r="F3497" i="9"/>
  <c r="AB3496" i="9"/>
  <c r="U3495" i="9"/>
  <c r="S3495" i="9"/>
  <c r="R3495" i="9"/>
  <c r="H3495" i="9"/>
  <c r="I3495" i="9"/>
  <c r="F3495" i="9"/>
  <c r="U3494" i="9"/>
  <c r="S3494" i="9"/>
  <c r="R3494" i="9"/>
  <c r="I3494" i="9"/>
  <c r="P3494" i="9"/>
  <c r="AB3494" i="9" s="1"/>
  <c r="F3494" i="9"/>
  <c r="U3493" i="9"/>
  <c r="S3493" i="9"/>
  <c r="R3493" i="9"/>
  <c r="H3493" i="9"/>
  <c r="F3493" i="9"/>
  <c r="U3492" i="9"/>
  <c r="S3492" i="9"/>
  <c r="R3492" i="9"/>
  <c r="P3492" i="9"/>
  <c r="AB3492" i="9" s="1"/>
  <c r="I3492" i="9"/>
  <c r="H3492" i="9"/>
  <c r="F3492" i="9"/>
  <c r="U3491" i="9"/>
  <c r="S3491" i="9"/>
  <c r="R3491" i="9"/>
  <c r="I3491" i="9"/>
  <c r="H3491" i="9"/>
  <c r="F3491" i="9"/>
  <c r="AB3490" i="9"/>
  <c r="U3489" i="9"/>
  <c r="S3489" i="9"/>
  <c r="R3489" i="9"/>
  <c r="I3489" i="9"/>
  <c r="H3489" i="9"/>
  <c r="F3489" i="9"/>
  <c r="U3488" i="9"/>
  <c r="S3488" i="9"/>
  <c r="R3488" i="9"/>
  <c r="I3488" i="9"/>
  <c r="F3488" i="9"/>
  <c r="U3487" i="9"/>
  <c r="S3487" i="9"/>
  <c r="R3487" i="9"/>
  <c r="P3487" i="9"/>
  <c r="AB3487" i="9" s="1"/>
  <c r="H3487" i="9"/>
  <c r="F3487" i="9"/>
  <c r="U3486" i="9"/>
  <c r="S3486" i="9"/>
  <c r="R3486" i="9"/>
  <c r="I3486" i="9"/>
  <c r="H3486" i="9"/>
  <c r="F3486" i="9"/>
  <c r="U3485" i="9"/>
  <c r="S3485" i="9"/>
  <c r="R3485" i="9"/>
  <c r="I3485" i="9"/>
  <c r="F3485" i="9"/>
  <c r="U3484" i="9"/>
  <c r="S3484" i="9"/>
  <c r="R3484" i="9"/>
  <c r="H3484" i="9"/>
  <c r="I3484" i="9"/>
  <c r="F3484" i="9"/>
  <c r="U3483" i="9"/>
  <c r="S3483" i="9"/>
  <c r="R3483" i="9"/>
  <c r="I3483" i="9"/>
  <c r="H3483" i="9"/>
  <c r="F3483" i="9"/>
  <c r="U3482" i="9"/>
  <c r="S3482" i="9"/>
  <c r="R3482" i="9"/>
  <c r="I3482" i="9"/>
  <c r="F3482" i="9"/>
  <c r="U3481" i="9"/>
  <c r="S3481" i="9"/>
  <c r="R3481" i="9"/>
  <c r="H3481" i="9"/>
  <c r="I3481" i="9"/>
  <c r="F3481" i="9"/>
  <c r="U3480" i="9"/>
  <c r="S3480" i="9"/>
  <c r="R3480" i="9"/>
  <c r="H3480" i="9"/>
  <c r="I3480" i="9"/>
  <c r="F3480" i="9"/>
  <c r="U3479" i="9"/>
  <c r="S3479" i="9"/>
  <c r="R3479" i="9"/>
  <c r="I3479" i="9"/>
  <c r="F3479" i="9"/>
  <c r="U3478" i="9"/>
  <c r="S3478" i="9"/>
  <c r="R3478" i="9"/>
  <c r="P3478" i="9"/>
  <c r="AB3478" i="9" s="1"/>
  <c r="H3478" i="9"/>
  <c r="F3478" i="9"/>
  <c r="U3477" i="9"/>
  <c r="S3477" i="9"/>
  <c r="R3477" i="9"/>
  <c r="I3477" i="9"/>
  <c r="F3477" i="9"/>
  <c r="U3476" i="9"/>
  <c r="S3476" i="9"/>
  <c r="R3476" i="9"/>
  <c r="I3476" i="9"/>
  <c r="F3476" i="9"/>
  <c r="U3475" i="9"/>
  <c r="S3475" i="9"/>
  <c r="R3475" i="9"/>
  <c r="H3475" i="9"/>
  <c r="F3475" i="9"/>
  <c r="U3474" i="9"/>
  <c r="S3474" i="9"/>
  <c r="R3474" i="9"/>
  <c r="P3474" i="9"/>
  <c r="AB3474" i="9" s="1"/>
  <c r="H3474" i="9"/>
  <c r="F3474" i="9"/>
  <c r="U3473" i="9"/>
  <c r="S3473" i="9"/>
  <c r="R3473" i="9"/>
  <c r="I3473" i="9"/>
  <c r="F3473" i="9"/>
  <c r="AB3472" i="9"/>
  <c r="U3471" i="9"/>
  <c r="S3471" i="9"/>
  <c r="R3471" i="9"/>
  <c r="I3471" i="9"/>
  <c r="H3471" i="9"/>
  <c r="F3471" i="9"/>
  <c r="U3470" i="9"/>
  <c r="S3470" i="9"/>
  <c r="R3470" i="9"/>
  <c r="I3470" i="9"/>
  <c r="H3470" i="9"/>
  <c r="F3470" i="9"/>
  <c r="U3469" i="9"/>
  <c r="S3469" i="9"/>
  <c r="R3469" i="9"/>
  <c r="H3469" i="9"/>
  <c r="F3469" i="9"/>
  <c r="U3468" i="9"/>
  <c r="S3468" i="9"/>
  <c r="R3468" i="9"/>
  <c r="H3468" i="9"/>
  <c r="I3468" i="9"/>
  <c r="F3468" i="9"/>
  <c r="U3467" i="9"/>
  <c r="S3467" i="9"/>
  <c r="R3467" i="9"/>
  <c r="I3467" i="9"/>
  <c r="P3467" i="9"/>
  <c r="AB3467" i="9" s="1"/>
  <c r="F3467" i="9"/>
  <c r="U3466" i="9"/>
  <c r="S3466" i="9"/>
  <c r="R3466" i="9"/>
  <c r="H3466" i="9"/>
  <c r="F3466" i="9"/>
  <c r="U3465" i="9"/>
  <c r="S3465" i="9"/>
  <c r="R3465" i="9"/>
  <c r="I3465" i="9"/>
  <c r="F3465" i="9"/>
  <c r="U3464" i="9"/>
  <c r="S3464" i="9"/>
  <c r="R3464" i="9"/>
  <c r="I3464" i="9"/>
  <c r="P3464" i="9"/>
  <c r="AB3464" i="9" s="1"/>
  <c r="F3464" i="9"/>
  <c r="U3463" i="9"/>
  <c r="S3463" i="9"/>
  <c r="R3463" i="9"/>
  <c r="H3463" i="9"/>
  <c r="F3463" i="9"/>
  <c r="U3462" i="9"/>
  <c r="S3462" i="9"/>
  <c r="R3462" i="9"/>
  <c r="H3462" i="9"/>
  <c r="I3462" i="9"/>
  <c r="F3462" i="9"/>
  <c r="U3461" i="9"/>
  <c r="S3461" i="9"/>
  <c r="R3461" i="9"/>
  <c r="I3461" i="9"/>
  <c r="H3461" i="9"/>
  <c r="F3461" i="9"/>
  <c r="U3460" i="9"/>
  <c r="S3460" i="9"/>
  <c r="R3460" i="9"/>
  <c r="H3460" i="9"/>
  <c r="F3460" i="9"/>
  <c r="U3459" i="9"/>
  <c r="S3459" i="9"/>
  <c r="R3459" i="9"/>
  <c r="H3459" i="9"/>
  <c r="I3459" i="9"/>
  <c r="F3459" i="9"/>
  <c r="U3458" i="9"/>
  <c r="S3458" i="9"/>
  <c r="R3458" i="9"/>
  <c r="I3458" i="9"/>
  <c r="P3458" i="9"/>
  <c r="AB3458" i="9" s="1"/>
  <c r="F3458" i="9"/>
  <c r="U3457" i="9"/>
  <c r="S3457" i="9"/>
  <c r="R3457" i="9"/>
  <c r="H3457" i="9"/>
  <c r="F3457" i="9"/>
  <c r="U3456" i="9"/>
  <c r="S3456" i="9"/>
  <c r="R3456" i="9"/>
  <c r="H3456" i="9"/>
  <c r="I3456" i="9"/>
  <c r="F3456" i="9"/>
  <c r="U3455" i="9"/>
  <c r="S3455" i="9"/>
  <c r="R3455" i="9"/>
  <c r="I3455" i="9"/>
  <c r="P3455" i="9"/>
  <c r="AB3455" i="9" s="1"/>
  <c r="F3455" i="9"/>
  <c r="U3454" i="9"/>
  <c r="S3454" i="9"/>
  <c r="R3454" i="9"/>
  <c r="H3454" i="9"/>
  <c r="F3454" i="9"/>
  <c r="U3453" i="9"/>
  <c r="S3453" i="9"/>
  <c r="R3453" i="9"/>
  <c r="H3453" i="9"/>
  <c r="I3453" i="9"/>
  <c r="F3453" i="9"/>
  <c r="U3452" i="9"/>
  <c r="S3452" i="9"/>
  <c r="R3452" i="9"/>
  <c r="I3452" i="9"/>
  <c r="H3452" i="9"/>
  <c r="F3452" i="9"/>
  <c r="U3451" i="9"/>
  <c r="S3451" i="9"/>
  <c r="R3451" i="9"/>
  <c r="H3451" i="9"/>
  <c r="F3451" i="9"/>
  <c r="U3450" i="9"/>
  <c r="S3450" i="9"/>
  <c r="R3450" i="9"/>
  <c r="H3450" i="9"/>
  <c r="F3450" i="9"/>
  <c r="U3449" i="9"/>
  <c r="S3449" i="9"/>
  <c r="R3449" i="9"/>
  <c r="I3449" i="9"/>
  <c r="P3449" i="9"/>
  <c r="AB3449" i="9" s="1"/>
  <c r="F3449" i="9"/>
  <c r="U3448" i="9"/>
  <c r="S3448" i="9"/>
  <c r="R3448" i="9"/>
  <c r="H3448" i="9"/>
  <c r="F3448" i="9"/>
  <c r="U3447" i="9"/>
  <c r="S3447" i="9"/>
  <c r="R3447" i="9"/>
  <c r="I3447" i="9"/>
  <c r="H3447" i="9"/>
  <c r="F3447" i="9"/>
  <c r="U3446" i="9"/>
  <c r="S3446" i="9"/>
  <c r="R3446" i="9"/>
  <c r="I3446" i="9"/>
  <c r="P3446" i="9"/>
  <c r="AB3446" i="9" s="1"/>
  <c r="F3446" i="9"/>
  <c r="U3445" i="9"/>
  <c r="S3445" i="9"/>
  <c r="R3445" i="9"/>
  <c r="H3445" i="9"/>
  <c r="F3445" i="9"/>
  <c r="U3444" i="9"/>
  <c r="S3444" i="9"/>
  <c r="R3444" i="9"/>
  <c r="I3444" i="9"/>
  <c r="H3444" i="9"/>
  <c r="F3444" i="9"/>
  <c r="U3443" i="9"/>
  <c r="S3443" i="9"/>
  <c r="R3443" i="9"/>
  <c r="I3443" i="9"/>
  <c r="H3443" i="9"/>
  <c r="F3443" i="9"/>
  <c r="U3442" i="9"/>
  <c r="S3442" i="9"/>
  <c r="R3442" i="9"/>
  <c r="H3442" i="9"/>
  <c r="F3442" i="9"/>
  <c r="U3441" i="9"/>
  <c r="S3441" i="9"/>
  <c r="R3441" i="9"/>
  <c r="H3441" i="9"/>
  <c r="I3441" i="9"/>
  <c r="F3441" i="9"/>
  <c r="U3440" i="9"/>
  <c r="S3440" i="9"/>
  <c r="R3440" i="9"/>
  <c r="I3440" i="9"/>
  <c r="P3440" i="9"/>
  <c r="AB3440" i="9" s="1"/>
  <c r="F3440" i="9"/>
  <c r="U3439" i="9"/>
  <c r="S3439" i="9"/>
  <c r="R3439" i="9"/>
  <c r="I3439" i="9"/>
  <c r="P3439" i="9"/>
  <c r="AB3439" i="9" s="1"/>
  <c r="H3439" i="9"/>
  <c r="F3439" i="9"/>
  <c r="U3438" i="9"/>
  <c r="S3438" i="9"/>
  <c r="R3438" i="9"/>
  <c r="H3438" i="9"/>
  <c r="I3438" i="9"/>
  <c r="F3438" i="9"/>
  <c r="U3437" i="9"/>
  <c r="S3437" i="9"/>
  <c r="R3437" i="9"/>
  <c r="I3437" i="9"/>
  <c r="P3437" i="9"/>
  <c r="AB3437" i="9" s="1"/>
  <c r="F3437" i="9"/>
  <c r="U3436" i="9"/>
  <c r="S3436" i="9"/>
  <c r="R3436" i="9"/>
  <c r="I3436" i="9"/>
  <c r="F3436" i="9"/>
  <c r="U3435" i="9"/>
  <c r="S3435" i="9"/>
  <c r="R3435" i="9"/>
  <c r="I3435" i="9"/>
  <c r="H3435" i="9"/>
  <c r="F3435" i="9"/>
  <c r="U3434" i="9"/>
  <c r="S3434" i="9"/>
  <c r="R3434" i="9"/>
  <c r="I3434" i="9"/>
  <c r="F3434" i="9"/>
  <c r="U3433" i="9"/>
  <c r="S3433" i="9"/>
  <c r="R3433" i="9"/>
  <c r="I3433" i="9"/>
  <c r="F3433" i="9"/>
  <c r="U3432" i="9"/>
  <c r="S3432" i="9"/>
  <c r="R3432" i="9"/>
  <c r="I3432" i="9"/>
  <c r="H3432" i="9"/>
  <c r="F3432" i="9"/>
  <c r="U3431" i="9"/>
  <c r="S3431" i="9"/>
  <c r="R3431" i="9"/>
  <c r="I3431" i="9"/>
  <c r="H3431" i="9"/>
  <c r="F3431" i="9"/>
  <c r="U3430" i="9"/>
  <c r="S3430" i="9"/>
  <c r="R3430" i="9"/>
  <c r="I3430" i="9"/>
  <c r="H3430" i="9"/>
  <c r="F3430" i="9"/>
  <c r="U3429" i="9"/>
  <c r="S3429" i="9"/>
  <c r="R3429" i="9"/>
  <c r="I3429" i="9"/>
  <c r="H3429" i="9"/>
  <c r="F3429" i="9"/>
  <c r="U3428" i="9"/>
  <c r="S3428" i="9"/>
  <c r="R3428" i="9"/>
  <c r="I3428" i="9"/>
  <c r="F3428" i="9"/>
  <c r="U3427" i="9"/>
  <c r="S3427" i="9"/>
  <c r="R3427" i="9"/>
  <c r="I3427" i="9"/>
  <c r="F3427" i="9"/>
  <c r="U3426" i="9"/>
  <c r="S3426" i="9"/>
  <c r="R3426" i="9"/>
  <c r="I3426" i="9"/>
  <c r="H3426" i="9"/>
  <c r="F3426" i="9"/>
  <c r="U3425" i="9"/>
  <c r="S3425" i="9"/>
  <c r="R3425" i="9"/>
  <c r="I3425" i="9"/>
  <c r="H3425" i="9"/>
  <c r="F3425" i="9"/>
  <c r="AB3424" i="9"/>
  <c r="U3423" i="9"/>
  <c r="S3423" i="9"/>
  <c r="R3423" i="9"/>
  <c r="I3423" i="9"/>
  <c r="H3423" i="9"/>
  <c r="F3423" i="9"/>
  <c r="U3422" i="9"/>
  <c r="S3422" i="9"/>
  <c r="R3422" i="9"/>
  <c r="I3422" i="9"/>
  <c r="F3422" i="9"/>
  <c r="U3421" i="9"/>
  <c r="S3421" i="9"/>
  <c r="R3421" i="9"/>
  <c r="I3421" i="9"/>
  <c r="H3421" i="9"/>
  <c r="F3421" i="9"/>
  <c r="U3420" i="9"/>
  <c r="S3420" i="9"/>
  <c r="R3420" i="9"/>
  <c r="I3420" i="9"/>
  <c r="H3420" i="9"/>
  <c r="F3420" i="9"/>
  <c r="U3419" i="9"/>
  <c r="S3419" i="9"/>
  <c r="R3419" i="9"/>
  <c r="I3419" i="9"/>
  <c r="F3419" i="9"/>
  <c r="U3418" i="9"/>
  <c r="S3418" i="9"/>
  <c r="R3418" i="9"/>
  <c r="H3418" i="9"/>
  <c r="F3418" i="9"/>
  <c r="U3417" i="9"/>
  <c r="S3417" i="9"/>
  <c r="R3417" i="9"/>
  <c r="I3417" i="9"/>
  <c r="H3417" i="9"/>
  <c r="F3417" i="9"/>
  <c r="U3416" i="9"/>
  <c r="S3416" i="9"/>
  <c r="R3416" i="9"/>
  <c r="I3416" i="9"/>
  <c r="F3416" i="9"/>
  <c r="U3415" i="9"/>
  <c r="S3415" i="9"/>
  <c r="R3415" i="9"/>
  <c r="H3415" i="9"/>
  <c r="F3415" i="9"/>
  <c r="U3414" i="9"/>
  <c r="S3414" i="9"/>
  <c r="R3414" i="9"/>
  <c r="I3414" i="9"/>
  <c r="H3414" i="9"/>
  <c r="F3414" i="9"/>
  <c r="AB3413" i="9"/>
  <c r="U3412" i="9"/>
  <c r="S3412" i="9"/>
  <c r="R3412" i="9"/>
  <c r="I3412" i="9"/>
  <c r="H3412" i="9"/>
  <c r="F3412" i="9"/>
  <c r="U3411" i="9"/>
  <c r="S3411" i="9"/>
  <c r="R3411" i="9"/>
  <c r="I3411" i="9"/>
  <c r="H3411" i="9"/>
  <c r="F3411" i="9"/>
  <c r="U3410" i="9"/>
  <c r="S3410" i="9"/>
  <c r="R3410" i="9"/>
  <c r="I3410" i="9"/>
  <c r="H3410" i="9"/>
  <c r="F3410" i="9"/>
  <c r="U3409" i="9"/>
  <c r="S3409" i="9"/>
  <c r="R3409" i="9"/>
  <c r="I3409" i="9"/>
  <c r="H3409" i="9"/>
  <c r="F3409" i="9"/>
  <c r="U3408" i="9"/>
  <c r="S3408" i="9"/>
  <c r="R3408" i="9"/>
  <c r="I3408" i="9"/>
  <c r="H3408" i="9"/>
  <c r="F3408" i="9"/>
  <c r="U3407" i="9"/>
  <c r="S3407" i="9"/>
  <c r="R3407" i="9"/>
  <c r="I3407" i="9"/>
  <c r="F3407" i="9"/>
  <c r="U3406" i="9"/>
  <c r="S3406" i="9"/>
  <c r="R3406" i="9"/>
  <c r="I3406" i="9"/>
  <c r="H3406" i="9"/>
  <c r="F3406" i="9"/>
  <c r="U3405" i="9"/>
  <c r="S3405" i="9"/>
  <c r="R3405" i="9"/>
  <c r="H3405" i="9"/>
  <c r="I3405" i="9"/>
  <c r="F3405" i="9"/>
  <c r="U3404" i="9"/>
  <c r="S3404" i="9"/>
  <c r="R3404" i="9"/>
  <c r="I3404" i="9"/>
  <c r="H3404" i="9"/>
  <c r="F3404" i="9"/>
  <c r="AB3403" i="9"/>
  <c r="U3402" i="9"/>
  <c r="S3402" i="9"/>
  <c r="R3402" i="9"/>
  <c r="I3402" i="9"/>
  <c r="H3402" i="9"/>
  <c r="F3402" i="9"/>
  <c r="U3401" i="9"/>
  <c r="S3401" i="9"/>
  <c r="R3401" i="9"/>
  <c r="I3401" i="9"/>
  <c r="F3401" i="9"/>
  <c r="U3400" i="9"/>
  <c r="S3400" i="9"/>
  <c r="R3400" i="9"/>
  <c r="H3400" i="9"/>
  <c r="I3400" i="9"/>
  <c r="F3400" i="9"/>
  <c r="U3399" i="9"/>
  <c r="S3399" i="9"/>
  <c r="R3399" i="9"/>
  <c r="P3399" i="9"/>
  <c r="AB3399" i="9" s="1"/>
  <c r="H3399" i="9"/>
  <c r="F3399" i="9"/>
  <c r="U3398" i="9"/>
  <c r="S3398" i="9"/>
  <c r="R3398" i="9"/>
  <c r="I3398" i="9"/>
  <c r="F3398" i="9"/>
  <c r="U3397" i="9"/>
  <c r="S3397" i="9"/>
  <c r="R3397" i="9"/>
  <c r="I3397" i="9"/>
  <c r="P3397" i="9"/>
  <c r="AB3397" i="9" s="1"/>
  <c r="H3397" i="9"/>
  <c r="F3397" i="9"/>
  <c r="U3396" i="9"/>
  <c r="S3396" i="9"/>
  <c r="R3396" i="9"/>
  <c r="I3396" i="9"/>
  <c r="H3396" i="9"/>
  <c r="F3396" i="9"/>
  <c r="U3395" i="9"/>
  <c r="S3395" i="9"/>
  <c r="R3395" i="9"/>
  <c r="I3395" i="9"/>
  <c r="F3395" i="9"/>
  <c r="U3394" i="9"/>
  <c r="S3394" i="9"/>
  <c r="R3394" i="9"/>
  <c r="I3394" i="9"/>
  <c r="H3394" i="9"/>
  <c r="F3394" i="9"/>
  <c r="U3393" i="9"/>
  <c r="S3393" i="9"/>
  <c r="R3393" i="9"/>
  <c r="H3393" i="9"/>
  <c r="F3393" i="9"/>
  <c r="U3392" i="9"/>
  <c r="S3392" i="9"/>
  <c r="R3392" i="9"/>
  <c r="I3392" i="9"/>
  <c r="F3392" i="9"/>
  <c r="U3391" i="9"/>
  <c r="S3391" i="9"/>
  <c r="R3391" i="9"/>
  <c r="P3391" i="9"/>
  <c r="AB3391" i="9" s="1"/>
  <c r="H3391" i="9"/>
  <c r="F3391" i="9"/>
  <c r="U3390" i="9"/>
  <c r="S3390" i="9"/>
  <c r="R3390" i="9"/>
  <c r="P3390" i="9"/>
  <c r="AB3390" i="9" s="1"/>
  <c r="H3390" i="9"/>
  <c r="I3390" i="9"/>
  <c r="F3390" i="9"/>
  <c r="U3389" i="9"/>
  <c r="S3389" i="9"/>
  <c r="R3389" i="9"/>
  <c r="I3389" i="9"/>
  <c r="F3389" i="9"/>
  <c r="U3388" i="9"/>
  <c r="S3388" i="9"/>
  <c r="R3388" i="9"/>
  <c r="I3388" i="9"/>
  <c r="H3388" i="9"/>
  <c r="F3388" i="9"/>
  <c r="U3387" i="9"/>
  <c r="S3387" i="9"/>
  <c r="R3387" i="9"/>
  <c r="H3387" i="9"/>
  <c r="F3387" i="9"/>
  <c r="AB3386" i="9"/>
  <c r="AB3385" i="9"/>
  <c r="U3384" i="9"/>
  <c r="S3384" i="9"/>
  <c r="R3384" i="9"/>
  <c r="H3384" i="9"/>
  <c r="I3384" i="9"/>
  <c r="F3384" i="9"/>
  <c r="U3383" i="9"/>
  <c r="S3383" i="9"/>
  <c r="R3383" i="9"/>
  <c r="I3383" i="9"/>
  <c r="F3383" i="9"/>
  <c r="U3382" i="9"/>
  <c r="S3382" i="9"/>
  <c r="R3382" i="9"/>
  <c r="H3382" i="9"/>
  <c r="F3382" i="9"/>
  <c r="U3381" i="9"/>
  <c r="S3381" i="9"/>
  <c r="R3381" i="9"/>
  <c r="H3381" i="9"/>
  <c r="I3381" i="9"/>
  <c r="F3381" i="9"/>
  <c r="U3380" i="9"/>
  <c r="S3380" i="9"/>
  <c r="R3380" i="9"/>
  <c r="I3380" i="9"/>
  <c r="F3380" i="9"/>
  <c r="U3379" i="9"/>
  <c r="S3379" i="9"/>
  <c r="R3379" i="9"/>
  <c r="H3379" i="9"/>
  <c r="F3379" i="9"/>
  <c r="U3378" i="9"/>
  <c r="S3378" i="9"/>
  <c r="R3378" i="9"/>
  <c r="H3378" i="9"/>
  <c r="I3378" i="9"/>
  <c r="F3378" i="9"/>
  <c r="U3377" i="9"/>
  <c r="S3377" i="9"/>
  <c r="R3377" i="9"/>
  <c r="I3377" i="9"/>
  <c r="F3377" i="9"/>
  <c r="U3376" i="9"/>
  <c r="S3376" i="9"/>
  <c r="R3376" i="9"/>
  <c r="H3376" i="9"/>
  <c r="F3376" i="9"/>
  <c r="U3375" i="9"/>
  <c r="S3375" i="9"/>
  <c r="R3375" i="9"/>
  <c r="I3375" i="9"/>
  <c r="H3375" i="9"/>
  <c r="F3375" i="9"/>
  <c r="U3374" i="9"/>
  <c r="S3374" i="9"/>
  <c r="R3374" i="9"/>
  <c r="I3374" i="9"/>
  <c r="F3374" i="9"/>
  <c r="U3373" i="9"/>
  <c r="S3373" i="9"/>
  <c r="R3373" i="9"/>
  <c r="H3373" i="9"/>
  <c r="F3373" i="9"/>
  <c r="U3372" i="9"/>
  <c r="S3372" i="9"/>
  <c r="R3372" i="9"/>
  <c r="I3372" i="9"/>
  <c r="F3372" i="9"/>
  <c r="U3371" i="9"/>
  <c r="S3371" i="9"/>
  <c r="R3371" i="9"/>
  <c r="I3371" i="9"/>
  <c r="F3371" i="9"/>
  <c r="U3370" i="9"/>
  <c r="S3370" i="9"/>
  <c r="R3370" i="9"/>
  <c r="H3370" i="9"/>
  <c r="F3370" i="9"/>
  <c r="U3369" i="9"/>
  <c r="S3369" i="9"/>
  <c r="R3369" i="9"/>
  <c r="I3369" i="9"/>
  <c r="F3369" i="9"/>
  <c r="U3368" i="9"/>
  <c r="S3368" i="9"/>
  <c r="R3368" i="9"/>
  <c r="I3368" i="9"/>
  <c r="F3368" i="9"/>
  <c r="U3367" i="9"/>
  <c r="S3367" i="9"/>
  <c r="R3367" i="9"/>
  <c r="H3367" i="9"/>
  <c r="F3367" i="9"/>
  <c r="U3366" i="9"/>
  <c r="S3366" i="9"/>
  <c r="R3366" i="9"/>
  <c r="I3366" i="9"/>
  <c r="F3366" i="9"/>
  <c r="U3365" i="9"/>
  <c r="S3365" i="9"/>
  <c r="R3365" i="9"/>
  <c r="I3365" i="9"/>
  <c r="F3365" i="9"/>
  <c r="U3364" i="9"/>
  <c r="S3364" i="9"/>
  <c r="R3364" i="9"/>
  <c r="H3364" i="9"/>
  <c r="F3364" i="9"/>
  <c r="U3363" i="9"/>
  <c r="S3363" i="9"/>
  <c r="R3363" i="9"/>
  <c r="I3363" i="9"/>
  <c r="F3363" i="9"/>
  <c r="U3362" i="9"/>
  <c r="S3362" i="9"/>
  <c r="R3362" i="9"/>
  <c r="I3362" i="9"/>
  <c r="F3362" i="9"/>
  <c r="U3361" i="9"/>
  <c r="S3361" i="9"/>
  <c r="R3361" i="9"/>
  <c r="H3361" i="9"/>
  <c r="F3361" i="9"/>
  <c r="U3360" i="9"/>
  <c r="S3360" i="9"/>
  <c r="R3360" i="9"/>
  <c r="I3360" i="9"/>
  <c r="F3360" i="9"/>
  <c r="U3359" i="9"/>
  <c r="S3359" i="9"/>
  <c r="R3359" i="9"/>
  <c r="I3359" i="9"/>
  <c r="F3359" i="9"/>
  <c r="U3358" i="9"/>
  <c r="S3358" i="9"/>
  <c r="R3358" i="9"/>
  <c r="H3358" i="9"/>
  <c r="F3358" i="9"/>
  <c r="U3357" i="9"/>
  <c r="S3357" i="9"/>
  <c r="R3357" i="9"/>
  <c r="I3357" i="9"/>
  <c r="H3357" i="9"/>
  <c r="F3357" i="9"/>
  <c r="U3356" i="9"/>
  <c r="S3356" i="9"/>
  <c r="R3356" i="9"/>
  <c r="I3356" i="9"/>
  <c r="F3356" i="9"/>
  <c r="U3355" i="9"/>
  <c r="S3355" i="9"/>
  <c r="R3355" i="9"/>
  <c r="H3355" i="9"/>
  <c r="F3355" i="9"/>
  <c r="U3354" i="9"/>
  <c r="S3354" i="9"/>
  <c r="R3354" i="9"/>
  <c r="I3354" i="9"/>
  <c r="H3354" i="9"/>
  <c r="F3354" i="9"/>
  <c r="U3353" i="9"/>
  <c r="S3353" i="9"/>
  <c r="R3353" i="9"/>
  <c r="I3353" i="9"/>
  <c r="F3353" i="9"/>
  <c r="U3352" i="9"/>
  <c r="S3352" i="9"/>
  <c r="R3352" i="9"/>
  <c r="H3352" i="9"/>
  <c r="F3352" i="9"/>
  <c r="U3351" i="9"/>
  <c r="S3351" i="9"/>
  <c r="R3351" i="9"/>
  <c r="H3351" i="9"/>
  <c r="I3351" i="9"/>
  <c r="F3351" i="9"/>
  <c r="U3350" i="9"/>
  <c r="S3350" i="9"/>
  <c r="R3350" i="9"/>
  <c r="I3350" i="9"/>
  <c r="F3350" i="9"/>
  <c r="U3349" i="9"/>
  <c r="S3349" i="9"/>
  <c r="R3349" i="9"/>
  <c r="H3349" i="9"/>
  <c r="F3349" i="9"/>
  <c r="U3348" i="9"/>
  <c r="S3348" i="9"/>
  <c r="R3348" i="9"/>
  <c r="H3348" i="9"/>
  <c r="I3348" i="9"/>
  <c r="F3348" i="9"/>
  <c r="U3347" i="9"/>
  <c r="S3347" i="9"/>
  <c r="R3347" i="9"/>
  <c r="I3347" i="9"/>
  <c r="F3347" i="9"/>
  <c r="AB3346" i="9"/>
  <c r="U3345" i="9"/>
  <c r="S3345" i="9"/>
  <c r="R3345" i="9"/>
  <c r="I3345" i="9"/>
  <c r="P3345" i="9"/>
  <c r="AB3345" i="9" s="1"/>
  <c r="H3345" i="9"/>
  <c r="F3345" i="9"/>
  <c r="U3344" i="9"/>
  <c r="S3344" i="9"/>
  <c r="R3344" i="9"/>
  <c r="I3344" i="9"/>
  <c r="F3344" i="9"/>
  <c r="U3343" i="9"/>
  <c r="S3343" i="9"/>
  <c r="R3343" i="9"/>
  <c r="I3343" i="9"/>
  <c r="F3343" i="9"/>
  <c r="U3342" i="9"/>
  <c r="S3342" i="9"/>
  <c r="R3342" i="9"/>
  <c r="I3342" i="9"/>
  <c r="P3342" i="9"/>
  <c r="AB3342" i="9" s="1"/>
  <c r="H3342" i="9"/>
  <c r="F3342" i="9"/>
  <c r="U3341" i="9"/>
  <c r="S3341" i="9"/>
  <c r="R3341" i="9"/>
  <c r="I3341" i="9"/>
  <c r="H3341" i="9"/>
  <c r="F3341" i="9"/>
  <c r="U3340" i="9"/>
  <c r="S3340" i="9"/>
  <c r="R3340" i="9"/>
  <c r="I3340" i="9"/>
  <c r="F3340" i="9"/>
  <c r="U3339" i="9"/>
  <c r="S3339" i="9"/>
  <c r="R3339" i="9"/>
  <c r="H3339" i="9"/>
  <c r="F3339" i="9"/>
  <c r="U3338" i="9"/>
  <c r="S3338" i="9"/>
  <c r="R3338" i="9"/>
  <c r="I3338" i="9"/>
  <c r="H3338" i="9"/>
  <c r="F3338" i="9"/>
  <c r="U3337" i="9"/>
  <c r="S3337" i="9"/>
  <c r="R3337" i="9"/>
  <c r="I3337" i="9"/>
  <c r="H3337" i="9"/>
  <c r="F3337" i="9"/>
  <c r="U3336" i="9"/>
  <c r="S3336" i="9"/>
  <c r="R3336" i="9"/>
  <c r="I3336" i="9"/>
  <c r="H3336" i="9"/>
  <c r="F3336" i="9"/>
  <c r="U3335" i="9"/>
  <c r="S3335" i="9"/>
  <c r="R3335" i="9"/>
  <c r="I3335" i="9"/>
  <c r="F3335" i="9"/>
  <c r="AB3334" i="9"/>
  <c r="U3333" i="9"/>
  <c r="S3333" i="9"/>
  <c r="R3333" i="9"/>
  <c r="I3333" i="9"/>
  <c r="H3333" i="9"/>
  <c r="F3333" i="9"/>
  <c r="U3332" i="9"/>
  <c r="S3332" i="9"/>
  <c r="R3332" i="9"/>
  <c r="H3332" i="9"/>
  <c r="F3332" i="9"/>
  <c r="U3331" i="9"/>
  <c r="S3331" i="9"/>
  <c r="R3331" i="9"/>
  <c r="I3331" i="9"/>
  <c r="H3331" i="9"/>
  <c r="F3331" i="9"/>
  <c r="U3330" i="9"/>
  <c r="S3330" i="9"/>
  <c r="R3330" i="9"/>
  <c r="I3330" i="9"/>
  <c r="H3330" i="9"/>
  <c r="F3330" i="9"/>
  <c r="U3329" i="9"/>
  <c r="S3329" i="9"/>
  <c r="R3329" i="9"/>
  <c r="H3329" i="9"/>
  <c r="F3329" i="9"/>
  <c r="U3328" i="9"/>
  <c r="S3328" i="9"/>
  <c r="R3328" i="9"/>
  <c r="H3328" i="9"/>
  <c r="F3328" i="9"/>
  <c r="U3327" i="9"/>
  <c r="S3327" i="9"/>
  <c r="R3327" i="9"/>
  <c r="I3327" i="9"/>
  <c r="H3327" i="9"/>
  <c r="F3327" i="9"/>
  <c r="AB3326" i="9"/>
  <c r="U3325" i="9"/>
  <c r="S3325" i="9"/>
  <c r="R3325" i="9"/>
  <c r="H3325" i="9"/>
  <c r="F3325" i="9"/>
  <c r="U3324" i="9"/>
  <c r="S3324" i="9"/>
  <c r="R3324" i="9"/>
  <c r="I3324" i="9"/>
  <c r="H3324" i="9"/>
  <c r="F3324" i="9"/>
  <c r="U3323" i="9"/>
  <c r="S3323" i="9"/>
  <c r="R3323" i="9"/>
  <c r="I3323" i="9"/>
  <c r="F3323" i="9"/>
  <c r="U3322" i="9"/>
  <c r="S3322" i="9"/>
  <c r="R3322" i="9"/>
  <c r="I3322" i="9"/>
  <c r="F3322" i="9"/>
  <c r="U3321" i="9"/>
  <c r="S3321" i="9"/>
  <c r="R3321" i="9"/>
  <c r="I3321" i="9"/>
  <c r="F3321" i="9"/>
  <c r="U3320" i="9"/>
  <c r="S3320" i="9"/>
  <c r="R3320" i="9"/>
  <c r="H3320" i="9"/>
  <c r="F3320" i="9"/>
  <c r="U3319" i="9"/>
  <c r="S3319" i="9"/>
  <c r="R3319" i="9"/>
  <c r="H3319" i="9"/>
  <c r="F3319" i="9"/>
  <c r="U3318" i="9"/>
  <c r="S3318" i="9"/>
  <c r="R3318" i="9"/>
  <c r="H3318" i="9"/>
  <c r="F3318" i="9"/>
  <c r="U3317" i="9"/>
  <c r="S3317" i="9"/>
  <c r="R3317" i="9"/>
  <c r="H3317" i="9"/>
  <c r="F3317" i="9"/>
  <c r="U3316" i="9"/>
  <c r="S3316" i="9"/>
  <c r="R3316" i="9"/>
  <c r="H3316" i="9"/>
  <c r="F3316" i="9"/>
  <c r="U3315" i="9"/>
  <c r="S3315" i="9"/>
  <c r="R3315" i="9"/>
  <c r="H3315" i="9"/>
  <c r="I3315" i="9"/>
  <c r="F3315" i="9"/>
  <c r="U3314" i="9"/>
  <c r="S3314" i="9"/>
  <c r="R3314" i="9"/>
  <c r="I3314" i="9"/>
  <c r="F3314" i="9"/>
  <c r="U3313" i="9"/>
  <c r="S3313" i="9"/>
  <c r="R3313" i="9"/>
  <c r="I3313" i="9"/>
  <c r="F3313" i="9"/>
  <c r="U3312" i="9"/>
  <c r="S3312" i="9"/>
  <c r="R3312" i="9"/>
  <c r="I3312" i="9"/>
  <c r="F3312" i="9"/>
  <c r="U3311" i="9"/>
  <c r="S3311" i="9"/>
  <c r="R3311" i="9"/>
  <c r="H3311" i="9"/>
  <c r="F3311" i="9"/>
  <c r="U3310" i="9"/>
  <c r="S3310" i="9"/>
  <c r="R3310" i="9"/>
  <c r="I3310" i="9"/>
  <c r="H3310" i="9"/>
  <c r="F3310" i="9"/>
  <c r="U3309" i="9"/>
  <c r="S3309" i="9"/>
  <c r="R3309" i="9"/>
  <c r="I3309" i="9"/>
  <c r="H3309" i="9"/>
  <c r="F3309" i="9"/>
  <c r="U3308" i="9"/>
  <c r="S3308" i="9"/>
  <c r="R3308" i="9"/>
  <c r="I3308" i="9"/>
  <c r="H3308" i="9"/>
  <c r="F3308" i="9"/>
  <c r="U3307" i="9"/>
  <c r="S3307" i="9"/>
  <c r="R3307" i="9"/>
  <c r="I3307" i="9"/>
  <c r="H3307" i="9"/>
  <c r="F3307" i="9"/>
  <c r="U3306" i="9"/>
  <c r="S3306" i="9"/>
  <c r="R3306" i="9"/>
  <c r="P3306" i="9"/>
  <c r="AB3306" i="9" s="1"/>
  <c r="I3306" i="9"/>
  <c r="H3306" i="9"/>
  <c r="F3306" i="9"/>
  <c r="U3305" i="9"/>
  <c r="S3305" i="9"/>
  <c r="R3305" i="9"/>
  <c r="I3305" i="9"/>
  <c r="F3305" i="9"/>
  <c r="U3304" i="9"/>
  <c r="S3304" i="9"/>
  <c r="R3304" i="9"/>
  <c r="I3304" i="9"/>
  <c r="F3304" i="9"/>
  <c r="U3303" i="9"/>
  <c r="S3303" i="9"/>
  <c r="R3303" i="9"/>
  <c r="I3303" i="9"/>
  <c r="F3303" i="9"/>
  <c r="U3302" i="9"/>
  <c r="S3302" i="9"/>
  <c r="R3302" i="9"/>
  <c r="H3302" i="9"/>
  <c r="F3302" i="9"/>
  <c r="U3301" i="9"/>
  <c r="S3301" i="9"/>
  <c r="R3301" i="9"/>
  <c r="I3301" i="9"/>
  <c r="H3301" i="9"/>
  <c r="F3301" i="9"/>
  <c r="U3300" i="9"/>
  <c r="S3300" i="9"/>
  <c r="R3300" i="9"/>
  <c r="I3300" i="9"/>
  <c r="H3300" i="9"/>
  <c r="F3300" i="9"/>
  <c r="U3299" i="9"/>
  <c r="S3299" i="9"/>
  <c r="R3299" i="9"/>
  <c r="I3299" i="9"/>
  <c r="H3299" i="9"/>
  <c r="F3299" i="9"/>
  <c r="U3298" i="9"/>
  <c r="S3298" i="9"/>
  <c r="R3298" i="9"/>
  <c r="P3298" i="9"/>
  <c r="AB3298" i="9" s="1"/>
  <c r="H3298" i="9"/>
  <c r="I3298" i="9"/>
  <c r="F3298" i="9"/>
  <c r="U3297" i="9"/>
  <c r="S3297" i="9"/>
  <c r="R3297" i="9"/>
  <c r="I3297" i="9"/>
  <c r="F3297" i="9"/>
  <c r="U3296" i="9"/>
  <c r="S3296" i="9"/>
  <c r="R3296" i="9"/>
  <c r="I3296" i="9"/>
  <c r="H3296" i="9"/>
  <c r="F3296" i="9"/>
  <c r="U3295" i="9"/>
  <c r="S3295" i="9"/>
  <c r="R3295" i="9"/>
  <c r="I3295" i="9"/>
  <c r="H3295" i="9"/>
  <c r="F3295" i="9"/>
  <c r="U3294" i="9"/>
  <c r="S3294" i="9"/>
  <c r="R3294" i="9"/>
  <c r="I3294" i="9"/>
  <c r="F3294" i="9"/>
  <c r="U3293" i="9"/>
  <c r="S3293" i="9"/>
  <c r="R3293" i="9"/>
  <c r="H3293" i="9"/>
  <c r="I3293" i="9"/>
  <c r="F3293" i="9"/>
  <c r="U3292" i="9"/>
  <c r="S3292" i="9"/>
  <c r="R3292" i="9"/>
  <c r="I3292" i="9"/>
  <c r="F3292" i="9"/>
  <c r="U3291" i="9"/>
  <c r="S3291" i="9"/>
  <c r="R3291" i="9"/>
  <c r="I3291" i="9"/>
  <c r="H3291" i="9"/>
  <c r="F3291" i="9"/>
  <c r="U3290" i="9"/>
  <c r="S3290" i="9"/>
  <c r="R3290" i="9"/>
  <c r="H3290" i="9"/>
  <c r="F3290" i="9"/>
  <c r="U3289" i="9"/>
  <c r="S3289" i="9"/>
  <c r="R3289" i="9"/>
  <c r="H3289" i="9"/>
  <c r="F3289" i="9"/>
  <c r="U3288" i="9"/>
  <c r="S3288" i="9"/>
  <c r="R3288" i="9"/>
  <c r="I3288" i="9"/>
  <c r="F3288" i="9"/>
  <c r="U3287" i="9"/>
  <c r="S3287" i="9"/>
  <c r="R3287" i="9"/>
  <c r="H3287" i="9"/>
  <c r="I3287" i="9"/>
  <c r="F3287" i="9"/>
  <c r="U3286" i="9"/>
  <c r="S3286" i="9"/>
  <c r="R3286" i="9"/>
  <c r="I3286" i="9"/>
  <c r="F3286" i="9"/>
  <c r="U3285" i="9"/>
  <c r="S3285" i="9"/>
  <c r="R3285" i="9"/>
  <c r="I3285" i="9"/>
  <c r="F3285" i="9"/>
  <c r="U3284" i="9"/>
  <c r="S3284" i="9"/>
  <c r="R3284" i="9"/>
  <c r="I3284" i="9"/>
  <c r="H3284" i="9"/>
  <c r="F3284" i="9"/>
  <c r="U3283" i="9"/>
  <c r="S3283" i="9"/>
  <c r="R3283" i="9"/>
  <c r="H3283" i="9"/>
  <c r="F3283" i="9"/>
  <c r="U3282" i="9"/>
  <c r="S3282" i="9"/>
  <c r="R3282" i="9"/>
  <c r="I3282" i="9"/>
  <c r="F3282" i="9"/>
  <c r="U3281" i="9"/>
  <c r="S3281" i="9"/>
  <c r="R3281" i="9"/>
  <c r="P3281" i="9"/>
  <c r="AB3281" i="9" s="1"/>
  <c r="H3281" i="9"/>
  <c r="F3281" i="9"/>
  <c r="U3280" i="9"/>
  <c r="S3280" i="9"/>
  <c r="R3280" i="9"/>
  <c r="H3280" i="9"/>
  <c r="F3280" i="9"/>
  <c r="U3279" i="9"/>
  <c r="S3279" i="9"/>
  <c r="R3279" i="9"/>
  <c r="I3279" i="9"/>
  <c r="F3279" i="9"/>
  <c r="U3278" i="9"/>
  <c r="S3278" i="9"/>
  <c r="R3278" i="9"/>
  <c r="P3278" i="9"/>
  <c r="AB3278" i="9" s="1"/>
  <c r="H3278" i="9"/>
  <c r="I3278" i="9"/>
  <c r="F3278" i="9"/>
  <c r="U3277" i="9"/>
  <c r="S3277" i="9"/>
  <c r="R3277" i="9"/>
  <c r="I3277" i="9"/>
  <c r="H3277" i="9"/>
  <c r="F3277" i="9"/>
  <c r="U3276" i="9"/>
  <c r="S3276" i="9"/>
  <c r="R3276" i="9"/>
  <c r="I3276" i="9"/>
  <c r="F3276" i="9"/>
  <c r="U3275" i="9"/>
  <c r="S3275" i="9"/>
  <c r="R3275" i="9"/>
  <c r="H3275" i="9"/>
  <c r="I3275" i="9"/>
  <c r="F3275" i="9"/>
  <c r="U3274" i="9"/>
  <c r="S3274" i="9"/>
  <c r="R3274" i="9"/>
  <c r="H3274" i="9"/>
  <c r="F3274" i="9"/>
  <c r="U3273" i="9"/>
  <c r="S3273" i="9"/>
  <c r="R3273" i="9"/>
  <c r="I3273" i="9"/>
  <c r="F3273" i="9"/>
  <c r="U3272" i="9"/>
  <c r="S3272" i="9"/>
  <c r="R3272" i="9"/>
  <c r="H3272" i="9"/>
  <c r="F3272" i="9"/>
  <c r="U3271" i="9"/>
  <c r="S3271" i="9"/>
  <c r="R3271" i="9"/>
  <c r="H3271" i="9"/>
  <c r="F3271" i="9"/>
  <c r="U3270" i="9"/>
  <c r="S3270" i="9"/>
  <c r="R3270" i="9"/>
  <c r="I3270" i="9"/>
  <c r="F3270" i="9"/>
  <c r="U3269" i="9"/>
  <c r="S3269" i="9"/>
  <c r="R3269" i="9"/>
  <c r="H3269" i="9"/>
  <c r="I3269" i="9"/>
  <c r="F3269" i="9"/>
  <c r="U3268" i="9"/>
  <c r="S3268" i="9"/>
  <c r="R3268" i="9"/>
  <c r="I3268" i="9"/>
  <c r="H3268" i="9"/>
  <c r="F3268" i="9"/>
  <c r="U3267" i="9"/>
  <c r="S3267" i="9"/>
  <c r="R3267" i="9"/>
  <c r="I3267" i="9"/>
  <c r="F3267" i="9"/>
  <c r="U3266" i="9"/>
  <c r="S3266" i="9"/>
  <c r="R3266" i="9"/>
  <c r="H3266" i="9"/>
  <c r="F3266" i="9"/>
  <c r="U3265" i="9"/>
  <c r="S3265" i="9"/>
  <c r="R3265" i="9"/>
  <c r="I3265" i="9"/>
  <c r="H3265" i="9"/>
  <c r="F3265" i="9"/>
  <c r="AB3264" i="9"/>
  <c r="U3263" i="9"/>
  <c r="S3263" i="9"/>
  <c r="R3263" i="9"/>
  <c r="I3263" i="9"/>
  <c r="H3263" i="9"/>
  <c r="F3263" i="9"/>
  <c r="U3262" i="9"/>
  <c r="S3262" i="9"/>
  <c r="R3262" i="9"/>
  <c r="H3262" i="9"/>
  <c r="F3262" i="9"/>
  <c r="U3261" i="9"/>
  <c r="S3261" i="9"/>
  <c r="R3261" i="9"/>
  <c r="I3261" i="9"/>
  <c r="H3261" i="9"/>
  <c r="F3261" i="9"/>
  <c r="U3260" i="9"/>
  <c r="S3260" i="9"/>
  <c r="R3260" i="9"/>
  <c r="I3260" i="9"/>
  <c r="H3260" i="9"/>
  <c r="F3260" i="9"/>
  <c r="U3259" i="9"/>
  <c r="S3259" i="9"/>
  <c r="R3259" i="9"/>
  <c r="H3259" i="9"/>
  <c r="F3259" i="9"/>
  <c r="U3258" i="9"/>
  <c r="S3258" i="9"/>
  <c r="R3258" i="9"/>
  <c r="H3258" i="9"/>
  <c r="F3258" i="9"/>
  <c r="U3257" i="9"/>
  <c r="S3257" i="9"/>
  <c r="R3257" i="9"/>
  <c r="I3257" i="9"/>
  <c r="H3257" i="9"/>
  <c r="F3257" i="9"/>
  <c r="U3256" i="9"/>
  <c r="S3256" i="9"/>
  <c r="R3256" i="9"/>
  <c r="H3256" i="9"/>
  <c r="F3256" i="9"/>
  <c r="AB3255" i="9"/>
  <c r="U3254" i="9"/>
  <c r="S3254" i="9"/>
  <c r="R3254" i="9"/>
  <c r="P3254" i="9"/>
  <c r="AB3254" i="9" s="1"/>
  <c r="H3254" i="9"/>
  <c r="I3254" i="9"/>
  <c r="F3254" i="9"/>
  <c r="U3253" i="9"/>
  <c r="S3253" i="9"/>
  <c r="R3253" i="9"/>
  <c r="I3253" i="9"/>
  <c r="H3253" i="9"/>
  <c r="F3253" i="9"/>
  <c r="U3252" i="9"/>
  <c r="S3252" i="9"/>
  <c r="R3252" i="9"/>
  <c r="I3252" i="9"/>
  <c r="F3252" i="9"/>
  <c r="U3251" i="9"/>
  <c r="S3251" i="9"/>
  <c r="R3251" i="9"/>
  <c r="I3251" i="9"/>
  <c r="H3251" i="9"/>
  <c r="F3251" i="9"/>
  <c r="U3250" i="9"/>
  <c r="S3250" i="9"/>
  <c r="R3250" i="9"/>
  <c r="P3250" i="9"/>
  <c r="AB3250" i="9" s="1"/>
  <c r="H3250" i="9"/>
  <c r="F3250" i="9"/>
  <c r="U3249" i="9"/>
  <c r="S3249" i="9"/>
  <c r="R3249" i="9"/>
  <c r="I3249" i="9"/>
  <c r="F3249" i="9"/>
  <c r="U3248" i="9"/>
  <c r="S3248" i="9"/>
  <c r="R3248" i="9"/>
  <c r="I3248" i="9"/>
  <c r="H3248" i="9"/>
  <c r="F3248" i="9"/>
  <c r="U3247" i="9"/>
  <c r="S3247" i="9"/>
  <c r="R3247" i="9"/>
  <c r="H3247" i="9"/>
  <c r="I3247" i="9"/>
  <c r="F3247" i="9"/>
  <c r="U3246" i="9"/>
  <c r="S3246" i="9"/>
  <c r="R3246" i="9"/>
  <c r="I3246" i="9"/>
  <c r="F3246" i="9"/>
  <c r="U3245" i="9"/>
  <c r="S3245" i="9"/>
  <c r="R3245" i="9"/>
  <c r="P3245" i="9"/>
  <c r="AB3245" i="9" s="1"/>
  <c r="H3245" i="9"/>
  <c r="F3245" i="9"/>
  <c r="U3244" i="9"/>
  <c r="S3244" i="9"/>
  <c r="R3244" i="9"/>
  <c r="I3244" i="9"/>
  <c r="H3244" i="9"/>
  <c r="F3244" i="9"/>
  <c r="U3243" i="9"/>
  <c r="S3243" i="9"/>
  <c r="R3243" i="9"/>
  <c r="I3243" i="9"/>
  <c r="H3243" i="9"/>
  <c r="F3243" i="9"/>
  <c r="U3242" i="9"/>
  <c r="S3242" i="9"/>
  <c r="R3242" i="9"/>
  <c r="I3242" i="9"/>
  <c r="H3242" i="9"/>
  <c r="F3242" i="9"/>
  <c r="AB3241" i="9"/>
  <c r="U3240" i="9"/>
  <c r="S3240" i="9"/>
  <c r="R3240" i="9"/>
  <c r="P3240" i="9"/>
  <c r="AB3240" i="9" s="1"/>
  <c r="H3240" i="9"/>
  <c r="F3240" i="9"/>
  <c r="U3239" i="9"/>
  <c r="S3239" i="9"/>
  <c r="R3239" i="9"/>
  <c r="I3239" i="9"/>
  <c r="F3239" i="9"/>
  <c r="AB3238" i="9"/>
  <c r="U3237" i="9"/>
  <c r="S3237" i="9"/>
  <c r="R3237" i="9"/>
  <c r="I3237" i="9"/>
  <c r="F3237" i="9"/>
  <c r="U3236" i="9"/>
  <c r="S3236" i="9"/>
  <c r="R3236" i="9"/>
  <c r="I3236" i="9"/>
  <c r="F3236" i="9"/>
  <c r="U3235" i="9"/>
  <c r="S3235" i="9"/>
  <c r="R3235" i="9"/>
  <c r="I3235" i="9"/>
  <c r="H3235" i="9"/>
  <c r="F3235" i="9"/>
  <c r="U3234" i="9"/>
  <c r="S3234" i="9"/>
  <c r="R3234" i="9"/>
  <c r="I3234" i="9"/>
  <c r="H3234" i="9"/>
  <c r="F3234" i="9"/>
  <c r="U3233" i="9"/>
  <c r="S3233" i="9"/>
  <c r="R3233" i="9"/>
  <c r="P3233" i="9"/>
  <c r="AB3233" i="9" s="1"/>
  <c r="H3233" i="9"/>
  <c r="F3233" i="9"/>
  <c r="U3232" i="9"/>
  <c r="S3232" i="9"/>
  <c r="R3232" i="9"/>
  <c r="I3232" i="9"/>
  <c r="P3232" i="9"/>
  <c r="AB3232" i="9" s="1"/>
  <c r="F3232" i="9"/>
  <c r="U3231" i="9"/>
  <c r="S3231" i="9"/>
  <c r="R3231" i="9"/>
  <c r="I3231" i="9"/>
  <c r="H3231" i="9"/>
  <c r="F3231" i="9"/>
  <c r="U3230" i="9"/>
  <c r="S3230" i="9"/>
  <c r="R3230" i="9"/>
  <c r="I3230" i="9"/>
  <c r="H3230" i="9"/>
  <c r="F3230" i="9"/>
  <c r="U3229" i="9"/>
  <c r="S3229" i="9"/>
  <c r="R3229" i="9"/>
  <c r="I3229" i="9"/>
  <c r="H3229" i="9"/>
  <c r="F3229" i="9"/>
  <c r="AB3228" i="9"/>
  <c r="U3227" i="9"/>
  <c r="S3227" i="9"/>
  <c r="R3227" i="9"/>
  <c r="I3227" i="9"/>
  <c r="F3227" i="9"/>
  <c r="U3226" i="9"/>
  <c r="S3226" i="9"/>
  <c r="R3226" i="9"/>
  <c r="H3226" i="9"/>
  <c r="F3226" i="9"/>
  <c r="U3225" i="9"/>
  <c r="S3225" i="9"/>
  <c r="R3225" i="9"/>
  <c r="H3225" i="9"/>
  <c r="F3225" i="9"/>
  <c r="U3224" i="9"/>
  <c r="S3224" i="9"/>
  <c r="R3224" i="9"/>
  <c r="I3224" i="9"/>
  <c r="P3224" i="9"/>
  <c r="AB3224" i="9" s="1"/>
  <c r="F3224" i="9"/>
  <c r="U3223" i="9"/>
  <c r="S3223" i="9"/>
  <c r="R3223" i="9"/>
  <c r="H3223" i="9"/>
  <c r="F3223" i="9"/>
  <c r="U3222" i="9"/>
  <c r="S3222" i="9"/>
  <c r="R3222" i="9"/>
  <c r="H3222" i="9"/>
  <c r="F3222" i="9"/>
  <c r="U3221" i="9"/>
  <c r="S3221" i="9"/>
  <c r="R3221" i="9"/>
  <c r="I3221" i="9"/>
  <c r="P3221" i="9"/>
  <c r="AB3221" i="9" s="1"/>
  <c r="F3221" i="9"/>
  <c r="U3220" i="9"/>
  <c r="S3220" i="9"/>
  <c r="R3220" i="9"/>
  <c r="H3220" i="9"/>
  <c r="F3220" i="9"/>
  <c r="U3219" i="9"/>
  <c r="S3219" i="9"/>
  <c r="R3219" i="9"/>
  <c r="I3219" i="9"/>
  <c r="H3219" i="9"/>
  <c r="F3219" i="9"/>
  <c r="U3218" i="9"/>
  <c r="S3218" i="9"/>
  <c r="R3218" i="9"/>
  <c r="I3218" i="9"/>
  <c r="F3218" i="9"/>
  <c r="U3217" i="9"/>
  <c r="S3217" i="9"/>
  <c r="R3217" i="9"/>
  <c r="H3217" i="9"/>
  <c r="F3217" i="9"/>
  <c r="U3216" i="9"/>
  <c r="S3216" i="9"/>
  <c r="R3216" i="9"/>
  <c r="I3216" i="9"/>
  <c r="H3216" i="9"/>
  <c r="F3216" i="9"/>
  <c r="U3215" i="9"/>
  <c r="S3215" i="9"/>
  <c r="R3215" i="9"/>
  <c r="I3215" i="9"/>
  <c r="H3215" i="9"/>
  <c r="F3215" i="9"/>
  <c r="U3214" i="9"/>
  <c r="S3214" i="9"/>
  <c r="R3214" i="9"/>
  <c r="H3214" i="9"/>
  <c r="F3214" i="9"/>
  <c r="U3213" i="9"/>
  <c r="S3213" i="9"/>
  <c r="R3213" i="9"/>
  <c r="I3213" i="9"/>
  <c r="P3213" i="9"/>
  <c r="AB3213" i="9" s="1"/>
  <c r="F3213" i="9"/>
  <c r="U3212" i="9"/>
  <c r="S3212" i="9"/>
  <c r="R3212" i="9"/>
  <c r="I3212" i="9"/>
  <c r="H3212" i="9"/>
  <c r="F3212" i="9"/>
  <c r="U3211" i="9"/>
  <c r="S3211" i="9"/>
  <c r="R3211" i="9"/>
  <c r="H3211" i="9"/>
  <c r="F3211" i="9"/>
  <c r="U3210" i="9"/>
  <c r="S3210" i="9"/>
  <c r="R3210" i="9"/>
  <c r="I3210" i="9"/>
  <c r="P3210" i="9"/>
  <c r="AB3210" i="9" s="1"/>
  <c r="F3210" i="9"/>
  <c r="U3209" i="9"/>
  <c r="S3209" i="9"/>
  <c r="R3209" i="9"/>
  <c r="I3209" i="9"/>
  <c r="H3209" i="9"/>
  <c r="F3209" i="9"/>
  <c r="U3208" i="9"/>
  <c r="S3208" i="9"/>
  <c r="R3208" i="9"/>
  <c r="H3208" i="9"/>
  <c r="F3208" i="9"/>
  <c r="U3207" i="9"/>
  <c r="S3207" i="9"/>
  <c r="R3207" i="9"/>
  <c r="I3207" i="9"/>
  <c r="H3207" i="9"/>
  <c r="F3207" i="9"/>
  <c r="U3206" i="9"/>
  <c r="S3206" i="9"/>
  <c r="R3206" i="9"/>
  <c r="I3206" i="9"/>
  <c r="H3206" i="9"/>
  <c r="F3206" i="9"/>
  <c r="AB3205" i="9"/>
  <c r="U3204" i="9"/>
  <c r="S3204" i="9"/>
  <c r="R3204" i="9"/>
  <c r="I3204" i="9"/>
  <c r="F3204" i="9"/>
  <c r="U3203" i="9"/>
  <c r="S3203" i="9"/>
  <c r="R3203" i="9"/>
  <c r="I3203" i="9"/>
  <c r="H3203" i="9"/>
  <c r="F3203" i="9"/>
  <c r="U3202" i="9"/>
  <c r="S3202" i="9"/>
  <c r="R3202" i="9"/>
  <c r="P3202" i="9"/>
  <c r="AB3202" i="9" s="1"/>
  <c r="H3202" i="9"/>
  <c r="F3202" i="9"/>
  <c r="AB3201" i="9"/>
  <c r="U3200" i="9"/>
  <c r="S3200" i="9"/>
  <c r="R3200" i="9"/>
  <c r="I3200" i="9"/>
  <c r="H3200" i="9"/>
  <c r="F3200" i="9"/>
  <c r="U3199" i="9"/>
  <c r="S3199" i="9"/>
  <c r="R3199" i="9"/>
  <c r="H3199" i="9"/>
  <c r="F3199" i="9"/>
  <c r="U3198" i="9"/>
  <c r="S3198" i="9"/>
  <c r="R3198" i="9"/>
  <c r="I3198" i="9"/>
  <c r="H3198" i="9"/>
  <c r="F3198" i="9"/>
  <c r="U3197" i="9"/>
  <c r="S3197" i="9"/>
  <c r="R3197" i="9"/>
  <c r="I3197" i="9"/>
  <c r="F3197" i="9"/>
  <c r="U3196" i="9"/>
  <c r="S3196" i="9"/>
  <c r="R3196" i="9"/>
  <c r="H3196" i="9"/>
  <c r="F3196" i="9"/>
  <c r="U3195" i="9"/>
  <c r="S3195" i="9"/>
  <c r="R3195" i="9"/>
  <c r="I3195" i="9"/>
  <c r="H3195" i="9"/>
  <c r="F3195" i="9"/>
  <c r="U3194" i="9"/>
  <c r="S3194" i="9"/>
  <c r="R3194" i="9"/>
  <c r="I3194" i="9"/>
  <c r="F3194" i="9"/>
  <c r="U3193" i="9"/>
  <c r="S3193" i="9"/>
  <c r="R3193" i="9"/>
  <c r="H3193" i="9"/>
  <c r="F3193" i="9"/>
  <c r="U3192" i="9"/>
  <c r="S3192" i="9"/>
  <c r="R3192" i="9"/>
  <c r="I3192" i="9"/>
  <c r="H3192" i="9"/>
  <c r="F3192" i="9"/>
  <c r="U3191" i="9"/>
  <c r="S3191" i="9"/>
  <c r="R3191" i="9"/>
  <c r="I3191" i="9"/>
  <c r="H3191" i="9"/>
  <c r="F3191" i="9"/>
  <c r="U3190" i="9"/>
  <c r="S3190" i="9"/>
  <c r="R3190" i="9"/>
  <c r="H3190" i="9"/>
  <c r="F3190" i="9"/>
  <c r="U3189" i="9"/>
  <c r="S3189" i="9"/>
  <c r="R3189" i="9"/>
  <c r="I3189" i="9"/>
  <c r="H3189" i="9"/>
  <c r="F3189" i="9"/>
  <c r="AB3188" i="9"/>
  <c r="U3187" i="9"/>
  <c r="S3187" i="9"/>
  <c r="R3187" i="9"/>
  <c r="I3187" i="9"/>
  <c r="F3187" i="9"/>
  <c r="U3186" i="9"/>
  <c r="S3186" i="9"/>
  <c r="R3186" i="9"/>
  <c r="I3186" i="9"/>
  <c r="F3186" i="9"/>
  <c r="U3185" i="9"/>
  <c r="S3185" i="9"/>
  <c r="R3185" i="9"/>
  <c r="H3185" i="9"/>
  <c r="I3185" i="9"/>
  <c r="F3185" i="9"/>
  <c r="U3184" i="9"/>
  <c r="S3184" i="9"/>
  <c r="R3184" i="9"/>
  <c r="H3184" i="9"/>
  <c r="F3184" i="9"/>
  <c r="U3183" i="9"/>
  <c r="S3183" i="9"/>
  <c r="R3183" i="9"/>
  <c r="I3183" i="9"/>
  <c r="F3183" i="9"/>
  <c r="U3182" i="9"/>
  <c r="S3182" i="9"/>
  <c r="R3182" i="9"/>
  <c r="I3182" i="9"/>
  <c r="F3182" i="9"/>
  <c r="U3181" i="9"/>
  <c r="S3181" i="9"/>
  <c r="R3181" i="9"/>
  <c r="P3181" i="9"/>
  <c r="AB3181" i="9" s="1"/>
  <c r="I3181" i="9"/>
  <c r="H3181" i="9"/>
  <c r="F3181" i="9"/>
  <c r="U3180" i="9"/>
  <c r="S3180" i="9"/>
  <c r="R3180" i="9"/>
  <c r="I3180" i="9"/>
  <c r="F3180" i="9"/>
  <c r="U3179" i="9"/>
  <c r="S3179" i="9"/>
  <c r="R3179" i="9"/>
  <c r="H3179" i="9"/>
  <c r="F3179" i="9"/>
  <c r="U3178" i="9"/>
  <c r="S3178" i="9"/>
  <c r="R3178" i="9"/>
  <c r="H3178" i="9"/>
  <c r="I3178" i="9"/>
  <c r="F3178" i="9"/>
  <c r="U3177" i="9"/>
  <c r="S3177" i="9"/>
  <c r="R3177" i="9"/>
  <c r="I3177" i="9"/>
  <c r="F3177" i="9"/>
  <c r="U3176" i="9"/>
  <c r="S3176" i="9"/>
  <c r="R3176" i="9"/>
  <c r="I3176" i="9"/>
  <c r="H3176" i="9"/>
  <c r="F3176" i="9"/>
  <c r="U3175" i="9"/>
  <c r="S3175" i="9"/>
  <c r="R3175" i="9"/>
  <c r="I3175" i="9"/>
  <c r="F3175" i="9"/>
  <c r="AB3174" i="9"/>
  <c r="U3173" i="9"/>
  <c r="S3173" i="9"/>
  <c r="R3173" i="9"/>
  <c r="I3173" i="9"/>
  <c r="H3173" i="9"/>
  <c r="F3173" i="9"/>
  <c r="U3172" i="9"/>
  <c r="S3172" i="9"/>
  <c r="R3172" i="9"/>
  <c r="P3172" i="9"/>
  <c r="AB3172" i="9" s="1"/>
  <c r="H3172" i="9"/>
  <c r="F3172" i="9"/>
  <c r="U3171" i="9"/>
  <c r="S3171" i="9"/>
  <c r="R3171" i="9"/>
  <c r="I3171" i="9"/>
  <c r="H3171" i="9"/>
  <c r="F3171" i="9"/>
  <c r="U3170" i="9"/>
  <c r="S3170" i="9"/>
  <c r="R3170" i="9"/>
  <c r="I3170" i="9"/>
  <c r="H3170" i="9"/>
  <c r="F3170" i="9"/>
  <c r="U3169" i="9"/>
  <c r="S3169" i="9"/>
  <c r="R3169" i="9"/>
  <c r="P3169" i="9"/>
  <c r="AB3169" i="9" s="1"/>
  <c r="H3169" i="9"/>
  <c r="F3169" i="9"/>
  <c r="U3168" i="9"/>
  <c r="S3168" i="9"/>
  <c r="R3168" i="9"/>
  <c r="P3168" i="9"/>
  <c r="AB3168" i="9" s="1"/>
  <c r="H3168" i="9"/>
  <c r="F3168" i="9"/>
  <c r="U3167" i="9"/>
  <c r="S3167" i="9"/>
  <c r="R3167" i="9"/>
  <c r="I3167" i="9"/>
  <c r="H3167" i="9"/>
  <c r="F3167" i="9"/>
  <c r="U3166" i="9"/>
  <c r="S3166" i="9"/>
  <c r="R3166" i="9"/>
  <c r="H3166" i="9"/>
  <c r="F3166" i="9"/>
  <c r="U3165" i="9"/>
  <c r="S3165" i="9"/>
  <c r="R3165" i="9"/>
  <c r="H3165" i="9"/>
  <c r="F3165" i="9"/>
  <c r="U3164" i="9"/>
  <c r="S3164" i="9"/>
  <c r="R3164" i="9"/>
  <c r="I3164" i="9"/>
  <c r="F3164" i="9"/>
  <c r="U3163" i="9"/>
  <c r="S3163" i="9"/>
  <c r="R3163" i="9"/>
  <c r="H3163" i="9"/>
  <c r="F3163" i="9"/>
  <c r="U3162" i="9"/>
  <c r="S3162" i="9"/>
  <c r="R3162" i="9"/>
  <c r="P3162" i="9"/>
  <c r="AB3162" i="9" s="1"/>
  <c r="H3162" i="9"/>
  <c r="F3162" i="9"/>
  <c r="U3161" i="9"/>
  <c r="S3161" i="9"/>
  <c r="R3161" i="9"/>
  <c r="I3161" i="9"/>
  <c r="H3161" i="9"/>
  <c r="F3161" i="9"/>
  <c r="U3160" i="9"/>
  <c r="S3160" i="9"/>
  <c r="R3160" i="9"/>
  <c r="H3160" i="9"/>
  <c r="F3160" i="9"/>
  <c r="U3159" i="9"/>
  <c r="S3159" i="9"/>
  <c r="R3159" i="9"/>
  <c r="P3159" i="9"/>
  <c r="AB3159" i="9" s="1"/>
  <c r="H3159" i="9"/>
  <c r="F3159" i="9"/>
  <c r="U3158" i="9"/>
  <c r="S3158" i="9"/>
  <c r="R3158" i="9"/>
  <c r="I3158" i="9"/>
  <c r="H3158" i="9"/>
  <c r="F3158" i="9"/>
  <c r="U3157" i="9"/>
  <c r="S3157" i="9"/>
  <c r="R3157" i="9"/>
  <c r="H3157" i="9"/>
  <c r="F3157" i="9"/>
  <c r="U3156" i="9"/>
  <c r="S3156" i="9"/>
  <c r="R3156" i="9"/>
  <c r="P3156" i="9"/>
  <c r="AB3156" i="9" s="1"/>
  <c r="H3156" i="9"/>
  <c r="F3156" i="9"/>
  <c r="U3155" i="9"/>
  <c r="S3155" i="9"/>
  <c r="R3155" i="9"/>
  <c r="I3155" i="9"/>
  <c r="H3155" i="9"/>
  <c r="F3155" i="9"/>
  <c r="U3154" i="9"/>
  <c r="S3154" i="9"/>
  <c r="R3154" i="9"/>
  <c r="P3154" i="9"/>
  <c r="AB3154" i="9" s="1"/>
  <c r="H3154" i="9"/>
  <c r="F3154" i="9"/>
  <c r="U3153" i="9"/>
  <c r="S3153" i="9"/>
  <c r="R3153" i="9"/>
  <c r="H3153" i="9"/>
  <c r="F3153" i="9"/>
  <c r="U3152" i="9"/>
  <c r="S3152" i="9"/>
  <c r="R3152" i="9"/>
  <c r="I3152" i="9"/>
  <c r="H3152" i="9"/>
  <c r="F3152" i="9"/>
  <c r="U3151" i="9"/>
  <c r="S3151" i="9"/>
  <c r="R3151" i="9"/>
  <c r="H3151" i="9"/>
  <c r="F3151" i="9"/>
  <c r="U3150" i="9"/>
  <c r="S3150" i="9"/>
  <c r="R3150" i="9"/>
  <c r="H3150" i="9"/>
  <c r="F3150" i="9"/>
  <c r="U3149" i="9"/>
  <c r="S3149" i="9"/>
  <c r="R3149" i="9"/>
  <c r="I3149" i="9"/>
  <c r="H3149" i="9"/>
  <c r="F3149" i="9"/>
  <c r="U3148" i="9"/>
  <c r="S3148" i="9"/>
  <c r="R3148" i="9"/>
  <c r="P3148" i="9"/>
  <c r="AB3148" i="9" s="1"/>
  <c r="H3148" i="9"/>
  <c r="F3148" i="9"/>
  <c r="U3147" i="9"/>
  <c r="S3147" i="9"/>
  <c r="R3147" i="9"/>
  <c r="P3147" i="9"/>
  <c r="AB3147" i="9" s="1"/>
  <c r="H3147" i="9"/>
  <c r="F3147" i="9"/>
  <c r="U3146" i="9"/>
  <c r="S3146" i="9"/>
  <c r="R3146" i="9"/>
  <c r="I3146" i="9"/>
  <c r="H3146" i="9"/>
  <c r="F3146" i="9"/>
  <c r="AB3145" i="9"/>
  <c r="U3144" i="9"/>
  <c r="S3144" i="9"/>
  <c r="R3144" i="9"/>
  <c r="I3144" i="9"/>
  <c r="F3144" i="9"/>
  <c r="U3143" i="9"/>
  <c r="S3143" i="9"/>
  <c r="R3143" i="9"/>
  <c r="I3143" i="9"/>
  <c r="F3143" i="9"/>
  <c r="U3142" i="9"/>
  <c r="S3142" i="9"/>
  <c r="R3142" i="9"/>
  <c r="P3142" i="9"/>
  <c r="AB3142" i="9" s="1"/>
  <c r="I3142" i="9"/>
  <c r="H3142" i="9"/>
  <c r="F3142" i="9"/>
  <c r="U3141" i="9"/>
  <c r="S3141" i="9"/>
  <c r="R3141" i="9"/>
  <c r="I3141" i="9"/>
  <c r="F3141" i="9"/>
  <c r="U3140" i="9"/>
  <c r="S3140" i="9"/>
  <c r="R3140" i="9"/>
  <c r="I3140" i="9"/>
  <c r="F3140" i="9"/>
  <c r="U3139" i="9"/>
  <c r="S3139" i="9"/>
  <c r="R3139" i="9"/>
  <c r="I3139" i="9"/>
  <c r="F3139" i="9"/>
  <c r="U3138" i="9"/>
  <c r="S3138" i="9"/>
  <c r="R3138" i="9"/>
  <c r="I3138" i="9"/>
  <c r="F3138" i="9"/>
  <c r="U3137" i="9"/>
  <c r="S3137" i="9"/>
  <c r="R3137" i="9"/>
  <c r="I3137" i="9"/>
  <c r="F3137" i="9"/>
  <c r="U3136" i="9"/>
  <c r="S3136" i="9"/>
  <c r="R3136" i="9"/>
  <c r="I3136" i="9"/>
  <c r="F3136" i="9"/>
  <c r="U3135" i="9"/>
  <c r="S3135" i="9"/>
  <c r="R3135" i="9"/>
  <c r="I3135" i="9"/>
  <c r="F3135" i="9"/>
  <c r="U3134" i="9"/>
  <c r="S3134" i="9"/>
  <c r="R3134" i="9"/>
  <c r="I3134" i="9"/>
  <c r="F3134" i="9"/>
  <c r="U3133" i="9"/>
  <c r="S3133" i="9"/>
  <c r="R3133" i="9"/>
  <c r="I3133" i="9"/>
  <c r="F3133" i="9"/>
  <c r="U3132" i="9"/>
  <c r="S3132" i="9"/>
  <c r="R3132" i="9"/>
  <c r="I3132" i="9"/>
  <c r="F3132" i="9"/>
  <c r="U3131" i="9"/>
  <c r="S3131" i="9"/>
  <c r="R3131" i="9"/>
  <c r="I3131" i="9"/>
  <c r="F3131" i="9"/>
  <c r="U3130" i="9"/>
  <c r="S3130" i="9"/>
  <c r="R3130" i="9"/>
  <c r="I3130" i="9"/>
  <c r="F3130" i="9"/>
  <c r="AB3129" i="9"/>
  <c r="U3128" i="9"/>
  <c r="S3128" i="9"/>
  <c r="R3128" i="9"/>
  <c r="I3128" i="9"/>
  <c r="F3128" i="9"/>
  <c r="U3127" i="9"/>
  <c r="S3127" i="9"/>
  <c r="R3127" i="9"/>
  <c r="H3127" i="9"/>
  <c r="F3127" i="9"/>
  <c r="U3126" i="9"/>
  <c r="S3126" i="9"/>
  <c r="R3126" i="9"/>
  <c r="P3126" i="9"/>
  <c r="AB3126" i="9" s="1"/>
  <c r="H3126" i="9"/>
  <c r="F3126" i="9"/>
  <c r="U3125" i="9"/>
  <c r="S3125" i="9"/>
  <c r="R3125" i="9"/>
  <c r="I3125" i="9"/>
  <c r="H3125" i="9"/>
  <c r="F3125" i="9"/>
  <c r="U3124" i="9"/>
  <c r="S3124" i="9"/>
  <c r="R3124" i="9"/>
  <c r="H3124" i="9"/>
  <c r="F3124" i="9"/>
  <c r="U3123" i="9"/>
  <c r="S3123" i="9"/>
  <c r="R3123" i="9"/>
  <c r="P3123" i="9"/>
  <c r="AB3123" i="9" s="1"/>
  <c r="H3123" i="9"/>
  <c r="F3123" i="9"/>
  <c r="U3122" i="9"/>
  <c r="S3122" i="9"/>
  <c r="R3122" i="9"/>
  <c r="I3122" i="9"/>
  <c r="H3122" i="9"/>
  <c r="F3122" i="9"/>
  <c r="U3121" i="9"/>
  <c r="S3121" i="9"/>
  <c r="R3121" i="9"/>
  <c r="H3121" i="9"/>
  <c r="F3121" i="9"/>
  <c r="U3120" i="9"/>
  <c r="S3120" i="9"/>
  <c r="R3120" i="9"/>
  <c r="P3120" i="9"/>
  <c r="AB3120" i="9" s="1"/>
  <c r="H3120" i="9"/>
  <c r="F3120" i="9"/>
  <c r="U3119" i="9"/>
  <c r="S3119" i="9"/>
  <c r="R3119" i="9"/>
  <c r="I3119" i="9"/>
  <c r="H3119" i="9"/>
  <c r="F3119" i="9"/>
  <c r="U3118" i="9"/>
  <c r="S3118" i="9"/>
  <c r="R3118" i="9"/>
  <c r="H3118" i="9"/>
  <c r="F3118" i="9"/>
  <c r="U3117" i="9"/>
  <c r="S3117" i="9"/>
  <c r="R3117" i="9"/>
  <c r="P3117" i="9"/>
  <c r="AB3117" i="9" s="1"/>
  <c r="H3117" i="9"/>
  <c r="F3117" i="9"/>
  <c r="U3116" i="9"/>
  <c r="S3116" i="9"/>
  <c r="R3116" i="9"/>
  <c r="I3116" i="9"/>
  <c r="H3116" i="9"/>
  <c r="F3116" i="9"/>
  <c r="U3115" i="9"/>
  <c r="S3115" i="9"/>
  <c r="R3115" i="9"/>
  <c r="H3115" i="9"/>
  <c r="F3115" i="9"/>
  <c r="U3114" i="9"/>
  <c r="S3114" i="9"/>
  <c r="R3114" i="9"/>
  <c r="H3114" i="9"/>
  <c r="F3114" i="9"/>
  <c r="U3113" i="9"/>
  <c r="S3113" i="9"/>
  <c r="R3113" i="9"/>
  <c r="I3113" i="9"/>
  <c r="H3113" i="9"/>
  <c r="F3113" i="9"/>
  <c r="U3112" i="9"/>
  <c r="S3112" i="9"/>
  <c r="R3112" i="9"/>
  <c r="H3112" i="9"/>
  <c r="F3112" i="9"/>
  <c r="U3111" i="9"/>
  <c r="S3111" i="9"/>
  <c r="R3111" i="9"/>
  <c r="H3111" i="9"/>
  <c r="F3111" i="9"/>
  <c r="U3110" i="9"/>
  <c r="S3110" i="9"/>
  <c r="R3110" i="9"/>
  <c r="I3110" i="9"/>
  <c r="F3110" i="9"/>
  <c r="U3109" i="9"/>
  <c r="S3109" i="9"/>
  <c r="R3109" i="9"/>
  <c r="H3109" i="9"/>
  <c r="F3109" i="9"/>
  <c r="U3108" i="9"/>
  <c r="S3108" i="9"/>
  <c r="R3108" i="9"/>
  <c r="I3108" i="9"/>
  <c r="F3108" i="9"/>
  <c r="U3107" i="9"/>
  <c r="S3107" i="9"/>
  <c r="R3107" i="9"/>
  <c r="I3107" i="9"/>
  <c r="H3107" i="9"/>
  <c r="F3107" i="9"/>
  <c r="U3106" i="9"/>
  <c r="S3106" i="9"/>
  <c r="R3106" i="9"/>
  <c r="H3106" i="9"/>
  <c r="F3106" i="9"/>
  <c r="U3105" i="9"/>
  <c r="S3105" i="9"/>
  <c r="R3105" i="9"/>
  <c r="I3105" i="9"/>
  <c r="F3105" i="9"/>
  <c r="U3104" i="9"/>
  <c r="S3104" i="9"/>
  <c r="R3104" i="9"/>
  <c r="I3104" i="9"/>
  <c r="H3104" i="9"/>
  <c r="F3104" i="9"/>
  <c r="U3103" i="9"/>
  <c r="S3103" i="9"/>
  <c r="R3103" i="9"/>
  <c r="H3103" i="9"/>
  <c r="F3103" i="9"/>
  <c r="U3102" i="9"/>
  <c r="S3102" i="9"/>
  <c r="R3102" i="9"/>
  <c r="I3102" i="9"/>
  <c r="F3102" i="9"/>
  <c r="U3101" i="9"/>
  <c r="S3101" i="9"/>
  <c r="R3101" i="9"/>
  <c r="I3101" i="9"/>
  <c r="F3101" i="9"/>
  <c r="U3100" i="9"/>
  <c r="S3100" i="9"/>
  <c r="R3100" i="9"/>
  <c r="H3100" i="9"/>
  <c r="F3100" i="9"/>
  <c r="U3099" i="9"/>
  <c r="S3099" i="9"/>
  <c r="R3099" i="9"/>
  <c r="I3099" i="9"/>
  <c r="P3099" i="9"/>
  <c r="AB3099" i="9" s="1"/>
  <c r="F3099" i="9"/>
  <c r="U3098" i="9"/>
  <c r="S3098" i="9"/>
  <c r="R3098" i="9"/>
  <c r="I3098" i="9"/>
  <c r="H3098" i="9"/>
  <c r="F3098" i="9"/>
  <c r="AB3097" i="9"/>
  <c r="U3096" i="9"/>
  <c r="S3096" i="9"/>
  <c r="R3096" i="9"/>
  <c r="I3096" i="9"/>
  <c r="H3096" i="9"/>
  <c r="F3096" i="9"/>
  <c r="U3095" i="9"/>
  <c r="S3095" i="9"/>
  <c r="R3095" i="9"/>
  <c r="I3095" i="9"/>
  <c r="F3095" i="9"/>
  <c r="U3094" i="9"/>
  <c r="S3094" i="9"/>
  <c r="R3094" i="9"/>
  <c r="I3094" i="9"/>
  <c r="H3094" i="9"/>
  <c r="F3094" i="9"/>
  <c r="U3093" i="9"/>
  <c r="S3093" i="9"/>
  <c r="R3093" i="9"/>
  <c r="H3093" i="9"/>
  <c r="I3093" i="9"/>
  <c r="F3093" i="9"/>
  <c r="U3092" i="9"/>
  <c r="S3092" i="9"/>
  <c r="R3092" i="9"/>
  <c r="I3092" i="9"/>
  <c r="F3092" i="9"/>
  <c r="U3091" i="9"/>
  <c r="S3091" i="9"/>
  <c r="R3091" i="9"/>
  <c r="P3091" i="9"/>
  <c r="AB3091" i="9" s="1"/>
  <c r="I3091" i="9"/>
  <c r="H3091" i="9"/>
  <c r="F3091" i="9"/>
  <c r="U3090" i="9"/>
  <c r="S3090" i="9"/>
  <c r="R3090" i="9"/>
  <c r="H3090" i="9"/>
  <c r="I3090" i="9"/>
  <c r="F3090" i="9"/>
  <c r="U3089" i="9"/>
  <c r="S3089" i="9"/>
  <c r="R3089" i="9"/>
  <c r="I3089" i="9"/>
  <c r="F3089" i="9"/>
  <c r="U3088" i="9"/>
  <c r="S3088" i="9"/>
  <c r="R3088" i="9"/>
  <c r="I3088" i="9"/>
  <c r="H3088" i="9"/>
  <c r="F3088" i="9"/>
  <c r="U3087" i="9"/>
  <c r="S3087" i="9"/>
  <c r="R3087" i="9"/>
  <c r="I3087" i="9"/>
  <c r="H3087" i="9"/>
  <c r="F3087" i="9"/>
  <c r="AB3086" i="9"/>
  <c r="U3085" i="9"/>
  <c r="S3085" i="9"/>
  <c r="R3085" i="9"/>
  <c r="H3085" i="9"/>
  <c r="F3085" i="9"/>
  <c r="U3084" i="9"/>
  <c r="S3084" i="9"/>
  <c r="R3084" i="9"/>
  <c r="I3084" i="9"/>
  <c r="F3084" i="9"/>
  <c r="U3083" i="9"/>
  <c r="S3083" i="9"/>
  <c r="R3083" i="9"/>
  <c r="I3083" i="9"/>
  <c r="F3083" i="9"/>
  <c r="U3082" i="9"/>
  <c r="S3082" i="9"/>
  <c r="R3082" i="9"/>
  <c r="H3082" i="9"/>
  <c r="F3082" i="9"/>
  <c r="U3081" i="9"/>
  <c r="S3081" i="9"/>
  <c r="R3081" i="9"/>
  <c r="I3081" i="9"/>
  <c r="F3081" i="9"/>
  <c r="U3080" i="9"/>
  <c r="S3080" i="9"/>
  <c r="R3080" i="9"/>
  <c r="I3080" i="9"/>
  <c r="F3080" i="9"/>
  <c r="U3079" i="9"/>
  <c r="S3079" i="9"/>
  <c r="R3079" i="9"/>
  <c r="H3079" i="9"/>
  <c r="F3079" i="9"/>
  <c r="U3078" i="9"/>
  <c r="S3078" i="9"/>
  <c r="R3078" i="9"/>
  <c r="P3078" i="9"/>
  <c r="AB3078" i="9" s="1"/>
  <c r="I3078" i="9"/>
  <c r="H3078" i="9"/>
  <c r="F3078" i="9"/>
  <c r="U3077" i="9"/>
  <c r="S3077" i="9"/>
  <c r="R3077" i="9"/>
  <c r="I3077" i="9"/>
  <c r="H3077" i="9"/>
  <c r="F3077" i="9"/>
  <c r="U3076" i="9"/>
  <c r="S3076" i="9"/>
  <c r="R3076" i="9"/>
  <c r="H3076" i="9"/>
  <c r="F3076" i="9"/>
  <c r="AB3075" i="9"/>
  <c r="U3074" i="9"/>
  <c r="S3074" i="9"/>
  <c r="R3074" i="9"/>
  <c r="I3074" i="9"/>
  <c r="F3074" i="9"/>
  <c r="U3073" i="9"/>
  <c r="S3073" i="9"/>
  <c r="R3073" i="9"/>
  <c r="I3073" i="9"/>
  <c r="P3073" i="9"/>
  <c r="AB3073" i="9" s="1"/>
  <c r="F3073" i="9"/>
  <c r="U3072" i="9"/>
  <c r="S3072" i="9"/>
  <c r="R3072" i="9"/>
  <c r="I3072" i="9"/>
  <c r="H3072" i="9"/>
  <c r="F3072" i="9"/>
  <c r="U3071" i="9"/>
  <c r="S3071" i="9"/>
  <c r="R3071" i="9"/>
  <c r="I3071" i="9"/>
  <c r="F3071" i="9"/>
  <c r="U3070" i="9"/>
  <c r="S3070" i="9"/>
  <c r="R3070" i="9"/>
  <c r="H3070" i="9"/>
  <c r="I3070" i="9"/>
  <c r="F3070" i="9"/>
  <c r="U3069" i="9"/>
  <c r="S3069" i="9"/>
  <c r="R3069" i="9"/>
  <c r="I3069" i="9"/>
  <c r="H3069" i="9"/>
  <c r="F3069" i="9"/>
  <c r="AB3068" i="9"/>
  <c r="U3067" i="9"/>
  <c r="S3067" i="9"/>
  <c r="R3067" i="9"/>
  <c r="H3067" i="9"/>
  <c r="F3067" i="9"/>
  <c r="U3066" i="9"/>
  <c r="S3066" i="9"/>
  <c r="R3066" i="9"/>
  <c r="I3066" i="9"/>
  <c r="F3066" i="9"/>
  <c r="U3065" i="9"/>
  <c r="S3065" i="9"/>
  <c r="R3065" i="9"/>
  <c r="I3065" i="9"/>
  <c r="F3065" i="9"/>
  <c r="U3064" i="9"/>
  <c r="S3064" i="9"/>
  <c r="R3064" i="9"/>
  <c r="H3064" i="9"/>
  <c r="F3064" i="9"/>
  <c r="U3063" i="9"/>
  <c r="S3063" i="9"/>
  <c r="R3063" i="9"/>
  <c r="I3063" i="9"/>
  <c r="H3063" i="9"/>
  <c r="F3063" i="9"/>
  <c r="U3062" i="9"/>
  <c r="S3062" i="9"/>
  <c r="R3062" i="9"/>
  <c r="I3062" i="9"/>
  <c r="F3062" i="9"/>
  <c r="U3061" i="9"/>
  <c r="S3061" i="9"/>
  <c r="R3061" i="9"/>
  <c r="H3061" i="9"/>
  <c r="F3061" i="9"/>
  <c r="U3060" i="9"/>
  <c r="S3060" i="9"/>
  <c r="R3060" i="9"/>
  <c r="I3060" i="9"/>
  <c r="F3060" i="9"/>
  <c r="AB3059" i="9"/>
  <c r="U3058" i="9"/>
  <c r="S3058" i="9"/>
  <c r="R3058" i="9"/>
  <c r="H3058" i="9"/>
  <c r="F3058" i="9"/>
  <c r="U3057" i="9"/>
  <c r="S3057" i="9"/>
  <c r="R3057" i="9"/>
  <c r="H3057" i="9"/>
  <c r="I3057" i="9"/>
  <c r="F3057" i="9"/>
  <c r="U3056" i="9"/>
  <c r="S3056" i="9"/>
  <c r="R3056" i="9"/>
  <c r="I3056" i="9"/>
  <c r="F3056" i="9"/>
  <c r="U3055" i="9"/>
  <c r="S3055" i="9"/>
  <c r="R3055" i="9"/>
  <c r="H3055" i="9"/>
  <c r="F3055" i="9"/>
  <c r="U3054" i="9"/>
  <c r="S3054" i="9"/>
  <c r="R3054" i="9"/>
  <c r="I3054" i="9"/>
  <c r="H3054" i="9"/>
  <c r="F3054" i="9"/>
  <c r="AB3053" i="9"/>
  <c r="U3052" i="9"/>
  <c r="S3052" i="9"/>
  <c r="R3052" i="9"/>
  <c r="H3052" i="9"/>
  <c r="F3052" i="9"/>
  <c r="U3051" i="9"/>
  <c r="S3051" i="9"/>
  <c r="R3051" i="9"/>
  <c r="I3051" i="9"/>
  <c r="P3051" i="9"/>
  <c r="AB3051" i="9" s="1"/>
  <c r="H3051" i="9"/>
  <c r="F3051" i="9"/>
  <c r="U3050" i="9"/>
  <c r="S3050" i="9"/>
  <c r="R3050" i="9"/>
  <c r="I3050" i="9"/>
  <c r="H3050" i="9"/>
  <c r="F3050" i="9"/>
  <c r="U3049" i="9"/>
  <c r="S3049" i="9"/>
  <c r="R3049" i="9"/>
  <c r="H3049" i="9"/>
  <c r="F3049" i="9"/>
  <c r="AB3048" i="9"/>
  <c r="U3047" i="9"/>
  <c r="S3047" i="9"/>
  <c r="R3047" i="9"/>
  <c r="I3047" i="9"/>
  <c r="F3047" i="9"/>
  <c r="U3046" i="9"/>
  <c r="S3046" i="9"/>
  <c r="R3046" i="9"/>
  <c r="P3046" i="9"/>
  <c r="AB3046" i="9" s="1"/>
  <c r="H3046" i="9"/>
  <c r="I3046" i="9"/>
  <c r="F3046" i="9"/>
  <c r="U3045" i="9"/>
  <c r="S3045" i="9"/>
  <c r="R3045" i="9"/>
  <c r="I3045" i="9"/>
  <c r="H3045" i="9"/>
  <c r="F3045" i="9"/>
  <c r="U3044" i="9"/>
  <c r="S3044" i="9"/>
  <c r="R3044" i="9"/>
  <c r="I3044" i="9"/>
  <c r="F3044" i="9"/>
  <c r="U3043" i="9"/>
  <c r="S3043" i="9"/>
  <c r="R3043" i="9"/>
  <c r="I3043" i="9"/>
  <c r="H3043" i="9"/>
  <c r="F3043" i="9"/>
  <c r="U3042" i="9"/>
  <c r="S3042" i="9"/>
  <c r="R3042" i="9"/>
  <c r="I3042" i="9"/>
  <c r="H3042" i="9"/>
  <c r="F3042" i="9"/>
  <c r="U3041" i="9"/>
  <c r="S3041" i="9"/>
  <c r="R3041" i="9"/>
  <c r="I3041" i="9"/>
  <c r="H3041" i="9"/>
  <c r="F3041" i="9"/>
  <c r="U3040" i="9"/>
  <c r="S3040" i="9"/>
  <c r="R3040" i="9"/>
  <c r="H3040" i="9"/>
  <c r="I3040" i="9"/>
  <c r="F3040" i="9"/>
  <c r="U3039" i="9"/>
  <c r="S3039" i="9"/>
  <c r="R3039" i="9"/>
  <c r="P3039" i="9"/>
  <c r="AB3039" i="9" s="1"/>
  <c r="H3039" i="9"/>
  <c r="I3039" i="9"/>
  <c r="F3039" i="9"/>
  <c r="AB3038" i="9"/>
  <c r="AB3037" i="9"/>
  <c r="U3036" i="9"/>
  <c r="S3036" i="9"/>
  <c r="R3036" i="9"/>
  <c r="P3036" i="9"/>
  <c r="AB3036" i="9" s="1"/>
  <c r="H3036" i="9"/>
  <c r="I3036" i="9"/>
  <c r="F3036" i="9"/>
  <c r="AB3035" i="9"/>
  <c r="U3034" i="9"/>
  <c r="S3034" i="9"/>
  <c r="R3034" i="9"/>
  <c r="H3034" i="9"/>
  <c r="I3034" i="9"/>
  <c r="F3034" i="9"/>
  <c r="U3033" i="9"/>
  <c r="S3033" i="9"/>
  <c r="R3033" i="9"/>
  <c r="I3033" i="9"/>
  <c r="H3033" i="9"/>
  <c r="F3033" i="9"/>
  <c r="U3032" i="9"/>
  <c r="S3032" i="9"/>
  <c r="R3032" i="9"/>
  <c r="I3032" i="9"/>
  <c r="H3032" i="9"/>
  <c r="F3032" i="9"/>
  <c r="U3031" i="9"/>
  <c r="S3031" i="9"/>
  <c r="R3031" i="9"/>
  <c r="H3031" i="9"/>
  <c r="I3031" i="9"/>
  <c r="F3031" i="9"/>
  <c r="U3030" i="9"/>
  <c r="S3030" i="9"/>
  <c r="R3030" i="9"/>
  <c r="I3030" i="9"/>
  <c r="F3030" i="9"/>
  <c r="AB3029" i="9"/>
  <c r="U3028" i="9"/>
  <c r="S3028" i="9"/>
  <c r="R3028" i="9"/>
  <c r="I3028" i="9"/>
  <c r="H3028" i="9"/>
  <c r="F3028" i="9"/>
  <c r="U3027" i="9"/>
  <c r="S3027" i="9"/>
  <c r="R3027" i="9"/>
  <c r="H3027" i="9"/>
  <c r="F3027" i="9"/>
  <c r="U3026" i="9"/>
  <c r="S3026" i="9"/>
  <c r="R3026" i="9"/>
  <c r="H3026" i="9"/>
  <c r="F3026" i="9"/>
  <c r="U3025" i="9"/>
  <c r="S3025" i="9"/>
  <c r="R3025" i="9"/>
  <c r="I3025" i="9"/>
  <c r="H3025" i="9"/>
  <c r="F3025" i="9"/>
  <c r="U3024" i="9"/>
  <c r="S3024" i="9"/>
  <c r="R3024" i="9"/>
  <c r="H3024" i="9"/>
  <c r="F3024" i="9"/>
  <c r="AB3023" i="9"/>
  <c r="U3022" i="9"/>
  <c r="S3022" i="9"/>
  <c r="R3022" i="9"/>
  <c r="I3022" i="9"/>
  <c r="H3022" i="9"/>
  <c r="F3022" i="9"/>
  <c r="U3021" i="9"/>
  <c r="S3021" i="9"/>
  <c r="R3021" i="9"/>
  <c r="H3021" i="9"/>
  <c r="I3021" i="9"/>
  <c r="F3021" i="9"/>
  <c r="U3020" i="9"/>
  <c r="S3020" i="9"/>
  <c r="R3020" i="9"/>
  <c r="I3020" i="9"/>
  <c r="H3020" i="9"/>
  <c r="F3020" i="9"/>
  <c r="U3019" i="9"/>
  <c r="S3019" i="9"/>
  <c r="R3019" i="9"/>
  <c r="H3019" i="9"/>
  <c r="I3019" i="9"/>
  <c r="F3019" i="9"/>
  <c r="U3018" i="9"/>
  <c r="S3018" i="9"/>
  <c r="R3018" i="9"/>
  <c r="I3018" i="9"/>
  <c r="H3018" i="9"/>
  <c r="F3018" i="9"/>
  <c r="U3017" i="9"/>
  <c r="S3017" i="9"/>
  <c r="R3017" i="9"/>
  <c r="H3017" i="9"/>
  <c r="I3017" i="9"/>
  <c r="F3017" i="9"/>
  <c r="AB3016" i="9"/>
  <c r="AB3015" i="9"/>
  <c r="U3014" i="9"/>
  <c r="S3014" i="9"/>
  <c r="R3014" i="9"/>
  <c r="I3014" i="9"/>
  <c r="H3014" i="9"/>
  <c r="F3014" i="9"/>
  <c r="U3013" i="9"/>
  <c r="S3013" i="9"/>
  <c r="R3013" i="9"/>
  <c r="I3013" i="9"/>
  <c r="F3013" i="9"/>
  <c r="U3012" i="9"/>
  <c r="S3012" i="9"/>
  <c r="R3012" i="9"/>
  <c r="I3012" i="9"/>
  <c r="F3012" i="9"/>
  <c r="U3011" i="9"/>
  <c r="S3011" i="9"/>
  <c r="R3011" i="9"/>
  <c r="H3011" i="9"/>
  <c r="I3011" i="9"/>
  <c r="F3011" i="9"/>
  <c r="U3010" i="9"/>
  <c r="S3010" i="9"/>
  <c r="R3010" i="9"/>
  <c r="I3010" i="9"/>
  <c r="H3010" i="9"/>
  <c r="F3010" i="9"/>
  <c r="U3009" i="9"/>
  <c r="S3009" i="9"/>
  <c r="R3009" i="9"/>
  <c r="I3009" i="9"/>
  <c r="F3009" i="9"/>
  <c r="U3008" i="9"/>
  <c r="S3008" i="9"/>
  <c r="R3008" i="9"/>
  <c r="I3008" i="9"/>
  <c r="F3008" i="9"/>
  <c r="U3007" i="9"/>
  <c r="S3007" i="9"/>
  <c r="R3007" i="9"/>
  <c r="I3007" i="9"/>
  <c r="P3007" i="9"/>
  <c r="AB3007" i="9" s="1"/>
  <c r="F3007" i="9"/>
  <c r="U3006" i="9"/>
  <c r="S3006" i="9"/>
  <c r="R3006" i="9"/>
  <c r="I3006" i="9"/>
  <c r="F3006" i="9"/>
  <c r="U3005" i="9"/>
  <c r="S3005" i="9"/>
  <c r="R3005" i="9"/>
  <c r="H3005" i="9"/>
  <c r="I3005" i="9"/>
  <c r="F3005" i="9"/>
  <c r="U3004" i="9"/>
  <c r="S3004" i="9"/>
  <c r="R3004" i="9"/>
  <c r="I3004" i="9"/>
  <c r="H3004" i="9"/>
  <c r="F3004" i="9"/>
  <c r="U3003" i="9"/>
  <c r="S3003" i="9"/>
  <c r="R3003" i="9"/>
  <c r="I3003" i="9"/>
  <c r="P3003" i="9"/>
  <c r="AB3003" i="9" s="1"/>
  <c r="F3003" i="9"/>
  <c r="U3002" i="9"/>
  <c r="S3002" i="9"/>
  <c r="R3002" i="9"/>
  <c r="I3002" i="9"/>
  <c r="H3002" i="9"/>
  <c r="F3002" i="9"/>
  <c r="U3001" i="9"/>
  <c r="S3001" i="9"/>
  <c r="R3001" i="9"/>
  <c r="I3001" i="9"/>
  <c r="F3001" i="9"/>
  <c r="U3000" i="9"/>
  <c r="S3000" i="9"/>
  <c r="R3000" i="9"/>
  <c r="I3000" i="9"/>
  <c r="F3000" i="9"/>
  <c r="U2999" i="9"/>
  <c r="S2999" i="9"/>
  <c r="R2999" i="9"/>
  <c r="I2999" i="9"/>
  <c r="P2999" i="9"/>
  <c r="AB2999" i="9" s="1"/>
  <c r="H2999" i="9"/>
  <c r="F2999" i="9"/>
  <c r="U2998" i="9"/>
  <c r="S2998" i="9"/>
  <c r="R2998" i="9"/>
  <c r="H2998" i="9"/>
  <c r="F2998" i="9"/>
  <c r="U2997" i="9"/>
  <c r="S2997" i="9"/>
  <c r="R2997" i="9"/>
  <c r="I2997" i="9"/>
  <c r="F2997" i="9"/>
  <c r="U2996" i="9"/>
  <c r="S2996" i="9"/>
  <c r="R2996" i="9"/>
  <c r="I2996" i="9"/>
  <c r="H2996" i="9"/>
  <c r="F2996" i="9"/>
  <c r="U2995" i="9"/>
  <c r="S2995" i="9"/>
  <c r="R2995" i="9"/>
  <c r="H2995" i="9"/>
  <c r="F2995" i="9"/>
  <c r="U2994" i="9"/>
  <c r="S2994" i="9"/>
  <c r="R2994" i="9"/>
  <c r="P2994" i="9"/>
  <c r="AB2994" i="9" s="1"/>
  <c r="H2994" i="9"/>
  <c r="F2994" i="9"/>
  <c r="U2993" i="9"/>
  <c r="S2993" i="9"/>
  <c r="R2993" i="9"/>
  <c r="I2993" i="9"/>
  <c r="F2993" i="9"/>
  <c r="U2992" i="9"/>
  <c r="S2992" i="9"/>
  <c r="R2992" i="9"/>
  <c r="I2992" i="9"/>
  <c r="F2992" i="9"/>
  <c r="U2991" i="9"/>
  <c r="S2991" i="9"/>
  <c r="R2991" i="9"/>
  <c r="I2991" i="9"/>
  <c r="H2991" i="9"/>
  <c r="F2991" i="9"/>
  <c r="U2990" i="9"/>
  <c r="S2990" i="9"/>
  <c r="R2990" i="9"/>
  <c r="I2990" i="9"/>
  <c r="F2990" i="9"/>
  <c r="AB2989" i="9"/>
  <c r="U2988" i="9"/>
  <c r="S2988" i="9"/>
  <c r="R2988" i="9"/>
  <c r="H2988" i="9"/>
  <c r="F2988" i="9"/>
  <c r="U2987" i="9"/>
  <c r="S2987" i="9"/>
  <c r="R2987" i="9"/>
  <c r="I2987" i="9"/>
  <c r="P2987" i="9"/>
  <c r="AB2987" i="9" s="1"/>
  <c r="F2987" i="9"/>
  <c r="U2986" i="9"/>
  <c r="S2986" i="9"/>
  <c r="R2986" i="9"/>
  <c r="I2986" i="9"/>
  <c r="H2986" i="9"/>
  <c r="F2986" i="9"/>
  <c r="U2985" i="9"/>
  <c r="S2985" i="9"/>
  <c r="R2985" i="9"/>
  <c r="H2985" i="9"/>
  <c r="F2985" i="9"/>
  <c r="U2984" i="9"/>
  <c r="S2984" i="9"/>
  <c r="R2984" i="9"/>
  <c r="I2984" i="9"/>
  <c r="F2984" i="9"/>
  <c r="U2983" i="9"/>
  <c r="S2983" i="9"/>
  <c r="R2983" i="9"/>
  <c r="I2983" i="9"/>
  <c r="P2983" i="9"/>
  <c r="AB2983" i="9" s="1"/>
  <c r="F2983" i="9"/>
  <c r="U2982" i="9"/>
  <c r="S2982" i="9"/>
  <c r="R2982" i="9"/>
  <c r="H2982" i="9"/>
  <c r="F2982" i="9"/>
  <c r="U2981" i="9"/>
  <c r="S2981" i="9"/>
  <c r="R2981" i="9"/>
  <c r="P2981" i="9"/>
  <c r="AB2981" i="9" s="1"/>
  <c r="H2981" i="9"/>
  <c r="F2981" i="9"/>
  <c r="U2980" i="9"/>
  <c r="S2980" i="9"/>
  <c r="R2980" i="9"/>
  <c r="I2980" i="9"/>
  <c r="P2980" i="9"/>
  <c r="AB2980" i="9" s="1"/>
  <c r="F2980" i="9"/>
  <c r="U2979" i="9"/>
  <c r="S2979" i="9"/>
  <c r="R2979" i="9"/>
  <c r="H2979" i="9"/>
  <c r="F2979" i="9"/>
  <c r="U2978" i="9"/>
  <c r="S2978" i="9"/>
  <c r="R2978" i="9"/>
  <c r="P2978" i="9"/>
  <c r="AB2978" i="9" s="1"/>
  <c r="H2978" i="9"/>
  <c r="F2978" i="9"/>
  <c r="U2977" i="9"/>
  <c r="S2977" i="9"/>
  <c r="R2977" i="9"/>
  <c r="I2977" i="9"/>
  <c r="P2977" i="9"/>
  <c r="AB2977" i="9" s="1"/>
  <c r="F2977" i="9"/>
  <c r="U2976" i="9"/>
  <c r="S2976" i="9"/>
  <c r="R2976" i="9"/>
  <c r="H2976" i="9"/>
  <c r="F2976" i="9"/>
  <c r="U2975" i="9"/>
  <c r="S2975" i="9"/>
  <c r="R2975" i="9"/>
  <c r="P2975" i="9"/>
  <c r="AB2975" i="9" s="1"/>
  <c r="H2975" i="9"/>
  <c r="F2975" i="9"/>
  <c r="U2974" i="9"/>
  <c r="S2974" i="9"/>
  <c r="R2974" i="9"/>
  <c r="I2974" i="9"/>
  <c r="H2974" i="9"/>
  <c r="F2974" i="9"/>
  <c r="U2973" i="9"/>
  <c r="S2973" i="9"/>
  <c r="R2973" i="9"/>
  <c r="H2973" i="9"/>
  <c r="F2973" i="9"/>
  <c r="U2972" i="9"/>
  <c r="S2972" i="9"/>
  <c r="R2972" i="9"/>
  <c r="P2972" i="9"/>
  <c r="AB2972" i="9" s="1"/>
  <c r="H2972" i="9"/>
  <c r="F2972" i="9"/>
  <c r="U2971" i="9"/>
  <c r="S2971" i="9"/>
  <c r="R2971" i="9"/>
  <c r="I2971" i="9"/>
  <c r="H2971" i="9"/>
  <c r="F2971" i="9"/>
  <c r="U2970" i="9"/>
  <c r="S2970" i="9"/>
  <c r="R2970" i="9"/>
  <c r="H2970" i="9"/>
  <c r="F2970" i="9"/>
  <c r="U2969" i="9"/>
  <c r="S2969" i="9"/>
  <c r="R2969" i="9"/>
  <c r="P2969" i="9"/>
  <c r="AB2969" i="9" s="1"/>
  <c r="H2969" i="9"/>
  <c r="I2969" i="9"/>
  <c r="F2969" i="9"/>
  <c r="AB2968" i="9"/>
  <c r="U2967" i="9"/>
  <c r="S2967" i="9"/>
  <c r="R2967" i="9"/>
  <c r="P2967" i="9"/>
  <c r="AB2967" i="9" s="1"/>
  <c r="H2967" i="9"/>
  <c r="F2967" i="9"/>
  <c r="U2966" i="9"/>
  <c r="S2966" i="9"/>
  <c r="R2966" i="9"/>
  <c r="I2966" i="9"/>
  <c r="H2966" i="9"/>
  <c r="F2966" i="9"/>
  <c r="U2965" i="9"/>
  <c r="S2965" i="9"/>
  <c r="R2965" i="9"/>
  <c r="I2965" i="9"/>
  <c r="F2965" i="9"/>
  <c r="AB2964" i="9"/>
  <c r="U2963" i="9"/>
  <c r="S2963" i="9"/>
  <c r="R2963" i="9"/>
  <c r="H2963" i="9"/>
  <c r="I2963" i="9"/>
  <c r="F2963" i="9"/>
  <c r="U2962" i="9"/>
  <c r="S2962" i="9"/>
  <c r="R2962" i="9"/>
  <c r="I2962" i="9"/>
  <c r="H2962" i="9"/>
  <c r="F2962" i="9"/>
  <c r="U2961" i="9"/>
  <c r="S2961" i="9"/>
  <c r="R2961" i="9"/>
  <c r="H2961" i="9"/>
  <c r="F2961" i="9"/>
  <c r="U2960" i="9"/>
  <c r="S2960" i="9"/>
  <c r="R2960" i="9"/>
  <c r="P2960" i="9"/>
  <c r="AB2960" i="9" s="1"/>
  <c r="H2960" i="9"/>
  <c r="F2960" i="9"/>
  <c r="U2959" i="9"/>
  <c r="S2959" i="9"/>
  <c r="R2959" i="9"/>
  <c r="I2959" i="9"/>
  <c r="H2959" i="9"/>
  <c r="F2959" i="9"/>
  <c r="U2958" i="9"/>
  <c r="S2958" i="9"/>
  <c r="R2958" i="9"/>
  <c r="H2958" i="9"/>
  <c r="F2958" i="9"/>
  <c r="U2957" i="9"/>
  <c r="S2957" i="9"/>
  <c r="R2957" i="9"/>
  <c r="P2957" i="9"/>
  <c r="AB2957" i="9" s="1"/>
  <c r="H2957" i="9"/>
  <c r="F2957" i="9"/>
  <c r="U2956" i="9"/>
  <c r="S2956" i="9"/>
  <c r="R2956" i="9"/>
  <c r="I2956" i="9"/>
  <c r="H2956" i="9"/>
  <c r="F2956" i="9"/>
  <c r="U2955" i="9"/>
  <c r="S2955" i="9"/>
  <c r="R2955" i="9"/>
  <c r="H2955" i="9"/>
  <c r="F2955" i="9"/>
  <c r="U2954" i="9"/>
  <c r="S2954" i="9"/>
  <c r="R2954" i="9"/>
  <c r="P2954" i="9"/>
  <c r="AB2954" i="9" s="1"/>
  <c r="H2954" i="9"/>
  <c r="F2954" i="9"/>
  <c r="U2953" i="9"/>
  <c r="S2953" i="9"/>
  <c r="R2953" i="9"/>
  <c r="I2953" i="9"/>
  <c r="H2953" i="9"/>
  <c r="F2953" i="9"/>
  <c r="U2952" i="9"/>
  <c r="S2952" i="9"/>
  <c r="R2952" i="9"/>
  <c r="H2952" i="9"/>
  <c r="F2952" i="9"/>
  <c r="U2951" i="9"/>
  <c r="S2951" i="9"/>
  <c r="R2951" i="9"/>
  <c r="H2951" i="9"/>
  <c r="I2951" i="9"/>
  <c r="F2951" i="9"/>
  <c r="U2950" i="9"/>
  <c r="S2950" i="9"/>
  <c r="R2950" i="9"/>
  <c r="I2950" i="9"/>
  <c r="H2950" i="9"/>
  <c r="F2950" i="9"/>
  <c r="U2949" i="9"/>
  <c r="S2949" i="9"/>
  <c r="R2949" i="9"/>
  <c r="H2949" i="9"/>
  <c r="F2949" i="9"/>
  <c r="U2948" i="9"/>
  <c r="S2948" i="9"/>
  <c r="R2948" i="9"/>
  <c r="H2948" i="9"/>
  <c r="I2948" i="9"/>
  <c r="F2948" i="9"/>
  <c r="U2947" i="9"/>
  <c r="S2947" i="9"/>
  <c r="R2947" i="9"/>
  <c r="I2947" i="9"/>
  <c r="H2947" i="9"/>
  <c r="F2947" i="9"/>
  <c r="U2946" i="9"/>
  <c r="S2946" i="9"/>
  <c r="R2946" i="9"/>
  <c r="H2946" i="9"/>
  <c r="F2946" i="9"/>
  <c r="U2945" i="9"/>
  <c r="S2945" i="9"/>
  <c r="R2945" i="9"/>
  <c r="I2945" i="9"/>
  <c r="H2945" i="9"/>
  <c r="F2945" i="9"/>
  <c r="U2944" i="9"/>
  <c r="S2944" i="9"/>
  <c r="R2944" i="9"/>
  <c r="I2944" i="9"/>
  <c r="H2944" i="9"/>
  <c r="F2944" i="9"/>
  <c r="U2943" i="9"/>
  <c r="S2943" i="9"/>
  <c r="R2943" i="9"/>
  <c r="H2943" i="9"/>
  <c r="F2943" i="9"/>
  <c r="U2942" i="9"/>
  <c r="S2942" i="9"/>
  <c r="R2942" i="9"/>
  <c r="P2942" i="9"/>
  <c r="AB2942" i="9" s="1"/>
  <c r="H2942" i="9"/>
  <c r="F2942" i="9"/>
  <c r="U2941" i="9"/>
  <c r="S2941" i="9"/>
  <c r="R2941" i="9"/>
  <c r="I2941" i="9"/>
  <c r="H2941" i="9"/>
  <c r="F2941" i="9"/>
  <c r="U2940" i="9"/>
  <c r="S2940" i="9"/>
  <c r="R2940" i="9"/>
  <c r="H2940" i="9"/>
  <c r="F2940" i="9"/>
  <c r="U2939" i="9"/>
  <c r="S2939" i="9"/>
  <c r="R2939" i="9"/>
  <c r="P2939" i="9"/>
  <c r="AB2939" i="9" s="1"/>
  <c r="H2939" i="9"/>
  <c r="F2939" i="9"/>
  <c r="U2938" i="9"/>
  <c r="S2938" i="9"/>
  <c r="R2938" i="9"/>
  <c r="I2938" i="9"/>
  <c r="H2938" i="9"/>
  <c r="F2938" i="9"/>
  <c r="U2937" i="9"/>
  <c r="S2937" i="9"/>
  <c r="R2937" i="9"/>
  <c r="H2937" i="9"/>
  <c r="F2937" i="9"/>
  <c r="U2936" i="9"/>
  <c r="S2936" i="9"/>
  <c r="R2936" i="9"/>
  <c r="P2936" i="9"/>
  <c r="AB2936" i="9" s="1"/>
  <c r="H2936" i="9"/>
  <c r="F2936" i="9"/>
  <c r="U2935" i="9"/>
  <c r="S2935" i="9"/>
  <c r="R2935" i="9"/>
  <c r="I2935" i="9"/>
  <c r="H2935" i="9"/>
  <c r="F2935" i="9"/>
  <c r="U2934" i="9"/>
  <c r="S2934" i="9"/>
  <c r="R2934" i="9"/>
  <c r="H2934" i="9"/>
  <c r="F2934" i="9"/>
  <c r="U2933" i="9"/>
  <c r="S2933" i="9"/>
  <c r="R2933" i="9"/>
  <c r="P2933" i="9"/>
  <c r="AB2933" i="9" s="1"/>
  <c r="H2933" i="9"/>
  <c r="F2933" i="9"/>
  <c r="U2932" i="9"/>
  <c r="S2932" i="9"/>
  <c r="R2932" i="9"/>
  <c r="I2932" i="9"/>
  <c r="F2932" i="9"/>
  <c r="U2931" i="9"/>
  <c r="S2931" i="9"/>
  <c r="R2931" i="9"/>
  <c r="H2931" i="9"/>
  <c r="F2931" i="9"/>
  <c r="U2930" i="9"/>
  <c r="S2930" i="9"/>
  <c r="R2930" i="9"/>
  <c r="P2930" i="9"/>
  <c r="AB2930" i="9" s="1"/>
  <c r="H2930" i="9"/>
  <c r="F2930" i="9"/>
  <c r="U2929" i="9"/>
  <c r="S2929" i="9"/>
  <c r="R2929" i="9"/>
  <c r="I2929" i="9"/>
  <c r="H2929" i="9"/>
  <c r="F2929" i="9"/>
  <c r="U2928" i="9"/>
  <c r="S2928" i="9"/>
  <c r="R2928" i="9"/>
  <c r="H2928" i="9"/>
  <c r="F2928" i="9"/>
  <c r="U2927" i="9"/>
  <c r="S2927" i="9"/>
  <c r="R2927" i="9"/>
  <c r="H2927" i="9"/>
  <c r="I2927" i="9"/>
  <c r="F2927" i="9"/>
  <c r="U2926" i="9"/>
  <c r="S2926" i="9"/>
  <c r="R2926" i="9"/>
  <c r="I2926" i="9"/>
  <c r="F2926" i="9"/>
  <c r="AB2925" i="9"/>
  <c r="U2924" i="9"/>
  <c r="S2924" i="9"/>
  <c r="R2924" i="9"/>
  <c r="P2924" i="9"/>
  <c r="AB2924" i="9" s="1"/>
  <c r="I2924" i="9"/>
  <c r="H2924" i="9"/>
  <c r="F2924" i="9"/>
  <c r="U2923" i="9"/>
  <c r="S2923" i="9"/>
  <c r="R2923" i="9"/>
  <c r="I2923" i="9"/>
  <c r="H2923" i="9"/>
  <c r="F2923" i="9"/>
  <c r="U2922" i="9"/>
  <c r="S2922" i="9"/>
  <c r="R2922" i="9"/>
  <c r="I2922" i="9"/>
  <c r="H2922" i="9"/>
  <c r="F2922" i="9"/>
  <c r="P2921" i="9"/>
  <c r="AB2921" i="9" s="1"/>
  <c r="F2921" i="9"/>
  <c r="AB2920" i="9"/>
  <c r="U2919" i="9"/>
  <c r="S2919" i="9"/>
  <c r="R2919" i="9"/>
  <c r="P2919" i="9"/>
  <c r="AB2919" i="9" s="1"/>
  <c r="H2919" i="9"/>
  <c r="F2919" i="9"/>
  <c r="U2918" i="9"/>
  <c r="S2918" i="9"/>
  <c r="R2918" i="9"/>
  <c r="I2918" i="9"/>
  <c r="F2918" i="9"/>
  <c r="U2917" i="9"/>
  <c r="S2917" i="9"/>
  <c r="R2917" i="9"/>
  <c r="I2917" i="9"/>
  <c r="F2917" i="9"/>
  <c r="U2916" i="9"/>
  <c r="S2916" i="9"/>
  <c r="R2916" i="9"/>
  <c r="I2916" i="9"/>
  <c r="F2916" i="9"/>
  <c r="U2915" i="9"/>
  <c r="S2915" i="9"/>
  <c r="R2915" i="9"/>
  <c r="I2915" i="9"/>
  <c r="F2915" i="9"/>
  <c r="U2914" i="9"/>
  <c r="S2914" i="9"/>
  <c r="R2914" i="9"/>
  <c r="I2914" i="9"/>
  <c r="F2914" i="9"/>
  <c r="U2913" i="9"/>
  <c r="S2913" i="9"/>
  <c r="R2913" i="9"/>
  <c r="H2913" i="9"/>
  <c r="I2913" i="9"/>
  <c r="F2913" i="9"/>
  <c r="U2912" i="9"/>
  <c r="S2912" i="9"/>
  <c r="R2912" i="9"/>
  <c r="I2912" i="9"/>
  <c r="F2912" i="9"/>
  <c r="U2911" i="9"/>
  <c r="S2911" i="9"/>
  <c r="R2911" i="9"/>
  <c r="I2911" i="9"/>
  <c r="F2911" i="9"/>
  <c r="U2910" i="9"/>
  <c r="S2910" i="9"/>
  <c r="R2910" i="9"/>
  <c r="H2910" i="9"/>
  <c r="I2910" i="9"/>
  <c r="F2910" i="9"/>
  <c r="U2909" i="9"/>
  <c r="S2909" i="9"/>
  <c r="R2909" i="9"/>
  <c r="I2909" i="9"/>
  <c r="F2909" i="9"/>
  <c r="U2908" i="9"/>
  <c r="S2908" i="9"/>
  <c r="R2908" i="9"/>
  <c r="P2908" i="9"/>
  <c r="AB2908" i="9" s="1"/>
  <c r="I2908" i="9"/>
  <c r="H2908" i="9"/>
  <c r="F2908" i="9"/>
  <c r="U2907" i="9"/>
  <c r="S2907" i="9"/>
  <c r="R2907" i="9"/>
  <c r="I2907" i="9"/>
  <c r="F2907" i="9"/>
  <c r="U2906" i="9"/>
  <c r="S2906" i="9"/>
  <c r="R2906" i="9"/>
  <c r="I2906" i="9"/>
  <c r="F2906" i="9"/>
  <c r="U2905" i="9"/>
  <c r="S2905" i="9"/>
  <c r="R2905" i="9"/>
  <c r="P2905" i="9"/>
  <c r="AB2905" i="9" s="1"/>
  <c r="I2905" i="9"/>
  <c r="H2905" i="9"/>
  <c r="F2905" i="9"/>
  <c r="U2904" i="9"/>
  <c r="S2904" i="9"/>
  <c r="R2904" i="9"/>
  <c r="I2904" i="9"/>
  <c r="H2904" i="9"/>
  <c r="F2904" i="9"/>
  <c r="U2903" i="9"/>
  <c r="S2903" i="9"/>
  <c r="R2903" i="9"/>
  <c r="I2903" i="9"/>
  <c r="F2903" i="9"/>
  <c r="U2902" i="9"/>
  <c r="S2902" i="9"/>
  <c r="R2902" i="9"/>
  <c r="H2902" i="9"/>
  <c r="I2902" i="9"/>
  <c r="F2902" i="9"/>
  <c r="AB2901" i="9"/>
  <c r="AB2900" i="9"/>
  <c r="U2899" i="9"/>
  <c r="S2899" i="9"/>
  <c r="R2899" i="9"/>
  <c r="H2899" i="9"/>
  <c r="I2899" i="9"/>
  <c r="F2899" i="9"/>
  <c r="U2898" i="9"/>
  <c r="S2898" i="9"/>
  <c r="R2898" i="9"/>
  <c r="I2898" i="9"/>
  <c r="H2898" i="9"/>
  <c r="F2898" i="9"/>
  <c r="U2897" i="9"/>
  <c r="S2897" i="9"/>
  <c r="R2897" i="9"/>
  <c r="I2897" i="9"/>
  <c r="F2897" i="9"/>
  <c r="U2896" i="9"/>
  <c r="S2896" i="9"/>
  <c r="R2896" i="9"/>
  <c r="I2896" i="9"/>
  <c r="H2896" i="9"/>
  <c r="F2896" i="9"/>
  <c r="AB2895" i="9"/>
  <c r="U2894" i="9"/>
  <c r="S2894" i="9"/>
  <c r="R2894" i="9"/>
  <c r="I2894" i="9"/>
  <c r="H2894" i="9"/>
  <c r="F2894" i="9"/>
  <c r="AB2893" i="9"/>
  <c r="U2892" i="9"/>
  <c r="S2892" i="9"/>
  <c r="R2892" i="9"/>
  <c r="I2892" i="9"/>
  <c r="H2892" i="9"/>
  <c r="F2892" i="9"/>
  <c r="U2891" i="9"/>
  <c r="S2891" i="9"/>
  <c r="R2891" i="9"/>
  <c r="I2891" i="9"/>
  <c r="F2891" i="9"/>
  <c r="U2890" i="9"/>
  <c r="S2890" i="9"/>
  <c r="R2890" i="9"/>
  <c r="H2890" i="9"/>
  <c r="F2890" i="9"/>
  <c r="U2889" i="9"/>
  <c r="S2889" i="9"/>
  <c r="R2889" i="9"/>
  <c r="I2889" i="9"/>
  <c r="H2889" i="9"/>
  <c r="F2889" i="9"/>
  <c r="U2888" i="9"/>
  <c r="S2888" i="9"/>
  <c r="R2888" i="9"/>
  <c r="I2888" i="9"/>
  <c r="F2888" i="9"/>
  <c r="U2887" i="9"/>
  <c r="S2887" i="9"/>
  <c r="R2887" i="9"/>
  <c r="I2887" i="9"/>
  <c r="H2887" i="9"/>
  <c r="F2887" i="9"/>
  <c r="U2886" i="9"/>
  <c r="S2886" i="9"/>
  <c r="R2886" i="9"/>
  <c r="I2886" i="9"/>
  <c r="H2886" i="9"/>
  <c r="F2886" i="9"/>
  <c r="U2885" i="9"/>
  <c r="S2885" i="9"/>
  <c r="R2885" i="9"/>
  <c r="I2885" i="9"/>
  <c r="F2885" i="9"/>
  <c r="U2884" i="9"/>
  <c r="S2884" i="9"/>
  <c r="R2884" i="9"/>
  <c r="P2884" i="9"/>
  <c r="AB2884" i="9" s="1"/>
  <c r="H2884" i="9"/>
  <c r="F2884" i="9"/>
  <c r="U2883" i="9"/>
  <c r="S2883" i="9"/>
  <c r="R2883" i="9"/>
  <c r="H2883" i="9"/>
  <c r="I2883" i="9"/>
  <c r="F2883" i="9"/>
  <c r="U2882" i="9"/>
  <c r="S2882" i="9"/>
  <c r="R2882" i="9"/>
  <c r="I2882" i="9"/>
  <c r="F2882" i="9"/>
  <c r="U2881" i="9"/>
  <c r="S2881" i="9"/>
  <c r="R2881" i="9"/>
  <c r="H2881" i="9"/>
  <c r="F2881" i="9"/>
  <c r="U2880" i="9"/>
  <c r="S2880" i="9"/>
  <c r="R2880" i="9"/>
  <c r="H2880" i="9"/>
  <c r="I2880" i="9"/>
  <c r="F2880" i="9"/>
  <c r="U2879" i="9"/>
  <c r="S2879" i="9"/>
  <c r="R2879" i="9"/>
  <c r="I2879" i="9"/>
  <c r="F2879" i="9"/>
  <c r="U2878" i="9"/>
  <c r="S2878" i="9"/>
  <c r="R2878" i="9"/>
  <c r="I2878" i="9"/>
  <c r="H2878" i="9"/>
  <c r="F2878" i="9"/>
  <c r="U2877" i="9"/>
  <c r="S2877" i="9"/>
  <c r="R2877" i="9"/>
  <c r="P2877" i="9"/>
  <c r="AB2877" i="9" s="1"/>
  <c r="H2877" i="9"/>
  <c r="I2877" i="9"/>
  <c r="F2877" i="9"/>
  <c r="AB2876" i="9"/>
  <c r="U2875" i="9"/>
  <c r="S2875" i="9"/>
  <c r="R2875" i="9"/>
  <c r="H2875" i="9"/>
  <c r="F2875" i="9"/>
  <c r="U2874" i="9"/>
  <c r="S2874" i="9"/>
  <c r="R2874" i="9"/>
  <c r="P2874" i="9"/>
  <c r="AB2874" i="9" s="1"/>
  <c r="H2874" i="9"/>
  <c r="I2874" i="9"/>
  <c r="F2874" i="9"/>
  <c r="U2873" i="9"/>
  <c r="S2873" i="9"/>
  <c r="R2873" i="9"/>
  <c r="I2873" i="9"/>
  <c r="H2873" i="9"/>
  <c r="F2873" i="9"/>
  <c r="U2872" i="9"/>
  <c r="S2872" i="9"/>
  <c r="R2872" i="9"/>
  <c r="H2872" i="9"/>
  <c r="F2872" i="9"/>
  <c r="U2871" i="9"/>
  <c r="S2871" i="9"/>
  <c r="R2871" i="9"/>
  <c r="I2871" i="9"/>
  <c r="H2871" i="9"/>
  <c r="F2871" i="9"/>
  <c r="U2870" i="9"/>
  <c r="S2870" i="9"/>
  <c r="R2870" i="9"/>
  <c r="I2870" i="9"/>
  <c r="F2870" i="9"/>
  <c r="U2869" i="9"/>
  <c r="S2869" i="9"/>
  <c r="R2869" i="9"/>
  <c r="H2869" i="9"/>
  <c r="F2869" i="9"/>
  <c r="U2868" i="9"/>
  <c r="S2868" i="9"/>
  <c r="R2868" i="9"/>
  <c r="I2868" i="9"/>
  <c r="H2868" i="9"/>
  <c r="F2868" i="9"/>
  <c r="U2867" i="9"/>
  <c r="S2867" i="9"/>
  <c r="R2867" i="9"/>
  <c r="I2867" i="9"/>
  <c r="H2867" i="9"/>
  <c r="F2867" i="9"/>
  <c r="U2866" i="9"/>
  <c r="S2866" i="9"/>
  <c r="R2866" i="9"/>
  <c r="H2866" i="9"/>
  <c r="F2866" i="9"/>
  <c r="U2865" i="9"/>
  <c r="S2865" i="9"/>
  <c r="R2865" i="9"/>
  <c r="H2865" i="9"/>
  <c r="I2865" i="9"/>
  <c r="F2865" i="9"/>
  <c r="U2864" i="9"/>
  <c r="S2864" i="9"/>
  <c r="R2864" i="9"/>
  <c r="I2864" i="9"/>
  <c r="F2864" i="9"/>
  <c r="U2863" i="9"/>
  <c r="S2863" i="9"/>
  <c r="R2863" i="9"/>
  <c r="H2863" i="9"/>
  <c r="F2863" i="9"/>
  <c r="U2862" i="9"/>
  <c r="S2862" i="9"/>
  <c r="R2862" i="9"/>
  <c r="H2862" i="9"/>
  <c r="I2862" i="9"/>
  <c r="F2862" i="9"/>
  <c r="U2861" i="9"/>
  <c r="S2861" i="9"/>
  <c r="R2861" i="9"/>
  <c r="I2861" i="9"/>
  <c r="H2861" i="9"/>
  <c r="F2861" i="9"/>
  <c r="U2860" i="9"/>
  <c r="S2860" i="9"/>
  <c r="R2860" i="9"/>
  <c r="H2860" i="9"/>
  <c r="F2860" i="9"/>
  <c r="U2859" i="9"/>
  <c r="S2859" i="9"/>
  <c r="R2859" i="9"/>
  <c r="H2859" i="9"/>
  <c r="I2859" i="9"/>
  <c r="F2859" i="9"/>
  <c r="U2858" i="9"/>
  <c r="S2858" i="9"/>
  <c r="R2858" i="9"/>
  <c r="I2858" i="9"/>
  <c r="H2858" i="9"/>
  <c r="F2858" i="9"/>
  <c r="U2857" i="9"/>
  <c r="S2857" i="9"/>
  <c r="R2857" i="9"/>
  <c r="P2857" i="9"/>
  <c r="AB2857" i="9" s="1"/>
  <c r="H2857" i="9"/>
  <c r="F2857" i="9"/>
  <c r="U2856" i="9"/>
  <c r="S2856" i="9"/>
  <c r="R2856" i="9"/>
  <c r="H2856" i="9"/>
  <c r="I2856" i="9"/>
  <c r="F2856" i="9"/>
  <c r="U2855" i="9"/>
  <c r="S2855" i="9"/>
  <c r="R2855" i="9"/>
  <c r="I2855" i="9"/>
  <c r="P2855" i="9"/>
  <c r="AB2855" i="9" s="1"/>
  <c r="F2855" i="9"/>
  <c r="U2854" i="9"/>
  <c r="S2854" i="9"/>
  <c r="R2854" i="9"/>
  <c r="I2854" i="9"/>
  <c r="H2854" i="9"/>
  <c r="F2854" i="9"/>
  <c r="U2853" i="9"/>
  <c r="S2853" i="9"/>
  <c r="R2853" i="9"/>
  <c r="I2853" i="9"/>
  <c r="H2853" i="9"/>
  <c r="F2853" i="9"/>
  <c r="AB2852" i="9"/>
  <c r="U2851" i="9"/>
  <c r="S2851" i="9"/>
  <c r="R2851" i="9"/>
  <c r="H2851" i="9"/>
  <c r="F2851" i="9"/>
  <c r="U2850" i="9"/>
  <c r="S2850" i="9"/>
  <c r="R2850" i="9"/>
  <c r="I2850" i="9"/>
  <c r="H2850" i="9"/>
  <c r="F2850" i="9"/>
  <c r="U2849" i="9"/>
  <c r="S2849" i="9"/>
  <c r="R2849" i="9"/>
  <c r="I2849" i="9"/>
  <c r="F2849" i="9"/>
  <c r="U2848" i="9"/>
  <c r="S2848" i="9"/>
  <c r="R2848" i="9"/>
  <c r="I2848" i="9"/>
  <c r="F2848" i="9"/>
  <c r="U2847" i="9"/>
  <c r="S2847" i="9"/>
  <c r="R2847" i="9"/>
  <c r="I2847" i="9"/>
  <c r="H2847" i="9"/>
  <c r="F2847" i="9"/>
  <c r="U2846" i="9"/>
  <c r="S2846" i="9"/>
  <c r="R2846" i="9"/>
  <c r="I2846" i="9"/>
  <c r="H2846" i="9"/>
  <c r="F2846" i="9"/>
  <c r="U2845" i="9"/>
  <c r="S2845" i="9"/>
  <c r="R2845" i="9"/>
  <c r="H2845" i="9"/>
  <c r="F2845" i="9"/>
  <c r="U2844" i="9"/>
  <c r="S2844" i="9"/>
  <c r="R2844" i="9"/>
  <c r="I2844" i="9"/>
  <c r="H2844" i="9"/>
  <c r="F2844" i="9"/>
  <c r="U2843" i="9"/>
  <c r="S2843" i="9"/>
  <c r="R2843" i="9"/>
  <c r="I2843" i="9"/>
  <c r="F2843" i="9"/>
  <c r="U2842" i="9"/>
  <c r="S2842" i="9"/>
  <c r="R2842" i="9"/>
  <c r="I2842" i="9"/>
  <c r="P2842" i="9"/>
  <c r="AB2842" i="9" s="1"/>
  <c r="F2842" i="9"/>
  <c r="U2841" i="9"/>
  <c r="S2841" i="9"/>
  <c r="R2841" i="9"/>
  <c r="T2841" i="9" s="1"/>
  <c r="H2841" i="9"/>
  <c r="I2841" i="9"/>
  <c r="F2841" i="9"/>
  <c r="U2840" i="9"/>
  <c r="S2840" i="9"/>
  <c r="R2840" i="9"/>
  <c r="I2840" i="9"/>
  <c r="H2840" i="9"/>
  <c r="F2840" i="9"/>
  <c r="U2839" i="9"/>
  <c r="S2839" i="9"/>
  <c r="R2839" i="9"/>
  <c r="H2839" i="9"/>
  <c r="F2839" i="9"/>
  <c r="U2838" i="9"/>
  <c r="S2838" i="9"/>
  <c r="R2838" i="9"/>
  <c r="I2838" i="9"/>
  <c r="H2838" i="9"/>
  <c r="F2838" i="9"/>
  <c r="U2837" i="9"/>
  <c r="S2837" i="9"/>
  <c r="R2837" i="9"/>
  <c r="I2837" i="9"/>
  <c r="F2837" i="9"/>
  <c r="AB2836" i="9"/>
  <c r="U2835" i="9"/>
  <c r="S2835" i="9"/>
  <c r="R2835" i="9"/>
  <c r="I2835" i="9"/>
  <c r="H2835" i="9"/>
  <c r="F2835" i="9"/>
  <c r="U2834" i="9"/>
  <c r="S2834" i="9"/>
  <c r="R2834" i="9"/>
  <c r="I2834" i="9"/>
  <c r="P2834" i="9"/>
  <c r="AB2834" i="9" s="1"/>
  <c r="F2834" i="9"/>
  <c r="U2833" i="9"/>
  <c r="S2833" i="9"/>
  <c r="R2833" i="9"/>
  <c r="I2833" i="9"/>
  <c r="H2833" i="9"/>
  <c r="F2833" i="9"/>
  <c r="U2832" i="9"/>
  <c r="S2832" i="9"/>
  <c r="R2832" i="9"/>
  <c r="I2832" i="9"/>
  <c r="H2832" i="9"/>
  <c r="F2832" i="9"/>
  <c r="U2831" i="9"/>
  <c r="S2831" i="9"/>
  <c r="R2831" i="9"/>
  <c r="I2831" i="9"/>
  <c r="H2831" i="9"/>
  <c r="F2831" i="9"/>
  <c r="U2830" i="9"/>
  <c r="S2830" i="9"/>
  <c r="R2830" i="9"/>
  <c r="H2830" i="9"/>
  <c r="I2830" i="9"/>
  <c r="F2830" i="9"/>
  <c r="U2829" i="9"/>
  <c r="S2829" i="9"/>
  <c r="R2829" i="9"/>
  <c r="H2829" i="9"/>
  <c r="F2829" i="9"/>
  <c r="U2828" i="9"/>
  <c r="S2828" i="9"/>
  <c r="R2828" i="9"/>
  <c r="I2828" i="9"/>
  <c r="F2828" i="9"/>
  <c r="U2827" i="9"/>
  <c r="S2827" i="9"/>
  <c r="R2827" i="9"/>
  <c r="I2827" i="9"/>
  <c r="H2827" i="9"/>
  <c r="F2827" i="9"/>
  <c r="U2826" i="9"/>
  <c r="S2826" i="9"/>
  <c r="R2826" i="9"/>
  <c r="I2826" i="9"/>
  <c r="H2826" i="9"/>
  <c r="F2826" i="9"/>
  <c r="AB2825" i="9"/>
  <c r="U2824" i="9"/>
  <c r="S2824" i="9"/>
  <c r="R2824" i="9"/>
  <c r="I2824" i="9"/>
  <c r="H2824" i="9"/>
  <c r="F2824" i="9"/>
  <c r="AB2823" i="9"/>
  <c r="U2822" i="9"/>
  <c r="S2822" i="9"/>
  <c r="R2822" i="9"/>
  <c r="I2822" i="9"/>
  <c r="H2822" i="9"/>
  <c r="F2822" i="9"/>
  <c r="AB2821" i="9"/>
  <c r="U2820" i="9"/>
  <c r="S2820" i="9"/>
  <c r="R2820" i="9"/>
  <c r="H2820" i="9"/>
  <c r="F2820" i="9"/>
  <c r="AB2819" i="9"/>
  <c r="U2818" i="9"/>
  <c r="S2818" i="9"/>
  <c r="R2818" i="9"/>
  <c r="I2818" i="9"/>
  <c r="F2818" i="9"/>
  <c r="U2817" i="9"/>
  <c r="S2817" i="9"/>
  <c r="R2817" i="9"/>
  <c r="H2817" i="9"/>
  <c r="I2817" i="9"/>
  <c r="F2817" i="9"/>
  <c r="U2816" i="9"/>
  <c r="S2816" i="9"/>
  <c r="R2816" i="9"/>
  <c r="I2816" i="9"/>
  <c r="H2816" i="9"/>
  <c r="F2816" i="9"/>
  <c r="U2815" i="9"/>
  <c r="S2815" i="9"/>
  <c r="R2815" i="9"/>
  <c r="I2815" i="9"/>
  <c r="F2815" i="9"/>
  <c r="U2814" i="9"/>
  <c r="S2814" i="9"/>
  <c r="R2814" i="9"/>
  <c r="H2814" i="9"/>
  <c r="I2814" i="9"/>
  <c r="F2814" i="9"/>
  <c r="U2813" i="9"/>
  <c r="S2813" i="9"/>
  <c r="R2813" i="9"/>
  <c r="I2813" i="9"/>
  <c r="H2813" i="9"/>
  <c r="F2813" i="9"/>
  <c r="U2812" i="9"/>
  <c r="S2812" i="9"/>
  <c r="R2812" i="9"/>
  <c r="F2812" i="9"/>
  <c r="U2811" i="9"/>
  <c r="S2811" i="9"/>
  <c r="R2811" i="9"/>
  <c r="H2811" i="9"/>
  <c r="F2811" i="9"/>
  <c r="U2810" i="9"/>
  <c r="S2810" i="9"/>
  <c r="R2810" i="9"/>
  <c r="I2810" i="9"/>
  <c r="H2810" i="9"/>
  <c r="F2810" i="9"/>
  <c r="AB2809" i="9"/>
  <c r="U2808" i="9"/>
  <c r="S2808" i="9"/>
  <c r="R2808" i="9"/>
  <c r="I2808" i="9"/>
  <c r="H2808" i="9"/>
  <c r="F2808" i="9"/>
  <c r="U2807" i="9"/>
  <c r="S2807" i="9"/>
  <c r="R2807" i="9"/>
  <c r="I2807" i="9"/>
  <c r="F2807" i="9"/>
  <c r="U2806" i="9"/>
  <c r="S2806" i="9"/>
  <c r="R2806" i="9"/>
  <c r="P2806" i="9"/>
  <c r="AB2806" i="9" s="1"/>
  <c r="H2806" i="9"/>
  <c r="F2806" i="9"/>
  <c r="U2805" i="9"/>
  <c r="S2805" i="9"/>
  <c r="R2805" i="9"/>
  <c r="H2805" i="9"/>
  <c r="I2805" i="9"/>
  <c r="F2805" i="9"/>
  <c r="U2804" i="9"/>
  <c r="S2804" i="9"/>
  <c r="R2804" i="9"/>
  <c r="I2804" i="9"/>
  <c r="F2804" i="9"/>
  <c r="U2803" i="9"/>
  <c r="S2803" i="9"/>
  <c r="R2803" i="9"/>
  <c r="I2803" i="9"/>
  <c r="H2803" i="9"/>
  <c r="F2803" i="9"/>
  <c r="U2802" i="9"/>
  <c r="S2802" i="9"/>
  <c r="R2802" i="9"/>
  <c r="I2802" i="9"/>
  <c r="H2802" i="9"/>
  <c r="F2802" i="9"/>
  <c r="U2801" i="9"/>
  <c r="S2801" i="9"/>
  <c r="R2801" i="9"/>
  <c r="I2801" i="9"/>
  <c r="F2801" i="9"/>
  <c r="U2800" i="9"/>
  <c r="S2800" i="9"/>
  <c r="R2800" i="9"/>
  <c r="I2800" i="9"/>
  <c r="H2800" i="9"/>
  <c r="F2800" i="9"/>
  <c r="AB2799" i="9"/>
  <c r="U2798" i="9"/>
  <c r="S2798" i="9"/>
  <c r="R2798" i="9"/>
  <c r="I2798" i="9"/>
  <c r="H2798" i="9"/>
  <c r="F2798" i="9"/>
  <c r="U2797" i="9"/>
  <c r="S2797" i="9"/>
  <c r="R2797" i="9"/>
  <c r="H2797" i="9"/>
  <c r="F2797" i="9"/>
  <c r="AB2796" i="9"/>
  <c r="AB2795" i="9"/>
  <c r="U2794" i="9"/>
  <c r="S2794" i="9"/>
  <c r="R2794" i="9"/>
  <c r="H2794" i="9"/>
  <c r="F2794" i="9"/>
  <c r="U2793" i="9"/>
  <c r="S2793" i="9"/>
  <c r="R2793" i="9"/>
  <c r="H2793" i="9"/>
  <c r="F2793" i="9"/>
  <c r="U2792" i="9"/>
  <c r="S2792" i="9"/>
  <c r="R2792" i="9"/>
  <c r="I2792" i="9"/>
  <c r="H2792" i="9"/>
  <c r="F2792" i="9"/>
  <c r="U2791" i="9"/>
  <c r="S2791" i="9"/>
  <c r="R2791" i="9"/>
  <c r="H2791" i="9"/>
  <c r="F2791" i="9"/>
  <c r="U2790" i="9"/>
  <c r="S2790" i="9"/>
  <c r="R2790" i="9"/>
  <c r="H2790" i="9"/>
  <c r="F2790" i="9"/>
  <c r="U2789" i="9"/>
  <c r="S2789" i="9"/>
  <c r="R2789" i="9"/>
  <c r="I2789" i="9"/>
  <c r="H2789" i="9"/>
  <c r="F2789" i="9"/>
  <c r="U2788" i="9"/>
  <c r="S2788" i="9"/>
  <c r="R2788" i="9"/>
  <c r="H2788" i="9"/>
  <c r="F2788" i="9"/>
  <c r="U2787" i="9"/>
  <c r="S2787" i="9"/>
  <c r="R2787" i="9"/>
  <c r="P2787" i="9"/>
  <c r="AB2787" i="9" s="1"/>
  <c r="H2787" i="9"/>
  <c r="F2787" i="9"/>
  <c r="U2786" i="9"/>
  <c r="S2786" i="9"/>
  <c r="R2786" i="9"/>
  <c r="I2786" i="9"/>
  <c r="H2786" i="9"/>
  <c r="F2786" i="9"/>
  <c r="U2785" i="9"/>
  <c r="S2785" i="9"/>
  <c r="R2785" i="9"/>
  <c r="H2785" i="9"/>
  <c r="F2785" i="9"/>
  <c r="U2784" i="9"/>
  <c r="S2784" i="9"/>
  <c r="R2784" i="9"/>
  <c r="H2784" i="9"/>
  <c r="F2784" i="9"/>
  <c r="U2783" i="9"/>
  <c r="S2783" i="9"/>
  <c r="R2783" i="9"/>
  <c r="I2783" i="9"/>
  <c r="H2783" i="9"/>
  <c r="F2783" i="9"/>
  <c r="U2782" i="9"/>
  <c r="S2782" i="9"/>
  <c r="R2782" i="9"/>
  <c r="H2782" i="9"/>
  <c r="F2782" i="9"/>
  <c r="U2781" i="9"/>
  <c r="S2781" i="9"/>
  <c r="R2781" i="9"/>
  <c r="H2781" i="9"/>
  <c r="F2781" i="9"/>
  <c r="U2780" i="9"/>
  <c r="S2780" i="9"/>
  <c r="R2780" i="9"/>
  <c r="I2780" i="9"/>
  <c r="H2780" i="9"/>
  <c r="F2780" i="9"/>
  <c r="U2779" i="9"/>
  <c r="S2779" i="9"/>
  <c r="R2779" i="9"/>
  <c r="H2779" i="9"/>
  <c r="F2779" i="9"/>
  <c r="U2778" i="9"/>
  <c r="S2778" i="9"/>
  <c r="R2778" i="9"/>
  <c r="H2778" i="9"/>
  <c r="F2778" i="9"/>
  <c r="U2777" i="9"/>
  <c r="S2777" i="9"/>
  <c r="R2777" i="9"/>
  <c r="I2777" i="9"/>
  <c r="H2777" i="9"/>
  <c r="F2777" i="9"/>
  <c r="U2776" i="9"/>
  <c r="S2776" i="9"/>
  <c r="R2776" i="9"/>
  <c r="H2776" i="9"/>
  <c r="F2776" i="9"/>
  <c r="U2775" i="9"/>
  <c r="S2775" i="9"/>
  <c r="R2775" i="9"/>
  <c r="H2775" i="9"/>
  <c r="F2775" i="9"/>
  <c r="AB2774" i="9"/>
  <c r="U2773" i="9"/>
  <c r="S2773" i="9"/>
  <c r="R2773" i="9"/>
  <c r="P2773" i="9"/>
  <c r="AB2773" i="9" s="1"/>
  <c r="H2773" i="9"/>
  <c r="I2773" i="9"/>
  <c r="F2773" i="9"/>
  <c r="U2772" i="9"/>
  <c r="S2772" i="9"/>
  <c r="R2772" i="9"/>
  <c r="I2772" i="9"/>
  <c r="F2772" i="9"/>
  <c r="U2771" i="9"/>
  <c r="S2771" i="9"/>
  <c r="R2771" i="9"/>
  <c r="I2771" i="9"/>
  <c r="F2771" i="9"/>
  <c r="U2770" i="9"/>
  <c r="S2770" i="9"/>
  <c r="R2770" i="9"/>
  <c r="I2770" i="9"/>
  <c r="F2770" i="9"/>
  <c r="U2769" i="9"/>
  <c r="S2769" i="9"/>
  <c r="R2769" i="9"/>
  <c r="I2769" i="9"/>
  <c r="H2769" i="9"/>
  <c r="F2769" i="9"/>
  <c r="U2768" i="9"/>
  <c r="S2768" i="9"/>
  <c r="R2768" i="9"/>
  <c r="I2768" i="9"/>
  <c r="F2768" i="9"/>
  <c r="U2767" i="9"/>
  <c r="S2767" i="9"/>
  <c r="R2767" i="9"/>
  <c r="I2767" i="9"/>
  <c r="F2767" i="9"/>
  <c r="U2766" i="9"/>
  <c r="S2766" i="9"/>
  <c r="R2766" i="9"/>
  <c r="I2766" i="9"/>
  <c r="H2766" i="9"/>
  <c r="F2766" i="9"/>
  <c r="U2765" i="9"/>
  <c r="S2765" i="9"/>
  <c r="R2765" i="9"/>
  <c r="I2765" i="9"/>
  <c r="F2765" i="9"/>
  <c r="U2764" i="9"/>
  <c r="S2764" i="9"/>
  <c r="R2764" i="9"/>
  <c r="H2764" i="9"/>
  <c r="F2764" i="9"/>
  <c r="U2763" i="9"/>
  <c r="S2763" i="9"/>
  <c r="R2763" i="9"/>
  <c r="H2763" i="9"/>
  <c r="I2763" i="9"/>
  <c r="F2763" i="9"/>
  <c r="U2762" i="9"/>
  <c r="S2762" i="9"/>
  <c r="R2762" i="9"/>
  <c r="I2762" i="9"/>
  <c r="F2762" i="9"/>
  <c r="U2761" i="9"/>
  <c r="S2761" i="9"/>
  <c r="R2761" i="9"/>
  <c r="I2761" i="9"/>
  <c r="H2761" i="9"/>
  <c r="F2761" i="9"/>
  <c r="U2760" i="9"/>
  <c r="S2760" i="9"/>
  <c r="R2760" i="9"/>
  <c r="I2760" i="9"/>
  <c r="F2760" i="9"/>
  <c r="U2759" i="9"/>
  <c r="S2759" i="9"/>
  <c r="R2759" i="9"/>
  <c r="I2759" i="9"/>
  <c r="F2759" i="9"/>
  <c r="U2758" i="9"/>
  <c r="S2758" i="9"/>
  <c r="R2758" i="9"/>
  <c r="I2758" i="9"/>
  <c r="F2758" i="9"/>
  <c r="U2757" i="9"/>
  <c r="S2757" i="9"/>
  <c r="R2757" i="9"/>
  <c r="I2757" i="9"/>
  <c r="H2757" i="9"/>
  <c r="F2757" i="9"/>
  <c r="U2756" i="9"/>
  <c r="S2756" i="9"/>
  <c r="R2756" i="9"/>
  <c r="I2756" i="9"/>
  <c r="F2756" i="9"/>
  <c r="U2755" i="9"/>
  <c r="S2755" i="9"/>
  <c r="R2755" i="9"/>
  <c r="I2755" i="9"/>
  <c r="F2755" i="9"/>
  <c r="U2754" i="9"/>
  <c r="S2754" i="9"/>
  <c r="R2754" i="9"/>
  <c r="P2754" i="9"/>
  <c r="AB2754" i="9" s="1"/>
  <c r="H2754" i="9"/>
  <c r="I2754" i="9"/>
  <c r="F2754" i="9"/>
  <c r="U2753" i="9"/>
  <c r="S2753" i="9"/>
  <c r="R2753" i="9"/>
  <c r="I2753" i="9"/>
  <c r="F2753" i="9"/>
  <c r="U2752" i="9"/>
  <c r="S2752" i="9"/>
  <c r="R2752" i="9"/>
  <c r="P2752" i="9"/>
  <c r="AB2752" i="9" s="1"/>
  <c r="H2752" i="9"/>
  <c r="I2752" i="9"/>
  <c r="F2752" i="9"/>
  <c r="U2751" i="9"/>
  <c r="S2751" i="9"/>
  <c r="R2751" i="9"/>
  <c r="I2751" i="9"/>
  <c r="H2751" i="9"/>
  <c r="F2751" i="9"/>
  <c r="U2750" i="9"/>
  <c r="S2750" i="9"/>
  <c r="R2750" i="9"/>
  <c r="I2750" i="9"/>
  <c r="F2750" i="9"/>
  <c r="U2749" i="9"/>
  <c r="S2749" i="9"/>
  <c r="R2749" i="9"/>
  <c r="H2749" i="9"/>
  <c r="I2749" i="9"/>
  <c r="F2749" i="9"/>
  <c r="U2748" i="9"/>
  <c r="S2748" i="9"/>
  <c r="R2748" i="9"/>
  <c r="I2748" i="9"/>
  <c r="H2748" i="9"/>
  <c r="F2748" i="9"/>
  <c r="U2747" i="9"/>
  <c r="S2747" i="9"/>
  <c r="R2747" i="9"/>
  <c r="I2747" i="9"/>
  <c r="F2747" i="9"/>
  <c r="U2746" i="9"/>
  <c r="S2746" i="9"/>
  <c r="R2746" i="9"/>
  <c r="I2746" i="9"/>
  <c r="F2746" i="9"/>
  <c r="U2745" i="9"/>
  <c r="S2745" i="9"/>
  <c r="R2745" i="9"/>
  <c r="I2745" i="9"/>
  <c r="H2745" i="9"/>
  <c r="F2745" i="9"/>
  <c r="U2744" i="9"/>
  <c r="S2744" i="9"/>
  <c r="R2744" i="9"/>
  <c r="I2744" i="9"/>
  <c r="F2744" i="9"/>
  <c r="U2743" i="9"/>
  <c r="S2743" i="9"/>
  <c r="R2743" i="9"/>
  <c r="P2743" i="9"/>
  <c r="AB2743" i="9" s="1"/>
  <c r="I2743" i="9"/>
  <c r="H2743" i="9"/>
  <c r="F2743" i="9"/>
  <c r="U2742" i="9"/>
  <c r="S2742" i="9"/>
  <c r="R2742" i="9"/>
  <c r="I2742" i="9"/>
  <c r="F2742" i="9"/>
  <c r="U2741" i="9"/>
  <c r="S2741" i="9"/>
  <c r="R2741" i="9"/>
  <c r="I2741" i="9"/>
  <c r="F2741" i="9"/>
  <c r="U2740" i="9"/>
  <c r="S2740" i="9"/>
  <c r="R2740" i="9"/>
  <c r="P2740" i="9"/>
  <c r="AB2740" i="9" s="1"/>
  <c r="H2740" i="9"/>
  <c r="F2740" i="9"/>
  <c r="U2739" i="9"/>
  <c r="S2739" i="9"/>
  <c r="R2739" i="9"/>
  <c r="I2739" i="9"/>
  <c r="H2739" i="9"/>
  <c r="F2739" i="9"/>
  <c r="U2738" i="9"/>
  <c r="S2738" i="9"/>
  <c r="R2738" i="9"/>
  <c r="I2738" i="9"/>
  <c r="F2738" i="9"/>
  <c r="U2737" i="9"/>
  <c r="S2737" i="9"/>
  <c r="R2737" i="9"/>
  <c r="I2737" i="9"/>
  <c r="H2737" i="9"/>
  <c r="F2737" i="9"/>
  <c r="U2736" i="9"/>
  <c r="S2736" i="9"/>
  <c r="R2736" i="9"/>
  <c r="I2736" i="9"/>
  <c r="F2736" i="9"/>
  <c r="U2735" i="9"/>
  <c r="S2735" i="9"/>
  <c r="R2735" i="9"/>
  <c r="I2735" i="9"/>
  <c r="F2735" i="9"/>
  <c r="U2734" i="9"/>
  <c r="S2734" i="9"/>
  <c r="R2734" i="9"/>
  <c r="I2734" i="9"/>
  <c r="F2734" i="9"/>
  <c r="U2733" i="9"/>
  <c r="S2733" i="9"/>
  <c r="R2733" i="9"/>
  <c r="I2733" i="9"/>
  <c r="H2733" i="9"/>
  <c r="F2733" i="9"/>
  <c r="U2732" i="9"/>
  <c r="S2732" i="9"/>
  <c r="R2732" i="9"/>
  <c r="I2732" i="9"/>
  <c r="F2732" i="9"/>
  <c r="U2731" i="9"/>
  <c r="S2731" i="9"/>
  <c r="R2731" i="9"/>
  <c r="I2731" i="9"/>
  <c r="F2731" i="9"/>
  <c r="U2730" i="9"/>
  <c r="S2730" i="9"/>
  <c r="R2730" i="9"/>
  <c r="I2730" i="9"/>
  <c r="H2730" i="9"/>
  <c r="F2730" i="9"/>
  <c r="AB2729" i="9"/>
  <c r="U2728" i="9"/>
  <c r="S2728" i="9"/>
  <c r="R2728" i="9"/>
  <c r="H2728" i="9"/>
  <c r="F2728" i="9"/>
  <c r="U2727" i="9"/>
  <c r="S2727" i="9"/>
  <c r="R2727" i="9"/>
  <c r="H2727" i="9"/>
  <c r="F2727" i="9"/>
  <c r="U2726" i="9"/>
  <c r="S2726" i="9"/>
  <c r="R2726" i="9"/>
  <c r="I2726" i="9"/>
  <c r="H2726" i="9"/>
  <c r="F2726" i="9"/>
  <c r="U2725" i="9"/>
  <c r="S2725" i="9"/>
  <c r="R2725" i="9"/>
  <c r="H2725" i="9"/>
  <c r="F2725" i="9"/>
  <c r="U2724" i="9"/>
  <c r="S2724" i="9"/>
  <c r="R2724" i="9"/>
  <c r="H2724" i="9"/>
  <c r="F2724" i="9"/>
  <c r="U2723" i="9"/>
  <c r="S2723" i="9"/>
  <c r="R2723" i="9"/>
  <c r="I2723" i="9"/>
  <c r="H2723" i="9"/>
  <c r="F2723" i="9"/>
  <c r="U2722" i="9"/>
  <c r="S2722" i="9"/>
  <c r="R2722" i="9"/>
  <c r="H2722" i="9"/>
  <c r="F2722" i="9"/>
  <c r="AB2721" i="9"/>
  <c r="U2720" i="9"/>
  <c r="S2720" i="9"/>
  <c r="R2720" i="9"/>
  <c r="I2720" i="9"/>
  <c r="F2720" i="9"/>
  <c r="U2719" i="9"/>
  <c r="S2719" i="9"/>
  <c r="R2719" i="9"/>
  <c r="I2719" i="9"/>
  <c r="H2719" i="9"/>
  <c r="F2719" i="9"/>
  <c r="U2718" i="9"/>
  <c r="S2718" i="9"/>
  <c r="R2718" i="9"/>
  <c r="H2718" i="9"/>
  <c r="I2718" i="9"/>
  <c r="F2718" i="9"/>
  <c r="U2717" i="9"/>
  <c r="S2717" i="9"/>
  <c r="R2717" i="9"/>
  <c r="I2717" i="9"/>
  <c r="F2717" i="9"/>
  <c r="AB2716" i="9"/>
  <c r="U2715" i="9"/>
  <c r="S2715" i="9"/>
  <c r="R2715" i="9"/>
  <c r="P2715" i="9"/>
  <c r="AB2715" i="9" s="1"/>
  <c r="H2715" i="9"/>
  <c r="F2715" i="9"/>
  <c r="U2714" i="9"/>
  <c r="S2714" i="9"/>
  <c r="R2714" i="9"/>
  <c r="I2714" i="9"/>
  <c r="H2714" i="9"/>
  <c r="F2714" i="9"/>
  <c r="U2713" i="9"/>
  <c r="S2713" i="9"/>
  <c r="R2713" i="9"/>
  <c r="H2713" i="9"/>
  <c r="F2713" i="9"/>
  <c r="U2712" i="9"/>
  <c r="S2712" i="9"/>
  <c r="R2712" i="9"/>
  <c r="H2712" i="9"/>
  <c r="F2712" i="9"/>
  <c r="U2711" i="9"/>
  <c r="S2711" i="9"/>
  <c r="R2711" i="9"/>
  <c r="I2711" i="9"/>
  <c r="H2711" i="9"/>
  <c r="F2711" i="9"/>
  <c r="U2710" i="9"/>
  <c r="S2710" i="9"/>
  <c r="R2710" i="9"/>
  <c r="H2710" i="9"/>
  <c r="F2710" i="9"/>
  <c r="AB2709" i="9"/>
  <c r="U2708" i="9"/>
  <c r="S2708" i="9"/>
  <c r="R2708" i="9"/>
  <c r="I2708" i="9"/>
  <c r="F2708" i="9"/>
  <c r="U2707" i="9"/>
  <c r="S2707" i="9"/>
  <c r="R2707" i="9"/>
  <c r="I2707" i="9"/>
  <c r="H2707" i="9"/>
  <c r="F2707" i="9"/>
  <c r="U2706" i="9"/>
  <c r="S2706" i="9"/>
  <c r="R2706" i="9"/>
  <c r="I2706" i="9"/>
  <c r="F2706" i="9"/>
  <c r="U2705" i="9"/>
  <c r="S2705" i="9"/>
  <c r="R2705" i="9"/>
  <c r="I2705" i="9"/>
  <c r="F2705" i="9"/>
  <c r="U2704" i="9"/>
  <c r="S2704" i="9"/>
  <c r="R2704" i="9"/>
  <c r="I2704" i="9"/>
  <c r="F2704" i="9"/>
  <c r="U2703" i="9"/>
  <c r="S2703" i="9"/>
  <c r="R2703" i="9"/>
  <c r="I2703" i="9"/>
  <c r="H2703" i="9"/>
  <c r="F2703" i="9"/>
  <c r="U2702" i="9"/>
  <c r="S2702" i="9"/>
  <c r="R2702" i="9"/>
  <c r="I2702" i="9"/>
  <c r="F2702" i="9"/>
  <c r="U2701" i="9"/>
  <c r="S2701" i="9"/>
  <c r="R2701" i="9"/>
  <c r="I2701" i="9"/>
  <c r="F2701" i="9"/>
  <c r="AB2700" i="9"/>
  <c r="AB2699" i="9"/>
  <c r="U2698" i="9"/>
  <c r="S2698" i="9"/>
  <c r="R2698" i="9"/>
  <c r="P2698" i="9"/>
  <c r="AB2698" i="9" s="1"/>
  <c r="H2698" i="9"/>
  <c r="F2698" i="9"/>
  <c r="U2697" i="9"/>
  <c r="S2697" i="9"/>
  <c r="R2697" i="9"/>
  <c r="I2697" i="9"/>
  <c r="F2697" i="9"/>
  <c r="U2696" i="9"/>
  <c r="S2696" i="9"/>
  <c r="R2696" i="9"/>
  <c r="I2696" i="9"/>
  <c r="H2696" i="9"/>
  <c r="F2696" i="9"/>
  <c r="U2695" i="9"/>
  <c r="S2695" i="9"/>
  <c r="R2695" i="9"/>
  <c r="I2695" i="9"/>
  <c r="H2695" i="9"/>
  <c r="F2695" i="9"/>
  <c r="U2694" i="9"/>
  <c r="S2694" i="9"/>
  <c r="R2694" i="9"/>
  <c r="I2694" i="9"/>
  <c r="F2694" i="9"/>
  <c r="U2693" i="9"/>
  <c r="S2693" i="9"/>
  <c r="R2693" i="9"/>
  <c r="I2693" i="9"/>
  <c r="H2693" i="9"/>
  <c r="F2693" i="9"/>
  <c r="U2692" i="9"/>
  <c r="S2692" i="9"/>
  <c r="R2692" i="9"/>
  <c r="I2692" i="9"/>
  <c r="F2692" i="9"/>
  <c r="U2691" i="9"/>
  <c r="S2691" i="9"/>
  <c r="R2691" i="9"/>
  <c r="I2691" i="9"/>
  <c r="F2691" i="9"/>
  <c r="U2690" i="9"/>
  <c r="S2690" i="9"/>
  <c r="R2690" i="9"/>
  <c r="I2690" i="9"/>
  <c r="H2690" i="9"/>
  <c r="F2690" i="9"/>
  <c r="U2689" i="9"/>
  <c r="S2689" i="9"/>
  <c r="R2689" i="9"/>
  <c r="I2689" i="9"/>
  <c r="H2689" i="9"/>
  <c r="F2689" i="9"/>
  <c r="U2688" i="9"/>
  <c r="S2688" i="9"/>
  <c r="R2688" i="9"/>
  <c r="P2688" i="9"/>
  <c r="AB2688" i="9" s="1"/>
  <c r="H2688" i="9"/>
  <c r="I2688" i="9"/>
  <c r="F2688" i="9"/>
  <c r="U2687" i="9"/>
  <c r="S2687" i="9"/>
  <c r="R2687" i="9"/>
  <c r="I2687" i="9"/>
  <c r="H2687" i="9"/>
  <c r="F2687" i="9"/>
  <c r="U2686" i="9"/>
  <c r="S2686" i="9"/>
  <c r="R2686" i="9"/>
  <c r="I2686" i="9"/>
  <c r="F2686" i="9"/>
  <c r="U2685" i="9"/>
  <c r="S2685" i="9"/>
  <c r="R2685" i="9"/>
  <c r="I2685" i="9"/>
  <c r="H2685" i="9"/>
  <c r="F2685" i="9"/>
  <c r="U2684" i="9"/>
  <c r="S2684" i="9"/>
  <c r="R2684" i="9"/>
  <c r="I2684" i="9"/>
  <c r="H2684" i="9"/>
  <c r="F2684" i="9"/>
  <c r="U2683" i="9"/>
  <c r="S2683" i="9"/>
  <c r="R2683" i="9"/>
  <c r="I2683" i="9"/>
  <c r="H2683" i="9"/>
  <c r="F2683" i="9"/>
  <c r="AB2682" i="9"/>
  <c r="U2681" i="9"/>
  <c r="S2681" i="9"/>
  <c r="R2681" i="9"/>
  <c r="I2681" i="9"/>
  <c r="H2681" i="9"/>
  <c r="F2681" i="9"/>
  <c r="AB2680" i="9"/>
  <c r="U2679" i="9"/>
  <c r="S2679" i="9"/>
  <c r="R2679" i="9"/>
  <c r="P2679" i="9"/>
  <c r="AB2679" i="9" s="1"/>
  <c r="F2679" i="9"/>
  <c r="U2678" i="9"/>
  <c r="S2678" i="9"/>
  <c r="R2678" i="9"/>
  <c r="P2678" i="9"/>
  <c r="AB2678" i="9" s="1"/>
  <c r="F2678" i="9"/>
  <c r="U2677" i="9"/>
  <c r="S2677" i="9"/>
  <c r="R2677" i="9"/>
  <c r="I2677" i="9"/>
  <c r="H2677" i="9"/>
  <c r="F2677" i="9"/>
  <c r="U2676" i="9"/>
  <c r="S2676" i="9"/>
  <c r="R2676" i="9"/>
  <c r="I2676" i="9"/>
  <c r="H2676" i="9"/>
  <c r="F2676" i="9"/>
  <c r="AB2675" i="9"/>
  <c r="U2674" i="9"/>
  <c r="S2674" i="9"/>
  <c r="R2674" i="9"/>
  <c r="H2674" i="9"/>
  <c r="F2674" i="9"/>
  <c r="AB2673" i="9"/>
  <c r="U2672" i="9"/>
  <c r="S2672" i="9"/>
  <c r="R2672" i="9"/>
  <c r="I2672" i="9"/>
  <c r="H2672" i="9"/>
  <c r="F2672" i="9"/>
  <c r="U2671" i="9"/>
  <c r="S2671" i="9"/>
  <c r="R2671" i="9"/>
  <c r="H2671" i="9"/>
  <c r="I2671" i="9"/>
  <c r="F2671" i="9"/>
  <c r="U2670" i="9"/>
  <c r="S2670" i="9"/>
  <c r="R2670" i="9"/>
  <c r="I2670" i="9"/>
  <c r="F2670" i="9"/>
  <c r="U2669" i="9"/>
  <c r="S2669" i="9"/>
  <c r="R2669" i="9"/>
  <c r="P2669" i="9"/>
  <c r="AB2669" i="9" s="1"/>
  <c r="H2669" i="9"/>
  <c r="I2669" i="9"/>
  <c r="F2669" i="9"/>
  <c r="U2668" i="9"/>
  <c r="S2668" i="9"/>
  <c r="R2668" i="9"/>
  <c r="I2668" i="9"/>
  <c r="H2668" i="9"/>
  <c r="F2668" i="9"/>
  <c r="U2667" i="9"/>
  <c r="S2667" i="9"/>
  <c r="R2667" i="9"/>
  <c r="I2667" i="9"/>
  <c r="H2667" i="9"/>
  <c r="F2667" i="9"/>
  <c r="U2666" i="9"/>
  <c r="S2666" i="9"/>
  <c r="R2666" i="9"/>
  <c r="H2666" i="9"/>
  <c r="I2666" i="9"/>
  <c r="F2666" i="9"/>
  <c r="U2665" i="9"/>
  <c r="S2665" i="9"/>
  <c r="R2665" i="9"/>
  <c r="I2665" i="9"/>
  <c r="H2665" i="9"/>
  <c r="F2665" i="9"/>
  <c r="U2664" i="9"/>
  <c r="S2664" i="9"/>
  <c r="R2664" i="9"/>
  <c r="I2664" i="9"/>
  <c r="F2664" i="9"/>
  <c r="U2663" i="9"/>
  <c r="S2663" i="9"/>
  <c r="R2663" i="9"/>
  <c r="H2663" i="9"/>
  <c r="I2663" i="9"/>
  <c r="F2663" i="9"/>
  <c r="U2662" i="9"/>
  <c r="S2662" i="9"/>
  <c r="R2662" i="9"/>
  <c r="I2662" i="9"/>
  <c r="H2662" i="9"/>
  <c r="F2662" i="9"/>
  <c r="U2661" i="9"/>
  <c r="S2661" i="9"/>
  <c r="R2661" i="9"/>
  <c r="I2661" i="9"/>
  <c r="H2661" i="9"/>
  <c r="F2661" i="9"/>
  <c r="U2660" i="9"/>
  <c r="S2660" i="9"/>
  <c r="R2660" i="9"/>
  <c r="P2660" i="9"/>
  <c r="AB2660" i="9" s="1"/>
  <c r="I2660" i="9"/>
  <c r="H2660" i="9"/>
  <c r="F2660" i="9"/>
  <c r="U2659" i="9"/>
  <c r="S2659" i="9"/>
  <c r="R2659" i="9"/>
  <c r="H2659" i="9"/>
  <c r="I2659" i="9"/>
  <c r="F2659" i="9"/>
  <c r="U2658" i="9"/>
  <c r="S2658" i="9"/>
  <c r="R2658" i="9"/>
  <c r="I2658" i="9"/>
  <c r="F2658" i="9"/>
  <c r="U2657" i="9"/>
  <c r="S2657" i="9"/>
  <c r="R2657" i="9"/>
  <c r="I2657" i="9"/>
  <c r="F2657" i="9"/>
  <c r="U2656" i="9"/>
  <c r="S2656" i="9"/>
  <c r="R2656" i="9"/>
  <c r="I2656" i="9"/>
  <c r="H2656" i="9"/>
  <c r="F2656" i="9"/>
  <c r="U2655" i="9"/>
  <c r="S2655" i="9"/>
  <c r="R2655" i="9"/>
  <c r="H2655" i="9"/>
  <c r="I2655" i="9"/>
  <c r="F2655" i="9"/>
  <c r="U2654" i="9"/>
  <c r="S2654" i="9"/>
  <c r="R2654" i="9"/>
  <c r="I2654" i="9"/>
  <c r="F2654" i="9"/>
  <c r="U2653" i="9"/>
  <c r="S2653" i="9"/>
  <c r="R2653" i="9"/>
  <c r="I2653" i="9"/>
  <c r="F2653" i="9"/>
  <c r="U2652" i="9"/>
  <c r="S2652" i="9"/>
  <c r="R2652" i="9"/>
  <c r="H2652" i="9"/>
  <c r="I2652" i="9"/>
  <c r="F2652" i="9"/>
  <c r="U2651" i="9"/>
  <c r="S2651" i="9"/>
  <c r="R2651" i="9"/>
  <c r="P2651" i="9"/>
  <c r="AB2651" i="9" s="1"/>
  <c r="I2651" i="9"/>
  <c r="H2651" i="9"/>
  <c r="F2651" i="9"/>
  <c r="U2650" i="9"/>
  <c r="S2650" i="9"/>
  <c r="R2650" i="9"/>
  <c r="I2650" i="9"/>
  <c r="H2650" i="9"/>
  <c r="F2650" i="9"/>
  <c r="AB2649" i="9"/>
  <c r="U2648" i="9"/>
  <c r="S2648" i="9"/>
  <c r="R2648" i="9"/>
  <c r="I2648" i="9"/>
  <c r="F2648" i="9"/>
  <c r="U2647" i="9"/>
  <c r="S2647" i="9"/>
  <c r="R2647" i="9"/>
  <c r="F2647" i="9"/>
  <c r="U2646" i="9"/>
  <c r="S2646" i="9"/>
  <c r="R2646" i="9"/>
  <c r="T2646" i="9" s="1"/>
  <c r="I2646" i="9"/>
  <c r="F2646" i="9"/>
  <c r="U2645" i="9"/>
  <c r="S2645" i="9"/>
  <c r="R2645" i="9"/>
  <c r="I2645" i="9"/>
  <c r="P2645" i="9"/>
  <c r="AB2645" i="9" s="1"/>
  <c r="H2645" i="9"/>
  <c r="F2645" i="9"/>
  <c r="U2644" i="9"/>
  <c r="S2644" i="9"/>
  <c r="R2644" i="9"/>
  <c r="I2644" i="9"/>
  <c r="H2644" i="9"/>
  <c r="F2644" i="9"/>
  <c r="AB2643" i="9"/>
  <c r="U2642" i="9"/>
  <c r="S2642" i="9"/>
  <c r="R2642" i="9"/>
  <c r="H2642" i="9"/>
  <c r="I2642" i="9"/>
  <c r="F2642" i="9"/>
  <c r="U2641" i="9"/>
  <c r="S2641" i="9"/>
  <c r="R2641" i="9"/>
  <c r="I2641" i="9"/>
  <c r="P2641" i="9"/>
  <c r="AB2641" i="9" s="1"/>
  <c r="H2641" i="9"/>
  <c r="F2641" i="9"/>
  <c r="U2640" i="9"/>
  <c r="S2640" i="9"/>
  <c r="R2640" i="9"/>
  <c r="I2640" i="9"/>
  <c r="H2640" i="9"/>
  <c r="F2640" i="9"/>
  <c r="U2639" i="9"/>
  <c r="S2639" i="9"/>
  <c r="R2639" i="9"/>
  <c r="H2639" i="9"/>
  <c r="F2639" i="9"/>
  <c r="U2638" i="9"/>
  <c r="S2638" i="9"/>
  <c r="R2638" i="9"/>
  <c r="I2638" i="9"/>
  <c r="H2638" i="9"/>
  <c r="F2638" i="9"/>
  <c r="U2637" i="9"/>
  <c r="S2637" i="9"/>
  <c r="R2637" i="9"/>
  <c r="I2637" i="9"/>
  <c r="F2637" i="9"/>
  <c r="AB2636" i="9"/>
  <c r="U2635" i="9"/>
  <c r="S2635" i="9"/>
  <c r="R2635" i="9"/>
  <c r="I2635" i="9"/>
  <c r="F2635" i="9"/>
  <c r="U2634" i="9"/>
  <c r="S2634" i="9"/>
  <c r="R2634" i="9"/>
  <c r="I2634" i="9"/>
  <c r="H2634" i="9"/>
  <c r="F2634" i="9"/>
  <c r="U2633" i="9"/>
  <c r="S2633" i="9"/>
  <c r="R2633" i="9"/>
  <c r="I2633" i="9"/>
  <c r="F2633" i="9"/>
  <c r="U2632" i="9"/>
  <c r="S2632" i="9"/>
  <c r="R2632" i="9"/>
  <c r="H2632" i="9"/>
  <c r="I2632" i="9"/>
  <c r="F2632" i="9"/>
  <c r="U2631" i="9"/>
  <c r="S2631" i="9"/>
  <c r="R2631" i="9"/>
  <c r="I2631" i="9"/>
  <c r="P2631" i="9"/>
  <c r="AB2631" i="9" s="1"/>
  <c r="F2631" i="9"/>
  <c r="U2630" i="9"/>
  <c r="S2630" i="9"/>
  <c r="R2630" i="9"/>
  <c r="I2630" i="9"/>
  <c r="F2630" i="9"/>
  <c r="U2629" i="9"/>
  <c r="S2629" i="9"/>
  <c r="R2629" i="9"/>
  <c r="H2629" i="9"/>
  <c r="I2629" i="9"/>
  <c r="F2629" i="9"/>
  <c r="U2628" i="9"/>
  <c r="S2628" i="9"/>
  <c r="R2628" i="9"/>
  <c r="I2628" i="9"/>
  <c r="F2628" i="9"/>
  <c r="U2627" i="9"/>
  <c r="S2627" i="9"/>
  <c r="R2627" i="9"/>
  <c r="I2627" i="9"/>
  <c r="F2627" i="9"/>
  <c r="U2626" i="9"/>
  <c r="S2626" i="9"/>
  <c r="R2626" i="9"/>
  <c r="I2626" i="9"/>
  <c r="H2626" i="9"/>
  <c r="F2626" i="9"/>
  <c r="U2625" i="9"/>
  <c r="S2625" i="9"/>
  <c r="R2625" i="9"/>
  <c r="I2625" i="9"/>
  <c r="F2625" i="9"/>
  <c r="AB2624" i="9"/>
  <c r="U2623" i="9"/>
  <c r="S2623" i="9"/>
  <c r="R2623" i="9"/>
  <c r="I2623" i="9"/>
  <c r="F2623" i="9"/>
  <c r="U2622" i="9"/>
  <c r="S2622" i="9"/>
  <c r="R2622" i="9"/>
  <c r="I2622" i="9"/>
  <c r="H2622" i="9"/>
  <c r="F2622" i="9"/>
  <c r="U2621" i="9"/>
  <c r="S2621" i="9"/>
  <c r="R2621" i="9"/>
  <c r="P2621" i="9"/>
  <c r="AB2621" i="9" s="1"/>
  <c r="I2621" i="9"/>
  <c r="H2621" i="9"/>
  <c r="F2621" i="9"/>
  <c r="U2620" i="9"/>
  <c r="S2620" i="9"/>
  <c r="R2620" i="9"/>
  <c r="H2620" i="9"/>
  <c r="F2620" i="9"/>
  <c r="U2619" i="9"/>
  <c r="S2619" i="9"/>
  <c r="R2619" i="9"/>
  <c r="I2619" i="9"/>
  <c r="H2619" i="9"/>
  <c r="F2619" i="9"/>
  <c r="U2618" i="9"/>
  <c r="S2618" i="9"/>
  <c r="R2618" i="9"/>
  <c r="H2618" i="9"/>
  <c r="F2618" i="9"/>
  <c r="U2617" i="9"/>
  <c r="S2617" i="9"/>
  <c r="R2617" i="9"/>
  <c r="I2617" i="9"/>
  <c r="H2617" i="9"/>
  <c r="F2617" i="9"/>
  <c r="U2616" i="9"/>
  <c r="S2616" i="9"/>
  <c r="R2616" i="9"/>
  <c r="I2616" i="9"/>
  <c r="F2616" i="9"/>
  <c r="U2615" i="9"/>
  <c r="S2615" i="9"/>
  <c r="R2615" i="9"/>
  <c r="I2615" i="9"/>
  <c r="F2615" i="9"/>
  <c r="U2614" i="9"/>
  <c r="S2614" i="9"/>
  <c r="R2614" i="9"/>
  <c r="I2614" i="9"/>
  <c r="H2614" i="9"/>
  <c r="F2614" i="9"/>
  <c r="U2613" i="9"/>
  <c r="S2613" i="9"/>
  <c r="R2613" i="9"/>
  <c r="I2613" i="9"/>
  <c r="F2613" i="9"/>
  <c r="AB2612" i="9"/>
  <c r="U2611" i="9"/>
  <c r="S2611" i="9"/>
  <c r="R2611" i="9"/>
  <c r="I2611" i="9"/>
  <c r="H2611" i="9"/>
  <c r="F2611" i="9"/>
  <c r="U2610" i="9"/>
  <c r="S2610" i="9"/>
  <c r="R2610" i="9"/>
  <c r="I2610" i="9"/>
  <c r="P2610" i="9"/>
  <c r="AB2610" i="9" s="1"/>
  <c r="F2610" i="9"/>
  <c r="U2609" i="9"/>
  <c r="S2609" i="9"/>
  <c r="R2609" i="9"/>
  <c r="I2609" i="9"/>
  <c r="F2609" i="9"/>
  <c r="U2608" i="9"/>
  <c r="S2608" i="9"/>
  <c r="R2608" i="9"/>
  <c r="H2608" i="9"/>
  <c r="F2608" i="9"/>
  <c r="U2607" i="9"/>
  <c r="S2607" i="9"/>
  <c r="R2607" i="9"/>
  <c r="I2607" i="9"/>
  <c r="F2607" i="9"/>
  <c r="U2606" i="9"/>
  <c r="S2606" i="9"/>
  <c r="R2606" i="9"/>
  <c r="I2606" i="9"/>
  <c r="H2606" i="9"/>
  <c r="F2606" i="9"/>
  <c r="U2605" i="9"/>
  <c r="S2605" i="9"/>
  <c r="R2605" i="9"/>
  <c r="I2605" i="9"/>
  <c r="P2605" i="9"/>
  <c r="AB2605" i="9" s="1"/>
  <c r="F2605" i="9"/>
  <c r="AB2604" i="9"/>
  <c r="U2603" i="9"/>
  <c r="S2603" i="9"/>
  <c r="R2603" i="9"/>
  <c r="I2603" i="9"/>
  <c r="H2603" i="9"/>
  <c r="F2603" i="9"/>
  <c r="U2602" i="9"/>
  <c r="S2602" i="9"/>
  <c r="R2602" i="9"/>
  <c r="P2602" i="9"/>
  <c r="AB2602" i="9" s="1"/>
  <c r="H2602" i="9"/>
  <c r="F2602" i="9"/>
  <c r="U2601" i="9"/>
  <c r="S2601" i="9"/>
  <c r="R2601" i="9"/>
  <c r="I2601" i="9"/>
  <c r="F2601" i="9"/>
  <c r="U2600" i="9"/>
  <c r="S2600" i="9"/>
  <c r="R2600" i="9"/>
  <c r="I2600" i="9"/>
  <c r="H2600" i="9"/>
  <c r="F2600" i="9"/>
  <c r="U2599" i="9"/>
  <c r="S2599" i="9"/>
  <c r="R2599" i="9"/>
  <c r="H2599" i="9"/>
  <c r="F2599" i="9"/>
  <c r="U2598" i="9"/>
  <c r="S2598" i="9"/>
  <c r="R2598" i="9"/>
  <c r="I2598" i="9"/>
  <c r="F2598" i="9"/>
  <c r="U2597" i="9"/>
  <c r="S2597" i="9"/>
  <c r="R2597" i="9"/>
  <c r="I2597" i="9"/>
  <c r="H2597" i="9"/>
  <c r="F2597" i="9"/>
  <c r="U2596" i="9"/>
  <c r="S2596" i="9"/>
  <c r="R2596" i="9"/>
  <c r="I2596" i="9"/>
  <c r="H2596" i="9"/>
  <c r="F2596" i="9"/>
  <c r="U2595" i="9"/>
  <c r="S2595" i="9"/>
  <c r="R2595" i="9"/>
  <c r="I2595" i="9"/>
  <c r="F2595" i="9"/>
  <c r="AB2594" i="9"/>
  <c r="U2593" i="9"/>
  <c r="S2593" i="9"/>
  <c r="R2593" i="9"/>
  <c r="I2593" i="9"/>
  <c r="P2593" i="9"/>
  <c r="AB2593" i="9" s="1"/>
  <c r="H2593" i="9"/>
  <c r="F2593" i="9"/>
  <c r="U2592" i="9"/>
  <c r="S2592" i="9"/>
  <c r="R2592" i="9"/>
  <c r="I2592" i="9"/>
  <c r="F2592" i="9"/>
  <c r="U2591" i="9"/>
  <c r="S2591" i="9"/>
  <c r="R2591" i="9"/>
  <c r="I2591" i="9"/>
  <c r="H2591" i="9"/>
  <c r="F2591" i="9"/>
  <c r="U2590" i="9"/>
  <c r="S2590" i="9"/>
  <c r="R2590" i="9"/>
  <c r="I2590" i="9"/>
  <c r="H2590" i="9"/>
  <c r="F2590" i="9"/>
  <c r="U2589" i="9"/>
  <c r="S2589" i="9"/>
  <c r="R2589" i="9"/>
  <c r="I2589" i="9"/>
  <c r="F2589" i="9"/>
  <c r="U2588" i="9"/>
  <c r="S2588" i="9"/>
  <c r="R2588" i="9"/>
  <c r="I2588" i="9"/>
  <c r="H2588" i="9"/>
  <c r="F2588" i="9"/>
  <c r="U2587" i="9"/>
  <c r="S2587" i="9"/>
  <c r="R2587" i="9"/>
  <c r="P2587" i="9"/>
  <c r="AB2587" i="9" s="1"/>
  <c r="I2587" i="9"/>
  <c r="H2587" i="9"/>
  <c r="F2587" i="9"/>
  <c r="U2586" i="9"/>
  <c r="S2586" i="9"/>
  <c r="R2586" i="9"/>
  <c r="I2586" i="9"/>
  <c r="F2586" i="9"/>
  <c r="U2585" i="9"/>
  <c r="S2585" i="9"/>
  <c r="R2585" i="9"/>
  <c r="I2585" i="9"/>
  <c r="H2585" i="9"/>
  <c r="F2585" i="9"/>
  <c r="U2584" i="9"/>
  <c r="S2584" i="9"/>
  <c r="R2584" i="9"/>
  <c r="P2584" i="9"/>
  <c r="AB2584" i="9" s="1"/>
  <c r="H2584" i="9"/>
  <c r="I2584" i="9"/>
  <c r="F2584" i="9"/>
  <c r="U2583" i="9"/>
  <c r="S2583" i="9"/>
  <c r="R2583" i="9"/>
  <c r="I2583" i="9"/>
  <c r="F2583" i="9"/>
  <c r="U2582" i="9"/>
  <c r="S2582" i="9"/>
  <c r="R2582" i="9"/>
  <c r="I2582" i="9"/>
  <c r="H2582" i="9"/>
  <c r="F2582" i="9"/>
  <c r="U2581" i="9"/>
  <c r="S2581" i="9"/>
  <c r="R2581" i="9"/>
  <c r="H2581" i="9"/>
  <c r="I2581" i="9"/>
  <c r="F2581" i="9"/>
  <c r="U2580" i="9"/>
  <c r="S2580" i="9"/>
  <c r="R2580" i="9"/>
  <c r="I2580" i="9"/>
  <c r="F2580" i="9"/>
  <c r="U2579" i="9"/>
  <c r="S2579" i="9"/>
  <c r="R2579" i="9"/>
  <c r="I2579" i="9"/>
  <c r="H2579" i="9"/>
  <c r="F2579" i="9"/>
  <c r="U2578" i="9"/>
  <c r="S2578" i="9"/>
  <c r="R2578" i="9"/>
  <c r="I2578" i="9"/>
  <c r="H2578" i="9"/>
  <c r="F2578" i="9"/>
  <c r="U2577" i="9"/>
  <c r="S2577" i="9"/>
  <c r="R2577" i="9"/>
  <c r="I2577" i="9"/>
  <c r="F2577" i="9"/>
  <c r="U2576" i="9"/>
  <c r="S2576" i="9"/>
  <c r="R2576" i="9"/>
  <c r="I2576" i="9"/>
  <c r="H2576" i="9"/>
  <c r="F2576" i="9"/>
  <c r="AB2575" i="9"/>
  <c r="U2574" i="9"/>
  <c r="S2574" i="9"/>
  <c r="R2574" i="9"/>
  <c r="I2574" i="9"/>
  <c r="F2574" i="9"/>
  <c r="U2573" i="9"/>
  <c r="S2573" i="9"/>
  <c r="R2573" i="9"/>
  <c r="I2573" i="9"/>
  <c r="P2573" i="9"/>
  <c r="AB2573" i="9" s="1"/>
  <c r="F2573" i="9"/>
  <c r="U2572" i="9"/>
  <c r="S2572" i="9"/>
  <c r="R2572" i="9"/>
  <c r="I2572" i="9"/>
  <c r="H2572" i="9"/>
  <c r="F2572" i="9"/>
  <c r="AB2571" i="9"/>
  <c r="U2570" i="9"/>
  <c r="S2570" i="9"/>
  <c r="R2570" i="9"/>
  <c r="I2570" i="9"/>
  <c r="H2570" i="9"/>
  <c r="F2570" i="9"/>
  <c r="U2569" i="9"/>
  <c r="S2569" i="9"/>
  <c r="R2569" i="9"/>
  <c r="P2569" i="9"/>
  <c r="AB2569" i="9" s="1"/>
  <c r="I2569" i="9"/>
  <c r="H2569" i="9"/>
  <c r="F2569" i="9"/>
  <c r="U2568" i="9"/>
  <c r="S2568" i="9"/>
  <c r="R2568" i="9"/>
  <c r="I2568" i="9"/>
  <c r="F2568" i="9"/>
  <c r="AB2567" i="9"/>
  <c r="U2566" i="9"/>
  <c r="S2566" i="9"/>
  <c r="R2566" i="9"/>
  <c r="H2566" i="9"/>
  <c r="F2566" i="9"/>
  <c r="U2565" i="9"/>
  <c r="S2565" i="9"/>
  <c r="R2565" i="9"/>
  <c r="I2565" i="9"/>
  <c r="F2565" i="9"/>
  <c r="AB2564" i="9"/>
  <c r="U2563" i="9"/>
  <c r="S2563" i="9"/>
  <c r="R2563" i="9"/>
  <c r="H2563" i="9"/>
  <c r="F2563" i="9"/>
  <c r="U2562" i="9"/>
  <c r="S2562" i="9"/>
  <c r="R2562" i="9"/>
  <c r="I2562" i="9"/>
  <c r="F2562" i="9"/>
  <c r="U2561" i="9"/>
  <c r="S2561" i="9"/>
  <c r="R2561" i="9"/>
  <c r="I2561" i="9"/>
  <c r="H2561" i="9"/>
  <c r="F2561" i="9"/>
  <c r="U2560" i="9"/>
  <c r="S2560" i="9"/>
  <c r="R2560" i="9"/>
  <c r="I2560" i="9"/>
  <c r="P2560" i="9"/>
  <c r="AB2560" i="9" s="1"/>
  <c r="F2560" i="9"/>
  <c r="AB2559" i="9"/>
  <c r="AB2558" i="9"/>
  <c r="U2557" i="9"/>
  <c r="S2557" i="9"/>
  <c r="R2557" i="9"/>
  <c r="H2557" i="9"/>
  <c r="F2557" i="9"/>
  <c r="U2556" i="9"/>
  <c r="S2556" i="9"/>
  <c r="R2556" i="9"/>
  <c r="I2556" i="9"/>
  <c r="F2556" i="9"/>
  <c r="U2555" i="9"/>
  <c r="S2555" i="9"/>
  <c r="R2555" i="9"/>
  <c r="I2555" i="9"/>
  <c r="H2555" i="9"/>
  <c r="F2555" i="9"/>
  <c r="U2554" i="9"/>
  <c r="S2554" i="9"/>
  <c r="R2554" i="9"/>
  <c r="I2554" i="9"/>
  <c r="P2554" i="9"/>
  <c r="AB2554" i="9" s="1"/>
  <c r="F2554" i="9"/>
  <c r="U2553" i="9"/>
  <c r="S2553" i="9"/>
  <c r="R2553" i="9"/>
  <c r="I2553" i="9"/>
  <c r="F2553" i="9"/>
  <c r="U2552" i="9"/>
  <c r="S2552" i="9"/>
  <c r="R2552" i="9"/>
  <c r="I2552" i="9"/>
  <c r="H2552" i="9"/>
  <c r="F2552" i="9"/>
  <c r="U2551" i="9"/>
  <c r="S2551" i="9"/>
  <c r="R2551" i="9"/>
  <c r="H2551" i="9"/>
  <c r="I2551" i="9"/>
  <c r="F2551" i="9"/>
  <c r="U2550" i="9"/>
  <c r="S2550" i="9"/>
  <c r="R2550" i="9"/>
  <c r="I2550" i="9"/>
  <c r="P2550" i="9"/>
  <c r="AB2550" i="9" s="1"/>
  <c r="F2550" i="9"/>
  <c r="U2549" i="9"/>
  <c r="S2549" i="9"/>
  <c r="R2549" i="9"/>
  <c r="I2549" i="9"/>
  <c r="F2549" i="9"/>
  <c r="U2548" i="9"/>
  <c r="S2548" i="9"/>
  <c r="R2548" i="9"/>
  <c r="P2548" i="9"/>
  <c r="AB2548" i="9" s="1"/>
  <c r="I2548" i="9"/>
  <c r="H2548" i="9"/>
  <c r="F2548" i="9"/>
  <c r="U2547" i="9"/>
  <c r="S2547" i="9"/>
  <c r="R2547" i="9"/>
  <c r="I2547" i="9"/>
  <c r="P2547" i="9"/>
  <c r="AB2547" i="9" s="1"/>
  <c r="F2547" i="9"/>
  <c r="U2546" i="9"/>
  <c r="S2546" i="9"/>
  <c r="R2546" i="9"/>
  <c r="I2546" i="9"/>
  <c r="F2546" i="9"/>
  <c r="U2545" i="9"/>
  <c r="S2545" i="9"/>
  <c r="R2545" i="9"/>
  <c r="P2545" i="9"/>
  <c r="AB2545" i="9" s="1"/>
  <c r="H2545" i="9"/>
  <c r="F2545" i="9"/>
  <c r="AB2544" i="9"/>
  <c r="U2543" i="9"/>
  <c r="S2543" i="9"/>
  <c r="R2543" i="9"/>
  <c r="I2543" i="9"/>
  <c r="F2543" i="9"/>
  <c r="U2542" i="9"/>
  <c r="S2542" i="9"/>
  <c r="R2542" i="9"/>
  <c r="H2542" i="9"/>
  <c r="I2542" i="9"/>
  <c r="F2542" i="9"/>
  <c r="AB2541" i="9"/>
  <c r="U2540" i="9"/>
  <c r="S2540" i="9"/>
  <c r="R2540" i="9"/>
  <c r="I2540" i="9"/>
  <c r="H2540" i="9"/>
  <c r="F2540" i="9"/>
  <c r="U2539" i="9"/>
  <c r="S2539" i="9"/>
  <c r="R2539" i="9"/>
  <c r="P2539" i="9"/>
  <c r="AB2539" i="9" s="1"/>
  <c r="I2539" i="9"/>
  <c r="H2539" i="9"/>
  <c r="F2539" i="9"/>
  <c r="AB2538" i="9"/>
  <c r="U2537" i="9"/>
  <c r="S2537" i="9"/>
  <c r="R2537" i="9"/>
  <c r="I2537" i="9"/>
  <c r="H2537" i="9"/>
  <c r="F2537" i="9"/>
  <c r="U2536" i="9"/>
  <c r="S2536" i="9"/>
  <c r="R2536" i="9"/>
  <c r="I2536" i="9"/>
  <c r="H2536" i="9"/>
  <c r="F2536" i="9"/>
  <c r="U2535" i="9"/>
  <c r="S2535" i="9"/>
  <c r="R2535" i="9"/>
  <c r="I2535" i="9"/>
  <c r="F2535" i="9"/>
  <c r="U2534" i="9"/>
  <c r="S2534" i="9"/>
  <c r="R2534" i="9"/>
  <c r="I2534" i="9"/>
  <c r="H2534" i="9"/>
  <c r="F2534" i="9"/>
  <c r="AB2533" i="9"/>
  <c r="U2532" i="9"/>
  <c r="S2532" i="9"/>
  <c r="R2532" i="9"/>
  <c r="I2532" i="9"/>
  <c r="P2532" i="9"/>
  <c r="AB2532" i="9" s="1"/>
  <c r="F2532" i="9"/>
  <c r="U2531" i="9"/>
  <c r="S2531" i="9"/>
  <c r="R2531" i="9"/>
  <c r="I2531" i="9"/>
  <c r="H2531" i="9"/>
  <c r="F2531" i="9"/>
  <c r="U2530" i="9"/>
  <c r="S2530" i="9"/>
  <c r="R2530" i="9"/>
  <c r="I2530" i="9"/>
  <c r="F2530" i="9"/>
  <c r="U2529" i="9"/>
  <c r="S2529" i="9"/>
  <c r="R2529" i="9"/>
  <c r="I2529" i="9"/>
  <c r="P2529" i="9"/>
  <c r="AB2529" i="9" s="1"/>
  <c r="F2529" i="9"/>
  <c r="U2528" i="9"/>
  <c r="S2528" i="9"/>
  <c r="R2528" i="9"/>
  <c r="I2528" i="9"/>
  <c r="H2528" i="9"/>
  <c r="F2528" i="9"/>
  <c r="U2527" i="9"/>
  <c r="S2527" i="9"/>
  <c r="R2527" i="9"/>
  <c r="I2527" i="9"/>
  <c r="H2527" i="9"/>
  <c r="F2527" i="9"/>
  <c r="U2526" i="9"/>
  <c r="S2526" i="9"/>
  <c r="R2526" i="9"/>
  <c r="I2526" i="9"/>
  <c r="F2526" i="9"/>
  <c r="U2525" i="9"/>
  <c r="S2525" i="9"/>
  <c r="R2525" i="9"/>
  <c r="I2525" i="9"/>
  <c r="H2525" i="9"/>
  <c r="F2525" i="9"/>
  <c r="U2524" i="9"/>
  <c r="S2524" i="9"/>
  <c r="R2524" i="9"/>
  <c r="I2524" i="9"/>
  <c r="H2524" i="9"/>
  <c r="F2524" i="9"/>
  <c r="U2523" i="9"/>
  <c r="S2523" i="9"/>
  <c r="R2523" i="9"/>
  <c r="I2523" i="9"/>
  <c r="F2523" i="9"/>
  <c r="U2522" i="9"/>
  <c r="S2522" i="9"/>
  <c r="R2522" i="9"/>
  <c r="I2522" i="9"/>
  <c r="H2522" i="9"/>
  <c r="F2522" i="9"/>
  <c r="AB2521" i="9"/>
  <c r="U2520" i="9"/>
  <c r="S2520" i="9"/>
  <c r="R2520" i="9"/>
  <c r="I2520" i="9"/>
  <c r="F2520" i="9"/>
  <c r="U2519" i="9"/>
  <c r="S2519" i="9"/>
  <c r="R2519" i="9"/>
  <c r="I2519" i="9"/>
  <c r="H2519" i="9"/>
  <c r="F2519" i="9"/>
  <c r="U2518" i="9"/>
  <c r="S2518" i="9"/>
  <c r="R2518" i="9"/>
  <c r="P2518" i="9"/>
  <c r="AB2518" i="9" s="1"/>
  <c r="H2518" i="9"/>
  <c r="F2518" i="9"/>
  <c r="U2517" i="9"/>
  <c r="S2517" i="9"/>
  <c r="R2517" i="9"/>
  <c r="I2517" i="9"/>
  <c r="F2517" i="9"/>
  <c r="U2516" i="9"/>
  <c r="S2516" i="9"/>
  <c r="R2516" i="9"/>
  <c r="I2516" i="9"/>
  <c r="P2516" i="9"/>
  <c r="AB2516" i="9" s="1"/>
  <c r="F2516" i="9"/>
  <c r="U2515" i="9"/>
  <c r="S2515" i="9"/>
  <c r="R2515" i="9"/>
  <c r="H2515" i="9"/>
  <c r="F2515" i="9"/>
  <c r="U2514" i="9"/>
  <c r="S2514" i="9"/>
  <c r="R2514" i="9"/>
  <c r="I2514" i="9"/>
  <c r="F2514" i="9"/>
  <c r="U2513" i="9"/>
  <c r="S2513" i="9"/>
  <c r="R2513" i="9"/>
  <c r="I2513" i="9"/>
  <c r="H2513" i="9"/>
  <c r="F2513" i="9"/>
  <c r="U2512" i="9"/>
  <c r="S2512" i="9"/>
  <c r="R2512" i="9"/>
  <c r="P2512" i="9"/>
  <c r="AB2512" i="9" s="1"/>
  <c r="H2512" i="9"/>
  <c r="F2512" i="9"/>
  <c r="U2511" i="9"/>
  <c r="S2511" i="9"/>
  <c r="R2511" i="9"/>
  <c r="I2511" i="9"/>
  <c r="F2511" i="9"/>
  <c r="U2510" i="9"/>
  <c r="S2510" i="9"/>
  <c r="R2510" i="9"/>
  <c r="I2510" i="9"/>
  <c r="H2510" i="9"/>
  <c r="F2510" i="9"/>
  <c r="U2509" i="9"/>
  <c r="S2509" i="9"/>
  <c r="R2509" i="9"/>
  <c r="H2509" i="9"/>
  <c r="F2509" i="9"/>
  <c r="U2508" i="9"/>
  <c r="S2508" i="9"/>
  <c r="R2508" i="9"/>
  <c r="I2508" i="9"/>
  <c r="F2508" i="9"/>
  <c r="U2507" i="9"/>
  <c r="S2507" i="9"/>
  <c r="R2507" i="9"/>
  <c r="I2507" i="9"/>
  <c r="H2507" i="9"/>
  <c r="F2507" i="9"/>
  <c r="U2506" i="9"/>
  <c r="S2506" i="9"/>
  <c r="R2506" i="9"/>
  <c r="I2506" i="9"/>
  <c r="F2506" i="9"/>
  <c r="AB2505" i="9"/>
  <c r="U2504" i="9"/>
  <c r="S2504" i="9"/>
  <c r="R2504" i="9"/>
  <c r="I2504" i="9"/>
  <c r="H2504" i="9"/>
  <c r="F2504" i="9"/>
  <c r="U2503" i="9"/>
  <c r="S2503" i="9"/>
  <c r="R2503" i="9"/>
  <c r="P2503" i="9"/>
  <c r="AB2503" i="9" s="1"/>
  <c r="I2503" i="9"/>
  <c r="H2503" i="9"/>
  <c r="F2503" i="9"/>
  <c r="U2502" i="9"/>
  <c r="S2502" i="9"/>
  <c r="R2502" i="9"/>
  <c r="I2502" i="9"/>
  <c r="P2502" i="9"/>
  <c r="AB2502" i="9" s="1"/>
  <c r="F2502" i="9"/>
  <c r="AB2501" i="9"/>
  <c r="U2500" i="9"/>
  <c r="S2500" i="9"/>
  <c r="R2500" i="9"/>
  <c r="H2500" i="9"/>
  <c r="I2500" i="9"/>
  <c r="F2500" i="9"/>
  <c r="U2499" i="9"/>
  <c r="S2499" i="9"/>
  <c r="R2499" i="9"/>
  <c r="I2499" i="9"/>
  <c r="F2499" i="9"/>
  <c r="U2498" i="9"/>
  <c r="S2498" i="9"/>
  <c r="R2498" i="9"/>
  <c r="I2498" i="9"/>
  <c r="P2498" i="9"/>
  <c r="AB2498" i="9" s="1"/>
  <c r="F2498" i="9"/>
  <c r="U2497" i="9"/>
  <c r="S2497" i="9"/>
  <c r="R2497" i="9"/>
  <c r="I2497" i="9"/>
  <c r="H2497" i="9"/>
  <c r="F2497" i="9"/>
  <c r="U2496" i="9"/>
  <c r="S2496" i="9"/>
  <c r="R2496" i="9"/>
  <c r="I2496" i="9"/>
  <c r="F2496" i="9"/>
  <c r="U2495" i="9"/>
  <c r="S2495" i="9"/>
  <c r="R2495" i="9"/>
  <c r="I2495" i="9"/>
  <c r="H2495" i="9"/>
  <c r="F2495" i="9"/>
  <c r="U2494" i="9"/>
  <c r="S2494" i="9"/>
  <c r="R2494" i="9"/>
  <c r="I2494" i="9"/>
  <c r="H2494" i="9"/>
  <c r="F2494" i="9"/>
  <c r="U2493" i="9"/>
  <c r="S2493" i="9"/>
  <c r="R2493" i="9"/>
  <c r="I2493" i="9"/>
  <c r="F2493" i="9"/>
  <c r="U2492" i="9"/>
  <c r="S2492" i="9"/>
  <c r="R2492" i="9"/>
  <c r="I2492" i="9"/>
  <c r="H2492" i="9"/>
  <c r="F2492" i="9"/>
  <c r="AB2491" i="9"/>
  <c r="U2490" i="9"/>
  <c r="S2490" i="9"/>
  <c r="R2490" i="9"/>
  <c r="I2490" i="9"/>
  <c r="P2490" i="9"/>
  <c r="AB2490" i="9" s="1"/>
  <c r="F2490" i="9"/>
  <c r="U2489" i="9"/>
  <c r="S2489" i="9"/>
  <c r="R2489" i="9"/>
  <c r="I2489" i="9"/>
  <c r="H2489" i="9"/>
  <c r="F2489" i="9"/>
  <c r="U2488" i="9"/>
  <c r="S2488" i="9"/>
  <c r="R2488" i="9"/>
  <c r="P2488" i="9"/>
  <c r="AB2488" i="9" s="1"/>
  <c r="I2488" i="9"/>
  <c r="F2488" i="9"/>
  <c r="U2487" i="9"/>
  <c r="S2487" i="9"/>
  <c r="R2487" i="9"/>
  <c r="I2487" i="9"/>
  <c r="P2487" i="9"/>
  <c r="AB2487" i="9" s="1"/>
  <c r="F2487" i="9"/>
  <c r="U2486" i="9"/>
  <c r="S2486" i="9"/>
  <c r="R2486" i="9"/>
  <c r="I2486" i="9"/>
  <c r="H2486" i="9"/>
  <c r="F2486" i="9"/>
  <c r="U2485" i="9"/>
  <c r="S2485" i="9"/>
  <c r="R2485" i="9"/>
  <c r="I2485" i="9"/>
  <c r="H2485" i="9"/>
  <c r="F2485" i="9"/>
  <c r="U2484" i="9"/>
  <c r="S2484" i="9"/>
  <c r="R2484" i="9"/>
  <c r="I2484" i="9"/>
  <c r="F2484" i="9"/>
  <c r="U2483" i="9"/>
  <c r="S2483" i="9"/>
  <c r="R2483" i="9"/>
  <c r="I2483" i="9"/>
  <c r="H2483" i="9"/>
  <c r="F2483" i="9"/>
  <c r="U2482" i="9"/>
  <c r="S2482" i="9"/>
  <c r="R2482" i="9"/>
  <c r="P2482" i="9"/>
  <c r="AB2482" i="9" s="1"/>
  <c r="I2482" i="9"/>
  <c r="F2482" i="9"/>
  <c r="U2481" i="9"/>
  <c r="S2481" i="9"/>
  <c r="R2481" i="9"/>
  <c r="I2481" i="9"/>
  <c r="F2481" i="9"/>
  <c r="U2480" i="9"/>
  <c r="S2480" i="9"/>
  <c r="R2480" i="9"/>
  <c r="I2480" i="9"/>
  <c r="H2480" i="9"/>
  <c r="F2480" i="9"/>
  <c r="U2479" i="9"/>
  <c r="S2479" i="9"/>
  <c r="R2479" i="9"/>
  <c r="H2479" i="9"/>
  <c r="F2479" i="9"/>
  <c r="U2478" i="9"/>
  <c r="S2478" i="9"/>
  <c r="R2478" i="9"/>
  <c r="I2478" i="9"/>
  <c r="P2478" i="9"/>
  <c r="AB2478" i="9" s="1"/>
  <c r="F2478" i="9"/>
  <c r="U2477" i="9"/>
  <c r="S2477" i="9"/>
  <c r="R2477" i="9"/>
  <c r="I2477" i="9"/>
  <c r="H2477" i="9"/>
  <c r="F2477" i="9"/>
  <c r="AB2476" i="9"/>
  <c r="U2475" i="9"/>
  <c r="S2475" i="9"/>
  <c r="R2475" i="9"/>
  <c r="I2475" i="9"/>
  <c r="F2475" i="9"/>
  <c r="U2474" i="9"/>
  <c r="S2474" i="9"/>
  <c r="R2474" i="9"/>
  <c r="I2474" i="9"/>
  <c r="H2474" i="9"/>
  <c r="F2474" i="9"/>
  <c r="U2473" i="9"/>
  <c r="S2473" i="9"/>
  <c r="R2473" i="9"/>
  <c r="H2473" i="9"/>
  <c r="I2473" i="9"/>
  <c r="F2473" i="9"/>
  <c r="U2472" i="9"/>
  <c r="S2472" i="9"/>
  <c r="R2472" i="9"/>
  <c r="I2472" i="9"/>
  <c r="F2472" i="9"/>
  <c r="U2471" i="9"/>
  <c r="S2471" i="9"/>
  <c r="R2471" i="9"/>
  <c r="I2471" i="9"/>
  <c r="P2471" i="9"/>
  <c r="AB2471" i="9" s="1"/>
  <c r="F2471" i="9"/>
  <c r="U2470" i="9"/>
  <c r="S2470" i="9"/>
  <c r="R2470" i="9"/>
  <c r="P2470" i="9"/>
  <c r="AB2470" i="9" s="1"/>
  <c r="H2470" i="9"/>
  <c r="I2470" i="9"/>
  <c r="F2470" i="9"/>
  <c r="U2469" i="9"/>
  <c r="S2469" i="9"/>
  <c r="R2469" i="9"/>
  <c r="I2469" i="9"/>
  <c r="F2469" i="9"/>
  <c r="U2468" i="9"/>
  <c r="S2468" i="9"/>
  <c r="R2468" i="9"/>
  <c r="I2468" i="9"/>
  <c r="P2468" i="9"/>
  <c r="AB2468" i="9" s="1"/>
  <c r="F2468" i="9"/>
  <c r="U2467" i="9"/>
  <c r="S2467" i="9"/>
  <c r="R2467" i="9"/>
  <c r="I2467" i="9"/>
  <c r="H2467" i="9"/>
  <c r="F2467" i="9"/>
  <c r="U2466" i="9"/>
  <c r="S2466" i="9"/>
  <c r="R2466" i="9"/>
  <c r="I2466" i="9"/>
  <c r="F2466" i="9"/>
  <c r="U2465" i="9"/>
  <c r="S2465" i="9"/>
  <c r="R2465" i="9"/>
  <c r="I2465" i="9"/>
  <c r="F2465" i="9"/>
  <c r="U2464" i="9"/>
  <c r="S2464" i="9"/>
  <c r="R2464" i="9"/>
  <c r="I2464" i="9"/>
  <c r="H2464" i="9"/>
  <c r="F2464" i="9"/>
  <c r="U2463" i="9"/>
  <c r="S2463" i="9"/>
  <c r="R2463" i="9"/>
  <c r="I2463" i="9"/>
  <c r="F2463" i="9"/>
  <c r="AB2462" i="9"/>
  <c r="U2461" i="9"/>
  <c r="S2461" i="9"/>
  <c r="R2461" i="9"/>
  <c r="I2461" i="9"/>
  <c r="H2461" i="9"/>
  <c r="F2461" i="9"/>
  <c r="U2460" i="9"/>
  <c r="S2460" i="9"/>
  <c r="R2460" i="9"/>
  <c r="I2460" i="9"/>
  <c r="F2460" i="9"/>
  <c r="U2459" i="9"/>
  <c r="S2459" i="9"/>
  <c r="R2459" i="9"/>
  <c r="I2459" i="9"/>
  <c r="H2459" i="9"/>
  <c r="F2459" i="9"/>
  <c r="U2458" i="9"/>
  <c r="S2458" i="9"/>
  <c r="R2458" i="9"/>
  <c r="P2458" i="9"/>
  <c r="AB2458" i="9" s="1"/>
  <c r="H2458" i="9"/>
  <c r="F2458" i="9"/>
  <c r="U2457" i="9"/>
  <c r="S2457" i="9"/>
  <c r="R2457" i="9"/>
  <c r="I2457" i="9"/>
  <c r="P2457" i="9"/>
  <c r="AB2457" i="9" s="1"/>
  <c r="F2457" i="9"/>
  <c r="U2456" i="9"/>
  <c r="S2456" i="9"/>
  <c r="R2456" i="9"/>
  <c r="I2456" i="9"/>
  <c r="H2456" i="9"/>
  <c r="F2456" i="9"/>
  <c r="U2455" i="9"/>
  <c r="S2455" i="9"/>
  <c r="R2455" i="9"/>
  <c r="H2455" i="9"/>
  <c r="F2455" i="9"/>
  <c r="U2454" i="9"/>
  <c r="S2454" i="9"/>
  <c r="R2454" i="9"/>
  <c r="I2454" i="9"/>
  <c r="P2454" i="9"/>
  <c r="AB2454" i="9" s="1"/>
  <c r="F2454" i="9"/>
  <c r="U2453" i="9"/>
  <c r="S2453" i="9"/>
  <c r="R2453" i="9"/>
  <c r="I2453" i="9"/>
  <c r="H2453" i="9"/>
  <c r="F2453" i="9"/>
  <c r="U2452" i="9"/>
  <c r="S2452" i="9"/>
  <c r="R2452" i="9"/>
  <c r="I2452" i="9"/>
  <c r="P2452" i="9"/>
  <c r="AB2452" i="9" s="1"/>
  <c r="F2452" i="9"/>
  <c r="U2451" i="9"/>
  <c r="S2451" i="9"/>
  <c r="R2451" i="9"/>
  <c r="I2451" i="9"/>
  <c r="F2451" i="9"/>
  <c r="U2450" i="9"/>
  <c r="S2450" i="9"/>
  <c r="R2450" i="9"/>
  <c r="I2450" i="9"/>
  <c r="H2450" i="9"/>
  <c r="F2450" i="9"/>
  <c r="U2449" i="9"/>
  <c r="S2449" i="9"/>
  <c r="R2449" i="9"/>
  <c r="I2449" i="9"/>
  <c r="H2449" i="9"/>
  <c r="F2449" i="9"/>
  <c r="U2448" i="9"/>
  <c r="S2448" i="9"/>
  <c r="R2448" i="9"/>
  <c r="I2448" i="9"/>
  <c r="P2448" i="9"/>
  <c r="AB2448" i="9" s="1"/>
  <c r="F2448" i="9"/>
  <c r="AB2447" i="9"/>
  <c r="U2446" i="9"/>
  <c r="S2446" i="9"/>
  <c r="R2446" i="9"/>
  <c r="I2446" i="9"/>
  <c r="H2446" i="9"/>
  <c r="F2446" i="9"/>
  <c r="U2445" i="9"/>
  <c r="S2445" i="9"/>
  <c r="R2445" i="9"/>
  <c r="I2445" i="9"/>
  <c r="F2445" i="9"/>
  <c r="U2444" i="9"/>
  <c r="S2444" i="9"/>
  <c r="R2444" i="9"/>
  <c r="I2444" i="9"/>
  <c r="H2444" i="9"/>
  <c r="F2444" i="9"/>
  <c r="U2443" i="9"/>
  <c r="S2443" i="9"/>
  <c r="R2443" i="9"/>
  <c r="I2443" i="9"/>
  <c r="H2443" i="9"/>
  <c r="F2443" i="9"/>
  <c r="AB2442" i="9"/>
  <c r="AB2441" i="9"/>
  <c r="U2440" i="9"/>
  <c r="S2440" i="9"/>
  <c r="R2440" i="9"/>
  <c r="P2440" i="9"/>
  <c r="AB2440" i="9" s="1"/>
  <c r="H2440" i="9"/>
  <c r="F2440" i="9"/>
  <c r="AB2439" i="9"/>
  <c r="U2438" i="9"/>
  <c r="S2438" i="9"/>
  <c r="R2438" i="9"/>
  <c r="I2438" i="9"/>
  <c r="H2438" i="9"/>
  <c r="F2438" i="9"/>
  <c r="U2437" i="9"/>
  <c r="S2437" i="9"/>
  <c r="R2437" i="9"/>
  <c r="I2437" i="9"/>
  <c r="H2437" i="9"/>
  <c r="F2437" i="9"/>
  <c r="U2436" i="9"/>
  <c r="S2436" i="9"/>
  <c r="R2436" i="9"/>
  <c r="I2436" i="9"/>
  <c r="P2436" i="9"/>
  <c r="AB2436" i="9" s="1"/>
  <c r="F2436" i="9"/>
  <c r="U2435" i="9"/>
  <c r="S2435" i="9"/>
  <c r="R2435" i="9"/>
  <c r="I2435" i="9"/>
  <c r="H2435" i="9"/>
  <c r="F2435" i="9"/>
  <c r="U2434" i="9"/>
  <c r="S2434" i="9"/>
  <c r="R2434" i="9"/>
  <c r="P2434" i="9"/>
  <c r="AB2434" i="9" s="1"/>
  <c r="I2434" i="9"/>
  <c r="H2434" i="9"/>
  <c r="F2434" i="9"/>
  <c r="AB2433" i="9"/>
  <c r="U2432" i="9"/>
  <c r="S2432" i="9"/>
  <c r="R2432" i="9"/>
  <c r="I2432" i="9"/>
  <c r="H2432" i="9"/>
  <c r="F2432" i="9"/>
  <c r="U2431" i="9"/>
  <c r="S2431" i="9"/>
  <c r="R2431" i="9"/>
  <c r="I2431" i="9"/>
  <c r="H2431" i="9"/>
  <c r="F2431" i="9"/>
  <c r="U2430" i="9"/>
  <c r="S2430" i="9"/>
  <c r="R2430" i="9"/>
  <c r="I2430" i="9"/>
  <c r="F2430" i="9"/>
  <c r="U2429" i="9"/>
  <c r="S2429" i="9"/>
  <c r="R2429" i="9"/>
  <c r="I2429" i="9"/>
  <c r="H2429" i="9"/>
  <c r="F2429" i="9"/>
  <c r="U2428" i="9"/>
  <c r="S2428" i="9"/>
  <c r="R2428" i="9"/>
  <c r="H2428" i="9"/>
  <c r="F2428" i="9"/>
  <c r="AB2427" i="9"/>
  <c r="U2426" i="9"/>
  <c r="S2426" i="9"/>
  <c r="R2426" i="9"/>
  <c r="I2426" i="9"/>
  <c r="H2426" i="9"/>
  <c r="F2426" i="9"/>
  <c r="U2425" i="9"/>
  <c r="S2425" i="9"/>
  <c r="R2425" i="9"/>
  <c r="H2425" i="9"/>
  <c r="F2425" i="9"/>
  <c r="U2424" i="9"/>
  <c r="S2424" i="9"/>
  <c r="R2424" i="9"/>
  <c r="I2424" i="9"/>
  <c r="P2424" i="9"/>
  <c r="AB2424" i="9" s="1"/>
  <c r="F2424" i="9"/>
  <c r="U2423" i="9"/>
  <c r="S2423" i="9"/>
  <c r="R2423" i="9"/>
  <c r="I2423" i="9"/>
  <c r="P2423" i="9"/>
  <c r="AB2423" i="9" s="1"/>
  <c r="F2423" i="9"/>
  <c r="U2422" i="9"/>
  <c r="S2422" i="9"/>
  <c r="R2422" i="9"/>
  <c r="H2422" i="9"/>
  <c r="F2422" i="9"/>
  <c r="U2421" i="9"/>
  <c r="S2421" i="9"/>
  <c r="R2421" i="9"/>
  <c r="I2421" i="9"/>
  <c r="P2421" i="9"/>
  <c r="AB2421" i="9" s="1"/>
  <c r="F2421" i="9"/>
  <c r="U2420" i="9"/>
  <c r="S2420" i="9"/>
  <c r="R2420" i="9"/>
  <c r="I2420" i="9"/>
  <c r="H2420" i="9"/>
  <c r="F2420" i="9"/>
  <c r="U2419" i="9"/>
  <c r="S2419" i="9"/>
  <c r="R2419" i="9"/>
  <c r="H2419" i="9"/>
  <c r="F2419" i="9"/>
  <c r="U2418" i="9"/>
  <c r="S2418" i="9"/>
  <c r="R2418" i="9"/>
  <c r="I2418" i="9"/>
  <c r="F2418" i="9"/>
  <c r="U2417" i="9"/>
  <c r="S2417" i="9"/>
  <c r="R2417" i="9"/>
  <c r="I2417" i="9"/>
  <c r="P2417" i="9"/>
  <c r="AB2417" i="9" s="1"/>
  <c r="F2417" i="9"/>
  <c r="U2416" i="9"/>
  <c r="S2416" i="9"/>
  <c r="R2416" i="9"/>
  <c r="H2416" i="9"/>
  <c r="F2416" i="9"/>
  <c r="U2415" i="9"/>
  <c r="S2415" i="9"/>
  <c r="R2415" i="9"/>
  <c r="P2415" i="9"/>
  <c r="AB2415" i="9" s="1"/>
  <c r="I2415" i="9"/>
  <c r="F2415" i="9"/>
  <c r="U2414" i="9"/>
  <c r="S2414" i="9"/>
  <c r="R2414" i="9"/>
  <c r="I2414" i="9"/>
  <c r="H2414" i="9"/>
  <c r="F2414" i="9"/>
  <c r="U2413" i="9"/>
  <c r="S2413" i="9"/>
  <c r="R2413" i="9"/>
  <c r="H2413" i="9"/>
  <c r="F2413" i="9"/>
  <c r="U2412" i="9"/>
  <c r="S2412" i="9"/>
  <c r="R2412" i="9"/>
  <c r="I2412" i="9"/>
  <c r="F2412" i="9"/>
  <c r="AB2411" i="9"/>
  <c r="U2410" i="9"/>
  <c r="S2410" i="9"/>
  <c r="R2410" i="9"/>
  <c r="I2410" i="9"/>
  <c r="P2410" i="9"/>
  <c r="AB2410" i="9" s="1"/>
  <c r="F2410" i="9"/>
  <c r="U2409" i="9"/>
  <c r="S2409" i="9"/>
  <c r="R2409" i="9"/>
  <c r="I2409" i="9"/>
  <c r="F2409" i="9"/>
  <c r="AB2408" i="9"/>
  <c r="U2407" i="9"/>
  <c r="S2407" i="9"/>
  <c r="R2407" i="9"/>
  <c r="H2407" i="9"/>
  <c r="F2407" i="9"/>
  <c r="U2406" i="9"/>
  <c r="S2406" i="9"/>
  <c r="R2406" i="9"/>
  <c r="I2406" i="9"/>
  <c r="P2406" i="9"/>
  <c r="AB2406" i="9" s="1"/>
  <c r="F2406" i="9"/>
  <c r="U2405" i="9"/>
  <c r="S2405" i="9"/>
  <c r="R2405" i="9"/>
  <c r="I2405" i="9"/>
  <c r="H2405" i="9"/>
  <c r="F2405" i="9"/>
  <c r="U2404" i="9"/>
  <c r="S2404" i="9"/>
  <c r="R2404" i="9"/>
  <c r="H2404" i="9"/>
  <c r="F2404" i="9"/>
  <c r="U2403" i="9"/>
  <c r="S2403" i="9"/>
  <c r="R2403" i="9"/>
  <c r="I2403" i="9"/>
  <c r="P2403" i="9"/>
  <c r="AB2403" i="9" s="1"/>
  <c r="F2403" i="9"/>
  <c r="U2402" i="9"/>
  <c r="S2402" i="9"/>
  <c r="R2402" i="9"/>
  <c r="I2402" i="9"/>
  <c r="H2402" i="9"/>
  <c r="F2402" i="9"/>
  <c r="AB2401" i="9"/>
  <c r="U2400" i="9"/>
  <c r="S2400" i="9"/>
  <c r="R2400" i="9"/>
  <c r="I2400" i="9"/>
  <c r="F2400" i="9"/>
  <c r="U2399" i="9"/>
  <c r="S2399" i="9"/>
  <c r="R2399" i="9"/>
  <c r="I2399" i="9"/>
  <c r="P2399" i="9"/>
  <c r="AB2399" i="9" s="1"/>
  <c r="F2399" i="9"/>
  <c r="U2398" i="9"/>
  <c r="S2398" i="9"/>
  <c r="R2398" i="9"/>
  <c r="I2398" i="9"/>
  <c r="F2398" i="9"/>
  <c r="U2397" i="9"/>
  <c r="S2397" i="9"/>
  <c r="R2397" i="9"/>
  <c r="I2397" i="9"/>
  <c r="F2397" i="9"/>
  <c r="U2396" i="9"/>
  <c r="S2396" i="9"/>
  <c r="R2396" i="9"/>
  <c r="I2396" i="9"/>
  <c r="F2396" i="9"/>
  <c r="U2395" i="9"/>
  <c r="S2395" i="9"/>
  <c r="R2395" i="9"/>
  <c r="I2395" i="9"/>
  <c r="H2395" i="9"/>
  <c r="F2395" i="9"/>
  <c r="U2394" i="9"/>
  <c r="S2394" i="9"/>
  <c r="R2394" i="9"/>
  <c r="I2394" i="9"/>
  <c r="F2394" i="9"/>
  <c r="U2393" i="9"/>
  <c r="S2393" i="9"/>
  <c r="R2393" i="9"/>
  <c r="I2393" i="9"/>
  <c r="F2393" i="9"/>
  <c r="U2392" i="9"/>
  <c r="S2392" i="9"/>
  <c r="R2392" i="9"/>
  <c r="P2392" i="9"/>
  <c r="AB2392" i="9" s="1"/>
  <c r="H2392" i="9"/>
  <c r="F2392" i="9"/>
  <c r="U2391" i="9"/>
  <c r="S2391" i="9"/>
  <c r="R2391" i="9"/>
  <c r="I2391" i="9"/>
  <c r="F2391" i="9"/>
  <c r="U2390" i="9"/>
  <c r="S2390" i="9"/>
  <c r="R2390" i="9"/>
  <c r="I2390" i="9"/>
  <c r="P2390" i="9"/>
  <c r="AB2390" i="9" s="1"/>
  <c r="F2390" i="9"/>
  <c r="U2389" i="9"/>
  <c r="S2389" i="9"/>
  <c r="R2389" i="9"/>
  <c r="P2389" i="9"/>
  <c r="AB2389" i="9" s="1"/>
  <c r="I2389" i="9"/>
  <c r="H2389" i="9"/>
  <c r="F2389" i="9"/>
  <c r="U2388" i="9"/>
  <c r="S2388" i="9"/>
  <c r="R2388" i="9"/>
  <c r="I2388" i="9"/>
  <c r="F2388" i="9"/>
  <c r="U2387" i="9"/>
  <c r="S2387" i="9"/>
  <c r="R2387" i="9"/>
  <c r="I2387" i="9"/>
  <c r="F2387" i="9"/>
  <c r="U2386" i="9"/>
  <c r="S2386" i="9"/>
  <c r="R2386" i="9"/>
  <c r="H2386" i="9"/>
  <c r="F2386" i="9"/>
  <c r="U2385" i="9"/>
  <c r="S2385" i="9"/>
  <c r="R2385" i="9"/>
  <c r="I2385" i="9"/>
  <c r="F2385" i="9"/>
  <c r="U2384" i="9"/>
  <c r="S2384" i="9"/>
  <c r="R2384" i="9"/>
  <c r="I2384" i="9"/>
  <c r="F2384" i="9"/>
  <c r="U2383" i="9"/>
  <c r="S2383" i="9"/>
  <c r="R2383" i="9"/>
  <c r="I2383" i="9"/>
  <c r="P2383" i="9"/>
  <c r="AB2383" i="9" s="1"/>
  <c r="F2383" i="9"/>
  <c r="U2382" i="9"/>
  <c r="S2382" i="9"/>
  <c r="R2382" i="9"/>
  <c r="I2382" i="9"/>
  <c r="F2382" i="9"/>
  <c r="U2381" i="9"/>
  <c r="S2381" i="9"/>
  <c r="R2381" i="9"/>
  <c r="I2381" i="9"/>
  <c r="F2381" i="9"/>
  <c r="U2380" i="9"/>
  <c r="S2380" i="9"/>
  <c r="R2380" i="9"/>
  <c r="I2380" i="9"/>
  <c r="P2380" i="9"/>
  <c r="AB2380" i="9" s="1"/>
  <c r="F2380" i="9"/>
  <c r="U2379" i="9"/>
  <c r="S2379" i="9"/>
  <c r="R2379" i="9"/>
  <c r="I2379" i="9"/>
  <c r="F2379" i="9"/>
  <c r="AB2378" i="9"/>
  <c r="U2377" i="9"/>
  <c r="S2377" i="9"/>
  <c r="R2377" i="9"/>
  <c r="I2377" i="9"/>
  <c r="H2377" i="9"/>
  <c r="F2377" i="9"/>
  <c r="U2376" i="9"/>
  <c r="S2376" i="9"/>
  <c r="R2376" i="9"/>
  <c r="I2376" i="9"/>
  <c r="H2376" i="9"/>
  <c r="F2376" i="9"/>
  <c r="U2375" i="9"/>
  <c r="S2375" i="9"/>
  <c r="R2375" i="9"/>
  <c r="H2375" i="9"/>
  <c r="F2375" i="9"/>
  <c r="AB2374" i="9"/>
  <c r="U2373" i="9"/>
  <c r="S2373" i="9"/>
  <c r="R2373" i="9"/>
  <c r="I2373" i="9"/>
  <c r="F2373" i="9"/>
  <c r="U2372" i="9"/>
  <c r="S2372" i="9"/>
  <c r="R2372" i="9"/>
  <c r="P2372" i="9"/>
  <c r="AB2372" i="9" s="1"/>
  <c r="I2372" i="9"/>
  <c r="H2372" i="9"/>
  <c r="F2372" i="9"/>
  <c r="U2371" i="9"/>
  <c r="S2371" i="9"/>
  <c r="R2371" i="9"/>
  <c r="I2371" i="9"/>
  <c r="F2371" i="9"/>
  <c r="U2370" i="9"/>
  <c r="S2370" i="9"/>
  <c r="R2370" i="9"/>
  <c r="I2370" i="9"/>
  <c r="P2370" i="9"/>
  <c r="AB2370" i="9" s="1"/>
  <c r="F2370" i="9"/>
  <c r="U2369" i="9"/>
  <c r="S2369" i="9"/>
  <c r="R2369" i="9"/>
  <c r="P2369" i="9"/>
  <c r="AB2369" i="9" s="1"/>
  <c r="H2369" i="9"/>
  <c r="F2369" i="9"/>
  <c r="U2368" i="9"/>
  <c r="S2368" i="9"/>
  <c r="R2368" i="9"/>
  <c r="I2368" i="9"/>
  <c r="H2368" i="9"/>
  <c r="F2368" i="9"/>
  <c r="U2367" i="9"/>
  <c r="S2367" i="9"/>
  <c r="R2367" i="9"/>
  <c r="I2367" i="9"/>
  <c r="F2367" i="9"/>
  <c r="AB2366" i="9"/>
  <c r="U2365" i="9"/>
  <c r="S2365" i="9"/>
  <c r="R2365" i="9"/>
  <c r="I2365" i="9"/>
  <c r="F2365" i="9"/>
  <c r="U2364" i="9"/>
  <c r="S2364" i="9"/>
  <c r="R2364" i="9"/>
  <c r="I2364" i="9"/>
  <c r="H2364" i="9"/>
  <c r="F2364" i="9"/>
  <c r="AB2363" i="9"/>
  <c r="U2362" i="9"/>
  <c r="S2362" i="9"/>
  <c r="R2362" i="9"/>
  <c r="P2362" i="9"/>
  <c r="AB2362" i="9" s="1"/>
  <c r="H2362" i="9"/>
  <c r="I2362" i="9"/>
  <c r="F2362" i="9"/>
  <c r="U2361" i="9"/>
  <c r="S2361" i="9"/>
  <c r="R2361" i="9"/>
  <c r="I2361" i="9"/>
  <c r="F2361" i="9"/>
  <c r="AB2360" i="9"/>
  <c r="U2359" i="9"/>
  <c r="S2359" i="9"/>
  <c r="R2359" i="9"/>
  <c r="I2359" i="9"/>
  <c r="F2359" i="9"/>
  <c r="U2358" i="9"/>
  <c r="S2358" i="9"/>
  <c r="R2358" i="9"/>
  <c r="I2358" i="9"/>
  <c r="H2358" i="9"/>
  <c r="F2358" i="9"/>
  <c r="U2357" i="9"/>
  <c r="S2357" i="9"/>
  <c r="R2357" i="9"/>
  <c r="H2357" i="9"/>
  <c r="F2357" i="9"/>
  <c r="AB2356" i="9"/>
  <c r="U2355" i="9"/>
  <c r="S2355" i="9"/>
  <c r="R2355" i="9"/>
  <c r="I2355" i="9"/>
  <c r="F2355" i="9"/>
  <c r="U2354" i="9"/>
  <c r="S2354" i="9"/>
  <c r="R2354" i="9"/>
  <c r="I2354" i="9"/>
  <c r="H2354" i="9"/>
  <c r="F2354" i="9"/>
  <c r="U2353" i="9"/>
  <c r="S2353" i="9"/>
  <c r="R2353" i="9"/>
  <c r="I2353" i="9"/>
  <c r="H2353" i="9"/>
  <c r="F2353" i="9"/>
  <c r="U2352" i="9"/>
  <c r="S2352" i="9"/>
  <c r="R2352" i="9"/>
  <c r="I2352" i="9"/>
  <c r="F2352" i="9"/>
  <c r="U2351" i="9"/>
  <c r="S2351" i="9"/>
  <c r="R2351" i="9"/>
  <c r="P2351" i="9"/>
  <c r="AB2351" i="9" s="1"/>
  <c r="H2351" i="9"/>
  <c r="I2351" i="9"/>
  <c r="F2351" i="9"/>
  <c r="U2350" i="9"/>
  <c r="S2350" i="9"/>
  <c r="R2350" i="9"/>
  <c r="I2350" i="9"/>
  <c r="F2350" i="9"/>
  <c r="U2349" i="9"/>
  <c r="S2349" i="9"/>
  <c r="R2349" i="9"/>
  <c r="I2349" i="9"/>
  <c r="F2349" i="9"/>
  <c r="U2348" i="9"/>
  <c r="S2348" i="9"/>
  <c r="R2348" i="9"/>
  <c r="H2348" i="9"/>
  <c r="I2348" i="9"/>
  <c r="F2348" i="9"/>
  <c r="U2347" i="9"/>
  <c r="S2347" i="9"/>
  <c r="R2347" i="9"/>
  <c r="I2347" i="9"/>
  <c r="H2347" i="9"/>
  <c r="F2347" i="9"/>
  <c r="U2346" i="9"/>
  <c r="S2346" i="9"/>
  <c r="R2346" i="9"/>
  <c r="I2346" i="9"/>
  <c r="F2346" i="9"/>
  <c r="U2345" i="9"/>
  <c r="S2345" i="9"/>
  <c r="R2345" i="9"/>
  <c r="H2345" i="9"/>
  <c r="I2345" i="9"/>
  <c r="F2345" i="9"/>
  <c r="U2344" i="9"/>
  <c r="S2344" i="9"/>
  <c r="R2344" i="9"/>
  <c r="P2344" i="9"/>
  <c r="AB2344" i="9" s="1"/>
  <c r="I2344" i="9"/>
  <c r="H2344" i="9"/>
  <c r="F2344" i="9"/>
  <c r="U2343" i="9"/>
  <c r="S2343" i="9"/>
  <c r="R2343" i="9"/>
  <c r="I2343" i="9"/>
  <c r="F2343" i="9"/>
  <c r="U2342" i="9"/>
  <c r="S2342" i="9"/>
  <c r="R2342" i="9"/>
  <c r="I2342" i="9"/>
  <c r="F2342" i="9"/>
  <c r="U2341" i="9"/>
  <c r="S2341" i="9"/>
  <c r="R2341" i="9"/>
  <c r="I2341" i="9"/>
  <c r="H2341" i="9"/>
  <c r="F2341" i="9"/>
  <c r="U2340" i="9"/>
  <c r="S2340" i="9"/>
  <c r="R2340" i="9"/>
  <c r="I2340" i="9"/>
  <c r="F2340" i="9"/>
  <c r="AB2339" i="9"/>
  <c r="U2338" i="9"/>
  <c r="S2338" i="9"/>
  <c r="R2338" i="9"/>
  <c r="I2338" i="9"/>
  <c r="H2338" i="9"/>
  <c r="F2338" i="9"/>
  <c r="U2337" i="9"/>
  <c r="S2337" i="9"/>
  <c r="R2337" i="9"/>
  <c r="I2337" i="9"/>
  <c r="H2337" i="9"/>
  <c r="F2337" i="9"/>
  <c r="U2336" i="9"/>
  <c r="S2336" i="9"/>
  <c r="R2336" i="9"/>
  <c r="H2336" i="9"/>
  <c r="F2336" i="9"/>
  <c r="U2335" i="9"/>
  <c r="S2335" i="9"/>
  <c r="R2335" i="9"/>
  <c r="P2335" i="9"/>
  <c r="AB2335" i="9" s="1"/>
  <c r="H2335" i="9"/>
  <c r="F2335" i="9"/>
  <c r="U2334" i="9"/>
  <c r="S2334" i="9"/>
  <c r="R2334" i="9"/>
  <c r="I2334" i="9"/>
  <c r="H2334" i="9"/>
  <c r="F2334" i="9"/>
  <c r="U2333" i="9"/>
  <c r="S2333" i="9"/>
  <c r="R2333" i="9"/>
  <c r="H2333" i="9"/>
  <c r="F2333" i="9"/>
  <c r="U2332" i="9"/>
  <c r="S2332" i="9"/>
  <c r="R2332" i="9"/>
  <c r="H2332" i="9"/>
  <c r="I2332" i="9"/>
  <c r="F2332" i="9"/>
  <c r="U2331" i="9"/>
  <c r="S2331" i="9"/>
  <c r="R2331" i="9"/>
  <c r="I2331" i="9"/>
  <c r="P2331" i="9"/>
  <c r="AB2331" i="9" s="1"/>
  <c r="F2331" i="9"/>
  <c r="U2330" i="9"/>
  <c r="S2330" i="9"/>
  <c r="R2330" i="9"/>
  <c r="H2330" i="9"/>
  <c r="F2330" i="9"/>
  <c r="U2329" i="9"/>
  <c r="S2329" i="9"/>
  <c r="R2329" i="9"/>
  <c r="H2329" i="9"/>
  <c r="F2329" i="9"/>
  <c r="U2328" i="9"/>
  <c r="S2328" i="9"/>
  <c r="R2328" i="9"/>
  <c r="I2328" i="9"/>
  <c r="F2328" i="9"/>
  <c r="U2327" i="9"/>
  <c r="S2327" i="9"/>
  <c r="R2327" i="9"/>
  <c r="H2327" i="9"/>
  <c r="F2327" i="9"/>
  <c r="AB2326" i="9"/>
  <c r="U2325" i="9"/>
  <c r="S2325" i="9"/>
  <c r="R2325" i="9"/>
  <c r="I2325" i="9"/>
  <c r="F2325" i="9"/>
  <c r="U2324" i="9"/>
  <c r="S2324" i="9"/>
  <c r="R2324" i="9"/>
  <c r="H2324" i="9"/>
  <c r="F2324" i="9"/>
  <c r="U2323" i="9"/>
  <c r="S2323" i="9"/>
  <c r="R2323" i="9"/>
  <c r="I2323" i="9"/>
  <c r="F2323" i="9"/>
  <c r="U2322" i="9"/>
  <c r="S2322" i="9"/>
  <c r="R2322" i="9"/>
  <c r="I2322" i="9"/>
  <c r="F2322" i="9"/>
  <c r="U2321" i="9"/>
  <c r="S2321" i="9"/>
  <c r="R2321" i="9"/>
  <c r="P2321" i="9"/>
  <c r="AB2321" i="9" s="1"/>
  <c r="I2321" i="9"/>
  <c r="H2321" i="9"/>
  <c r="F2321" i="9"/>
  <c r="U2320" i="9"/>
  <c r="S2320" i="9"/>
  <c r="R2320" i="9"/>
  <c r="I2320" i="9"/>
  <c r="H2320" i="9"/>
  <c r="F2320" i="9"/>
  <c r="U2319" i="9"/>
  <c r="S2319" i="9"/>
  <c r="R2319" i="9"/>
  <c r="I2319" i="9"/>
  <c r="F2319" i="9"/>
  <c r="U2318" i="9"/>
  <c r="S2318" i="9"/>
  <c r="R2318" i="9"/>
  <c r="I2318" i="9"/>
  <c r="H2318" i="9"/>
  <c r="F2318" i="9"/>
  <c r="AB2317" i="9"/>
  <c r="U2316" i="9"/>
  <c r="S2316" i="9"/>
  <c r="R2316" i="9"/>
  <c r="I2316" i="9"/>
  <c r="F2316" i="9"/>
  <c r="U2315" i="9"/>
  <c r="S2315" i="9"/>
  <c r="R2315" i="9"/>
  <c r="H2315" i="9"/>
  <c r="F2315" i="9"/>
  <c r="U2314" i="9"/>
  <c r="S2314" i="9"/>
  <c r="R2314" i="9"/>
  <c r="H2314" i="9"/>
  <c r="I2314" i="9"/>
  <c r="F2314" i="9"/>
  <c r="U2313" i="9"/>
  <c r="S2313" i="9"/>
  <c r="R2313" i="9"/>
  <c r="I2313" i="9"/>
  <c r="H2313" i="9"/>
  <c r="F2313" i="9"/>
  <c r="AB2312" i="9"/>
  <c r="U2311" i="9"/>
  <c r="S2311" i="9"/>
  <c r="R2311" i="9"/>
  <c r="H2311" i="9"/>
  <c r="F2311" i="9"/>
  <c r="AB2310" i="9"/>
  <c r="U2309" i="9"/>
  <c r="S2309" i="9"/>
  <c r="R2309" i="9"/>
  <c r="H2309" i="9"/>
  <c r="F2309" i="9"/>
  <c r="U2308" i="9"/>
  <c r="S2308" i="9"/>
  <c r="R2308" i="9"/>
  <c r="I2308" i="9"/>
  <c r="H2308" i="9"/>
  <c r="F2308" i="9"/>
  <c r="U2307" i="9"/>
  <c r="S2307" i="9"/>
  <c r="R2307" i="9"/>
  <c r="I2307" i="9"/>
  <c r="H2307" i="9"/>
  <c r="F2307" i="9"/>
  <c r="U2306" i="9"/>
  <c r="S2306" i="9"/>
  <c r="R2306" i="9"/>
  <c r="H2306" i="9"/>
  <c r="F2306" i="9"/>
  <c r="U2305" i="9"/>
  <c r="S2305" i="9"/>
  <c r="R2305" i="9"/>
  <c r="I2305" i="9"/>
  <c r="F2305" i="9"/>
  <c r="U2304" i="9"/>
  <c r="S2304" i="9"/>
  <c r="R2304" i="9"/>
  <c r="I2304" i="9"/>
  <c r="F2304" i="9"/>
  <c r="U2303" i="9"/>
  <c r="S2303" i="9"/>
  <c r="R2303" i="9"/>
  <c r="H2303" i="9"/>
  <c r="F2303" i="9"/>
  <c r="AB2302" i="9"/>
  <c r="U2301" i="9"/>
  <c r="S2301" i="9"/>
  <c r="R2301" i="9"/>
  <c r="I2301" i="9"/>
  <c r="F2301" i="9"/>
  <c r="U2300" i="9"/>
  <c r="S2300" i="9"/>
  <c r="R2300" i="9"/>
  <c r="P2300" i="9"/>
  <c r="AB2300" i="9" s="1"/>
  <c r="H2300" i="9"/>
  <c r="F2300" i="9"/>
  <c r="U2299" i="9"/>
  <c r="S2299" i="9"/>
  <c r="R2299" i="9"/>
  <c r="I2299" i="9"/>
  <c r="F2299" i="9"/>
  <c r="U2298" i="9"/>
  <c r="S2298" i="9"/>
  <c r="R2298" i="9"/>
  <c r="I2298" i="9"/>
  <c r="F2298" i="9"/>
  <c r="U2297" i="9"/>
  <c r="S2297" i="9"/>
  <c r="R2297" i="9"/>
  <c r="I2297" i="9"/>
  <c r="F2297" i="9"/>
  <c r="AB2296" i="9"/>
  <c r="U2295" i="9"/>
  <c r="S2295" i="9"/>
  <c r="R2295" i="9"/>
  <c r="I2295" i="9"/>
  <c r="H2295" i="9"/>
  <c r="F2295" i="9"/>
  <c r="U2294" i="9"/>
  <c r="S2294" i="9"/>
  <c r="R2294" i="9"/>
  <c r="H2294" i="9"/>
  <c r="F2294" i="9"/>
  <c r="U2293" i="9"/>
  <c r="S2293" i="9"/>
  <c r="R2293" i="9"/>
  <c r="I2293" i="9"/>
  <c r="F2293" i="9"/>
  <c r="U2292" i="9"/>
  <c r="S2292" i="9"/>
  <c r="R2292" i="9"/>
  <c r="I2292" i="9"/>
  <c r="F2292" i="9"/>
  <c r="U2291" i="9"/>
  <c r="S2291" i="9"/>
  <c r="R2291" i="9"/>
  <c r="H2291" i="9"/>
  <c r="F2291" i="9"/>
  <c r="AB2290" i="9"/>
  <c r="AB2289" i="9"/>
  <c r="U2288" i="9"/>
  <c r="S2288" i="9"/>
  <c r="R2288" i="9"/>
  <c r="H2288" i="9"/>
  <c r="F2288" i="9"/>
  <c r="U2287" i="9"/>
  <c r="S2287" i="9"/>
  <c r="R2287" i="9"/>
  <c r="I2287" i="9"/>
  <c r="F2287" i="9"/>
  <c r="U2286" i="9"/>
  <c r="S2286" i="9"/>
  <c r="R2286" i="9"/>
  <c r="I2286" i="9"/>
  <c r="F2286" i="9"/>
  <c r="U2285" i="9"/>
  <c r="S2285" i="9"/>
  <c r="R2285" i="9"/>
  <c r="H2285" i="9"/>
  <c r="F2285" i="9"/>
  <c r="U2284" i="9"/>
  <c r="S2284" i="9"/>
  <c r="R2284" i="9"/>
  <c r="I2284" i="9"/>
  <c r="F2284" i="9"/>
  <c r="U2283" i="9"/>
  <c r="S2283" i="9"/>
  <c r="R2283" i="9"/>
  <c r="I2283" i="9"/>
  <c r="H2283" i="9"/>
  <c r="F2283" i="9"/>
  <c r="U2282" i="9"/>
  <c r="S2282" i="9"/>
  <c r="R2282" i="9"/>
  <c r="H2282" i="9"/>
  <c r="F2282" i="9"/>
  <c r="U2281" i="9"/>
  <c r="S2281" i="9"/>
  <c r="R2281" i="9"/>
  <c r="I2281" i="9"/>
  <c r="F2281" i="9"/>
  <c r="U2280" i="9"/>
  <c r="S2280" i="9"/>
  <c r="R2280" i="9"/>
  <c r="I2280" i="9"/>
  <c r="H2280" i="9"/>
  <c r="F2280" i="9"/>
  <c r="U2279" i="9"/>
  <c r="S2279" i="9"/>
  <c r="R2279" i="9"/>
  <c r="H2279" i="9"/>
  <c r="F2279" i="9"/>
  <c r="U2278" i="9"/>
  <c r="S2278" i="9"/>
  <c r="R2278" i="9"/>
  <c r="I2278" i="9"/>
  <c r="F2278" i="9"/>
  <c r="U2277" i="9"/>
  <c r="S2277" i="9"/>
  <c r="R2277" i="9"/>
  <c r="I2277" i="9"/>
  <c r="H2277" i="9"/>
  <c r="F2277" i="9"/>
  <c r="U2276" i="9"/>
  <c r="S2276" i="9"/>
  <c r="R2276" i="9"/>
  <c r="H2276" i="9"/>
  <c r="F2276" i="9"/>
  <c r="U2275" i="9"/>
  <c r="S2275" i="9"/>
  <c r="R2275" i="9"/>
  <c r="I2275" i="9"/>
  <c r="F2275" i="9"/>
  <c r="U2274" i="9"/>
  <c r="S2274" i="9"/>
  <c r="R2274" i="9"/>
  <c r="I2274" i="9"/>
  <c r="F2274" i="9"/>
  <c r="U2273" i="9"/>
  <c r="S2273" i="9"/>
  <c r="R2273" i="9"/>
  <c r="H2273" i="9"/>
  <c r="F2273" i="9"/>
  <c r="U2272" i="9"/>
  <c r="S2272" i="9"/>
  <c r="R2272" i="9"/>
  <c r="I2272" i="9"/>
  <c r="F2272" i="9"/>
  <c r="U2271" i="9"/>
  <c r="S2271" i="9"/>
  <c r="R2271" i="9"/>
  <c r="I2271" i="9"/>
  <c r="H2271" i="9"/>
  <c r="F2271" i="9"/>
  <c r="U2270" i="9"/>
  <c r="S2270" i="9"/>
  <c r="R2270" i="9"/>
  <c r="H2270" i="9"/>
  <c r="F2270" i="9"/>
  <c r="AB2269" i="9"/>
  <c r="U2268" i="9"/>
  <c r="S2268" i="9"/>
  <c r="R2268" i="9"/>
  <c r="I2268" i="9"/>
  <c r="F2268" i="9"/>
  <c r="U2267" i="9"/>
  <c r="S2267" i="9"/>
  <c r="R2267" i="9"/>
  <c r="P2267" i="9"/>
  <c r="AB2267" i="9" s="1"/>
  <c r="I2267" i="9"/>
  <c r="H2267" i="9"/>
  <c r="F2267" i="9"/>
  <c r="U2266" i="9"/>
  <c r="S2266" i="9"/>
  <c r="R2266" i="9"/>
  <c r="I2266" i="9"/>
  <c r="F2266" i="9"/>
  <c r="U2265" i="9"/>
  <c r="S2265" i="9"/>
  <c r="R2265" i="9"/>
  <c r="I2265" i="9"/>
  <c r="F2265" i="9"/>
  <c r="U2264" i="9"/>
  <c r="S2264" i="9"/>
  <c r="R2264" i="9"/>
  <c r="H2264" i="9"/>
  <c r="F2264" i="9"/>
  <c r="U2263" i="9"/>
  <c r="S2263" i="9"/>
  <c r="R2263" i="9"/>
  <c r="H2263" i="9"/>
  <c r="I2263" i="9"/>
  <c r="F2263" i="9"/>
  <c r="U2262" i="9"/>
  <c r="S2262" i="9"/>
  <c r="R2262" i="9"/>
  <c r="I2262" i="9"/>
  <c r="F2262" i="9"/>
  <c r="U2261" i="9"/>
  <c r="S2261" i="9"/>
  <c r="R2261" i="9"/>
  <c r="I2261" i="9"/>
  <c r="H2261" i="9"/>
  <c r="F2261" i="9"/>
  <c r="U2260" i="9"/>
  <c r="S2260" i="9"/>
  <c r="R2260" i="9"/>
  <c r="H2260" i="9"/>
  <c r="I2260" i="9"/>
  <c r="F2260" i="9"/>
  <c r="U2259" i="9"/>
  <c r="S2259" i="9"/>
  <c r="R2259" i="9"/>
  <c r="I2259" i="9"/>
  <c r="F2259" i="9"/>
  <c r="U2258" i="9"/>
  <c r="S2258" i="9"/>
  <c r="R2258" i="9"/>
  <c r="I2258" i="9"/>
  <c r="F2258" i="9"/>
  <c r="U2257" i="9"/>
  <c r="S2257" i="9"/>
  <c r="R2257" i="9"/>
  <c r="H2257" i="9"/>
  <c r="I2257" i="9"/>
  <c r="F2257" i="9"/>
  <c r="AB2256" i="9"/>
  <c r="U2255" i="9"/>
  <c r="S2255" i="9"/>
  <c r="R2255" i="9"/>
  <c r="H2255" i="9"/>
  <c r="F2255" i="9"/>
  <c r="U2254" i="9"/>
  <c r="S2254" i="9"/>
  <c r="R2254" i="9"/>
  <c r="H2254" i="9"/>
  <c r="I2254" i="9"/>
  <c r="F2254" i="9"/>
  <c r="U2253" i="9"/>
  <c r="S2253" i="9"/>
  <c r="R2253" i="9"/>
  <c r="I2253" i="9"/>
  <c r="H2253" i="9"/>
  <c r="F2253" i="9"/>
  <c r="U2252" i="9"/>
  <c r="S2252" i="9"/>
  <c r="R2252" i="9"/>
  <c r="H2252" i="9"/>
  <c r="F2252" i="9"/>
  <c r="U2251" i="9"/>
  <c r="S2251" i="9"/>
  <c r="R2251" i="9"/>
  <c r="P2251" i="9"/>
  <c r="AB2251" i="9" s="1"/>
  <c r="H2251" i="9"/>
  <c r="F2251" i="9"/>
  <c r="U2250" i="9"/>
  <c r="S2250" i="9"/>
  <c r="R2250" i="9"/>
  <c r="I2250" i="9"/>
  <c r="H2250" i="9"/>
  <c r="F2250" i="9"/>
  <c r="U2249" i="9"/>
  <c r="S2249" i="9"/>
  <c r="R2249" i="9"/>
  <c r="I2249" i="9"/>
  <c r="H2249" i="9"/>
  <c r="F2249" i="9"/>
  <c r="U2248" i="9"/>
  <c r="S2248" i="9"/>
  <c r="R2248" i="9"/>
  <c r="I2248" i="9"/>
  <c r="F2248" i="9"/>
  <c r="U2247" i="9"/>
  <c r="S2247" i="9"/>
  <c r="R2247" i="9"/>
  <c r="I2247" i="9"/>
  <c r="F2247" i="9"/>
  <c r="U2246" i="9"/>
  <c r="S2246" i="9"/>
  <c r="R2246" i="9"/>
  <c r="I2246" i="9"/>
  <c r="F2246" i="9"/>
  <c r="U2245" i="9"/>
  <c r="S2245" i="9"/>
  <c r="R2245" i="9"/>
  <c r="I2245" i="9"/>
  <c r="H2245" i="9"/>
  <c r="F2245" i="9"/>
  <c r="U2244" i="9"/>
  <c r="S2244" i="9"/>
  <c r="R2244" i="9"/>
  <c r="I2244" i="9"/>
  <c r="H2244" i="9"/>
  <c r="F2244" i="9"/>
  <c r="U2243" i="9"/>
  <c r="S2243" i="9"/>
  <c r="R2243" i="9"/>
  <c r="I2243" i="9"/>
  <c r="H2243" i="9"/>
  <c r="F2243" i="9"/>
  <c r="U2242" i="9"/>
  <c r="S2242" i="9"/>
  <c r="R2242" i="9"/>
  <c r="I2242" i="9"/>
  <c r="F2242" i="9"/>
  <c r="U2241" i="9"/>
  <c r="S2241" i="9"/>
  <c r="R2241" i="9"/>
  <c r="I2241" i="9"/>
  <c r="F2241" i="9"/>
  <c r="AB2240" i="9"/>
  <c r="U2239" i="9"/>
  <c r="S2239" i="9"/>
  <c r="R2239" i="9"/>
  <c r="P2239" i="9"/>
  <c r="AB2239" i="9" s="1"/>
  <c r="F2239" i="9"/>
  <c r="U2238" i="9"/>
  <c r="S2238" i="9"/>
  <c r="R2238" i="9"/>
  <c r="F2238" i="9"/>
  <c r="U2237" i="9"/>
  <c r="S2237" i="9"/>
  <c r="R2237" i="9"/>
  <c r="P2237" i="9"/>
  <c r="AB2237" i="9" s="1"/>
  <c r="F2237" i="9"/>
  <c r="U2236" i="9"/>
  <c r="S2236" i="9"/>
  <c r="R2236" i="9"/>
  <c r="F2236" i="9"/>
  <c r="AB2235" i="9"/>
  <c r="U2234" i="9"/>
  <c r="S2234" i="9"/>
  <c r="R2234" i="9"/>
  <c r="I2234" i="9"/>
  <c r="H2234" i="9"/>
  <c r="F2234" i="9"/>
  <c r="U2233" i="9"/>
  <c r="S2233" i="9"/>
  <c r="R2233" i="9"/>
  <c r="I2233" i="9"/>
  <c r="H2233" i="9"/>
  <c r="F2233" i="9"/>
  <c r="U2232" i="9"/>
  <c r="S2232" i="9"/>
  <c r="R2232" i="9"/>
  <c r="I2232" i="9"/>
  <c r="F2232" i="9"/>
  <c r="U2231" i="9"/>
  <c r="S2231" i="9"/>
  <c r="R2231" i="9"/>
  <c r="I2231" i="9"/>
  <c r="F2231" i="9"/>
  <c r="U2230" i="9"/>
  <c r="S2230" i="9"/>
  <c r="R2230" i="9"/>
  <c r="I2230" i="9"/>
  <c r="H2230" i="9"/>
  <c r="F2230" i="9"/>
  <c r="AB2229" i="9"/>
  <c r="U2228" i="9"/>
  <c r="S2228" i="9"/>
  <c r="R2228" i="9"/>
  <c r="I2228" i="9"/>
  <c r="H2228" i="9"/>
  <c r="F2228" i="9"/>
  <c r="U2227" i="9"/>
  <c r="S2227" i="9"/>
  <c r="R2227" i="9"/>
  <c r="I2227" i="9"/>
  <c r="H2227" i="9"/>
  <c r="F2227" i="9"/>
  <c r="U2226" i="9"/>
  <c r="S2226" i="9"/>
  <c r="R2226" i="9"/>
  <c r="H2226" i="9"/>
  <c r="I2226" i="9"/>
  <c r="F2226" i="9"/>
  <c r="U2225" i="9"/>
  <c r="S2225" i="9"/>
  <c r="R2225" i="9"/>
  <c r="I2225" i="9"/>
  <c r="H2225" i="9"/>
  <c r="F2225" i="9"/>
  <c r="U2224" i="9"/>
  <c r="S2224" i="9"/>
  <c r="R2224" i="9"/>
  <c r="I2224" i="9"/>
  <c r="F2224" i="9"/>
  <c r="U2223" i="9"/>
  <c r="S2223" i="9"/>
  <c r="R2223" i="9"/>
  <c r="I2223" i="9"/>
  <c r="F2223" i="9"/>
  <c r="U2222" i="9"/>
  <c r="S2222" i="9"/>
  <c r="R2222" i="9"/>
  <c r="I2222" i="9"/>
  <c r="F2222" i="9"/>
  <c r="U2221" i="9"/>
  <c r="S2221" i="9"/>
  <c r="R2221" i="9"/>
  <c r="I2221" i="9"/>
  <c r="F2221" i="9"/>
  <c r="U2220" i="9"/>
  <c r="S2220" i="9"/>
  <c r="R2220" i="9"/>
  <c r="P2220" i="9"/>
  <c r="AB2220" i="9" s="1"/>
  <c r="H2220" i="9"/>
  <c r="I2220" i="9"/>
  <c r="F2220" i="9"/>
  <c r="U2219" i="9"/>
  <c r="S2219" i="9"/>
  <c r="R2219" i="9"/>
  <c r="I2219" i="9"/>
  <c r="H2219" i="9"/>
  <c r="F2219" i="9"/>
  <c r="U2218" i="9"/>
  <c r="S2218" i="9"/>
  <c r="R2218" i="9"/>
  <c r="I2218" i="9"/>
  <c r="H2218" i="9"/>
  <c r="F2218" i="9"/>
  <c r="U2217" i="9"/>
  <c r="S2217" i="9"/>
  <c r="R2217" i="9"/>
  <c r="I2217" i="9"/>
  <c r="H2217" i="9"/>
  <c r="F2217" i="9"/>
  <c r="U2216" i="9"/>
  <c r="S2216" i="9"/>
  <c r="R2216" i="9"/>
  <c r="I2216" i="9"/>
  <c r="F2216" i="9"/>
  <c r="U2215" i="9"/>
  <c r="S2215" i="9"/>
  <c r="R2215" i="9"/>
  <c r="I2215" i="9"/>
  <c r="H2215" i="9"/>
  <c r="F2215" i="9"/>
  <c r="AB2214" i="9"/>
  <c r="U2213" i="9"/>
  <c r="S2213" i="9"/>
  <c r="R2213" i="9"/>
  <c r="I2213" i="9"/>
  <c r="H2213" i="9"/>
  <c r="F2213" i="9"/>
  <c r="U2212" i="9"/>
  <c r="S2212" i="9"/>
  <c r="R2212" i="9"/>
  <c r="I2212" i="9"/>
  <c r="H2212" i="9"/>
  <c r="F2212" i="9"/>
  <c r="U2211" i="9"/>
  <c r="S2211" i="9"/>
  <c r="R2211" i="9"/>
  <c r="H2211" i="9"/>
  <c r="F2211" i="9"/>
  <c r="U2210" i="9"/>
  <c r="S2210" i="9"/>
  <c r="R2210" i="9"/>
  <c r="I2210" i="9"/>
  <c r="H2210" i="9"/>
  <c r="F2210" i="9"/>
  <c r="U2209" i="9"/>
  <c r="S2209" i="9"/>
  <c r="R2209" i="9"/>
  <c r="I2209" i="9"/>
  <c r="F2209" i="9"/>
  <c r="U2208" i="9"/>
  <c r="S2208" i="9"/>
  <c r="R2208" i="9"/>
  <c r="H2208" i="9"/>
  <c r="F2208" i="9"/>
  <c r="U2207" i="9"/>
  <c r="S2207" i="9"/>
  <c r="R2207" i="9"/>
  <c r="I2207" i="9"/>
  <c r="F2207" i="9"/>
  <c r="U2206" i="9"/>
  <c r="S2206" i="9"/>
  <c r="R2206" i="9"/>
  <c r="P2206" i="9"/>
  <c r="AB2206" i="9" s="1"/>
  <c r="I2206" i="9"/>
  <c r="F2206" i="9"/>
  <c r="U2205" i="9"/>
  <c r="S2205" i="9"/>
  <c r="R2205" i="9"/>
  <c r="I2205" i="9"/>
  <c r="F2205" i="9"/>
  <c r="AB2204" i="9"/>
  <c r="U2203" i="9"/>
  <c r="S2203" i="9"/>
  <c r="R2203" i="9"/>
  <c r="I2203" i="9"/>
  <c r="H2203" i="9"/>
  <c r="F2203" i="9"/>
  <c r="U2202" i="9"/>
  <c r="S2202" i="9"/>
  <c r="R2202" i="9"/>
  <c r="P2202" i="9"/>
  <c r="AB2202" i="9" s="1"/>
  <c r="H2202" i="9"/>
  <c r="F2202" i="9"/>
  <c r="U2201" i="9"/>
  <c r="S2201" i="9"/>
  <c r="R2201" i="9"/>
  <c r="P2201" i="9"/>
  <c r="AB2201" i="9" s="1"/>
  <c r="I2201" i="9"/>
  <c r="F2201" i="9"/>
  <c r="U2200" i="9"/>
  <c r="S2200" i="9"/>
  <c r="R2200" i="9"/>
  <c r="I2200" i="9"/>
  <c r="H2200" i="9"/>
  <c r="F2200" i="9"/>
  <c r="U2199" i="9"/>
  <c r="S2199" i="9"/>
  <c r="R2199" i="9"/>
  <c r="P2199" i="9"/>
  <c r="AB2199" i="9" s="1"/>
  <c r="H2199" i="9"/>
  <c r="F2199" i="9"/>
  <c r="U2198" i="9"/>
  <c r="S2198" i="9"/>
  <c r="R2198" i="9"/>
  <c r="P2198" i="9"/>
  <c r="AB2198" i="9" s="1"/>
  <c r="I2198" i="9"/>
  <c r="H2198" i="9"/>
  <c r="F2198" i="9"/>
  <c r="U2197" i="9"/>
  <c r="S2197" i="9"/>
  <c r="R2197" i="9"/>
  <c r="I2197" i="9"/>
  <c r="H2197" i="9"/>
  <c r="F2197" i="9"/>
  <c r="AB2196" i="9"/>
  <c r="U2195" i="9"/>
  <c r="S2195" i="9"/>
  <c r="R2195" i="9"/>
  <c r="I2195" i="9"/>
  <c r="F2195" i="9"/>
  <c r="U2194" i="9"/>
  <c r="S2194" i="9"/>
  <c r="R2194" i="9"/>
  <c r="I2194" i="9"/>
  <c r="F2194" i="9"/>
  <c r="U2193" i="9"/>
  <c r="S2193" i="9"/>
  <c r="R2193" i="9"/>
  <c r="I2193" i="9"/>
  <c r="P2193" i="9"/>
  <c r="AB2193" i="9" s="1"/>
  <c r="F2193" i="9"/>
  <c r="U2192" i="9"/>
  <c r="S2192" i="9"/>
  <c r="R2192" i="9"/>
  <c r="I2192" i="9"/>
  <c r="F2192" i="9"/>
  <c r="U2191" i="9"/>
  <c r="S2191" i="9"/>
  <c r="R2191" i="9"/>
  <c r="I2191" i="9"/>
  <c r="F2191" i="9"/>
  <c r="AB2190" i="9"/>
  <c r="U2189" i="9"/>
  <c r="S2189" i="9"/>
  <c r="R2189" i="9"/>
  <c r="H2189" i="9"/>
  <c r="I2189" i="9"/>
  <c r="F2189" i="9"/>
  <c r="U2188" i="9"/>
  <c r="S2188" i="9"/>
  <c r="R2188" i="9"/>
  <c r="I2188" i="9"/>
  <c r="H2188" i="9"/>
  <c r="F2188" i="9"/>
  <c r="U2187" i="9"/>
  <c r="S2187" i="9"/>
  <c r="R2187" i="9"/>
  <c r="H2187" i="9"/>
  <c r="F2187" i="9"/>
  <c r="U2186" i="9"/>
  <c r="S2186" i="9"/>
  <c r="R2186" i="9"/>
  <c r="I2186" i="9"/>
  <c r="F2186" i="9"/>
  <c r="U2185" i="9"/>
  <c r="S2185" i="9"/>
  <c r="R2185" i="9"/>
  <c r="I2185" i="9"/>
  <c r="H2185" i="9"/>
  <c r="F2185" i="9"/>
  <c r="U2184" i="9"/>
  <c r="S2184" i="9"/>
  <c r="R2184" i="9"/>
  <c r="P2184" i="9"/>
  <c r="AB2184" i="9" s="1"/>
  <c r="H2184" i="9"/>
  <c r="F2184" i="9"/>
  <c r="U2183" i="9"/>
  <c r="S2183" i="9"/>
  <c r="R2183" i="9"/>
  <c r="P2183" i="9"/>
  <c r="AB2183" i="9" s="1"/>
  <c r="I2183" i="9"/>
  <c r="H2183" i="9"/>
  <c r="F2183" i="9"/>
  <c r="U2182" i="9"/>
  <c r="S2182" i="9"/>
  <c r="R2182" i="9"/>
  <c r="I2182" i="9"/>
  <c r="H2182" i="9"/>
  <c r="F2182" i="9"/>
  <c r="U2181" i="9"/>
  <c r="S2181" i="9"/>
  <c r="R2181" i="9"/>
  <c r="H2181" i="9"/>
  <c r="F2181" i="9"/>
  <c r="AB2180" i="9"/>
  <c r="U2179" i="9"/>
  <c r="S2179" i="9"/>
  <c r="R2179" i="9"/>
  <c r="I2179" i="9"/>
  <c r="F2179" i="9"/>
  <c r="U2178" i="9"/>
  <c r="S2178" i="9"/>
  <c r="R2178" i="9"/>
  <c r="I2178" i="9"/>
  <c r="H2178" i="9"/>
  <c r="F2178" i="9"/>
  <c r="U2177" i="9"/>
  <c r="S2177" i="9"/>
  <c r="R2177" i="9"/>
  <c r="I2177" i="9"/>
  <c r="F2177" i="9"/>
  <c r="U2176" i="9"/>
  <c r="S2176" i="9"/>
  <c r="R2176" i="9"/>
  <c r="I2176" i="9"/>
  <c r="P2176" i="9"/>
  <c r="AB2176" i="9" s="1"/>
  <c r="F2176" i="9"/>
  <c r="U2175" i="9"/>
  <c r="S2175" i="9"/>
  <c r="R2175" i="9"/>
  <c r="I2175" i="9"/>
  <c r="H2175" i="9"/>
  <c r="F2175" i="9"/>
  <c r="U2174" i="9"/>
  <c r="S2174" i="9"/>
  <c r="R2174" i="9"/>
  <c r="I2174" i="9"/>
  <c r="F2174" i="9"/>
  <c r="U2173" i="9"/>
  <c r="S2173" i="9"/>
  <c r="R2173" i="9"/>
  <c r="I2173" i="9"/>
  <c r="F2173" i="9"/>
  <c r="U2172" i="9"/>
  <c r="S2172" i="9"/>
  <c r="R2172" i="9"/>
  <c r="H2172" i="9"/>
  <c r="I2172" i="9"/>
  <c r="F2172" i="9"/>
  <c r="U2171" i="9"/>
  <c r="S2171" i="9"/>
  <c r="R2171" i="9"/>
  <c r="I2171" i="9"/>
  <c r="F2171" i="9"/>
  <c r="U2170" i="9"/>
  <c r="S2170" i="9"/>
  <c r="R2170" i="9"/>
  <c r="I2170" i="9"/>
  <c r="F2170" i="9"/>
  <c r="U2169" i="9"/>
  <c r="S2169" i="9"/>
  <c r="R2169" i="9"/>
  <c r="H2169" i="9"/>
  <c r="F2169" i="9"/>
  <c r="U2168" i="9"/>
  <c r="S2168" i="9"/>
  <c r="R2168" i="9"/>
  <c r="I2168" i="9"/>
  <c r="F2168" i="9"/>
  <c r="U2167" i="9"/>
  <c r="S2167" i="9"/>
  <c r="R2167" i="9"/>
  <c r="I2167" i="9"/>
  <c r="F2167" i="9"/>
  <c r="U2166" i="9"/>
  <c r="S2166" i="9"/>
  <c r="R2166" i="9"/>
  <c r="I2166" i="9"/>
  <c r="P2166" i="9"/>
  <c r="AB2166" i="9" s="1"/>
  <c r="F2166" i="9"/>
  <c r="U2165" i="9"/>
  <c r="S2165" i="9"/>
  <c r="R2165" i="9"/>
  <c r="I2165" i="9"/>
  <c r="F2165" i="9"/>
  <c r="U2164" i="9"/>
  <c r="S2164" i="9"/>
  <c r="R2164" i="9"/>
  <c r="I2164" i="9"/>
  <c r="P2164" i="9"/>
  <c r="AB2164" i="9" s="1"/>
  <c r="F2164" i="9"/>
  <c r="U2163" i="9"/>
  <c r="S2163" i="9"/>
  <c r="R2163" i="9"/>
  <c r="P2163" i="9"/>
  <c r="AB2163" i="9" s="1"/>
  <c r="I2163" i="9"/>
  <c r="H2163" i="9"/>
  <c r="F2163" i="9"/>
  <c r="U2162" i="9"/>
  <c r="S2162" i="9"/>
  <c r="R2162" i="9"/>
  <c r="I2162" i="9"/>
  <c r="F2162" i="9"/>
  <c r="U2161" i="9"/>
  <c r="S2161" i="9"/>
  <c r="R2161" i="9"/>
  <c r="I2161" i="9"/>
  <c r="P2161" i="9"/>
  <c r="AB2161" i="9" s="1"/>
  <c r="F2161" i="9"/>
  <c r="AB2160" i="9"/>
  <c r="U2159" i="9"/>
  <c r="S2159" i="9"/>
  <c r="R2159" i="9"/>
  <c r="I2159" i="9"/>
  <c r="H2159" i="9"/>
  <c r="F2159" i="9"/>
  <c r="U2158" i="9"/>
  <c r="S2158" i="9"/>
  <c r="R2158" i="9"/>
  <c r="I2158" i="9"/>
  <c r="P2158" i="9"/>
  <c r="AB2158" i="9" s="1"/>
  <c r="F2158" i="9"/>
  <c r="U2157" i="9"/>
  <c r="S2157" i="9"/>
  <c r="R2157" i="9"/>
  <c r="P2157" i="9"/>
  <c r="AB2157" i="9" s="1"/>
  <c r="H2157" i="9"/>
  <c r="F2157" i="9"/>
  <c r="U2156" i="9"/>
  <c r="S2156" i="9"/>
  <c r="R2156" i="9"/>
  <c r="I2156" i="9"/>
  <c r="P2156" i="9"/>
  <c r="AB2156" i="9" s="1"/>
  <c r="F2156" i="9"/>
  <c r="U2155" i="9"/>
  <c r="S2155" i="9"/>
  <c r="R2155" i="9"/>
  <c r="I2155" i="9"/>
  <c r="H2155" i="9"/>
  <c r="F2155" i="9"/>
  <c r="U2154" i="9"/>
  <c r="S2154" i="9"/>
  <c r="R2154" i="9"/>
  <c r="H2154" i="9"/>
  <c r="F2154" i="9"/>
  <c r="U2153" i="9"/>
  <c r="S2153" i="9"/>
  <c r="R2153" i="9"/>
  <c r="I2153" i="9"/>
  <c r="F2153" i="9"/>
  <c r="U2152" i="9"/>
  <c r="S2152" i="9"/>
  <c r="R2152" i="9"/>
  <c r="I2152" i="9"/>
  <c r="H2152" i="9"/>
  <c r="F2152" i="9"/>
  <c r="U2151" i="9"/>
  <c r="S2151" i="9"/>
  <c r="R2151" i="9"/>
  <c r="H2151" i="9"/>
  <c r="F2151" i="9"/>
  <c r="AB2150" i="9"/>
  <c r="U2149" i="9"/>
  <c r="S2149" i="9"/>
  <c r="R2149" i="9"/>
  <c r="I2149" i="9"/>
  <c r="F2149" i="9"/>
  <c r="U2148" i="9"/>
  <c r="S2148" i="9"/>
  <c r="R2148" i="9"/>
  <c r="P2148" i="9"/>
  <c r="AB2148" i="9" s="1"/>
  <c r="I2148" i="9"/>
  <c r="F2148" i="9"/>
  <c r="U2147" i="9"/>
  <c r="S2147" i="9"/>
  <c r="R2147" i="9"/>
  <c r="I2147" i="9"/>
  <c r="F2147" i="9"/>
  <c r="U2146" i="9"/>
  <c r="S2146" i="9"/>
  <c r="R2146" i="9"/>
  <c r="I2146" i="9"/>
  <c r="F2146" i="9"/>
  <c r="U2145" i="9"/>
  <c r="S2145" i="9"/>
  <c r="R2145" i="9"/>
  <c r="I2145" i="9"/>
  <c r="H2145" i="9"/>
  <c r="F2145" i="9"/>
  <c r="U2144" i="9"/>
  <c r="S2144" i="9"/>
  <c r="R2144" i="9"/>
  <c r="I2144" i="9"/>
  <c r="F2144" i="9"/>
  <c r="U2143" i="9"/>
  <c r="S2143" i="9"/>
  <c r="R2143" i="9"/>
  <c r="I2143" i="9"/>
  <c r="F2143" i="9"/>
  <c r="U2142" i="9"/>
  <c r="S2142" i="9"/>
  <c r="R2142" i="9"/>
  <c r="I2142" i="9"/>
  <c r="H2142" i="9"/>
  <c r="F2142" i="9"/>
  <c r="AB2141" i="9"/>
  <c r="U2140" i="9"/>
  <c r="S2140" i="9"/>
  <c r="R2140" i="9"/>
  <c r="I2140" i="9"/>
  <c r="H2140" i="9"/>
  <c r="F2140" i="9"/>
  <c r="U2139" i="9"/>
  <c r="S2139" i="9"/>
  <c r="R2139" i="9"/>
  <c r="P2139" i="9"/>
  <c r="AB2139" i="9" s="1"/>
  <c r="H2139" i="9"/>
  <c r="F2139" i="9"/>
  <c r="U2138" i="9"/>
  <c r="S2138" i="9"/>
  <c r="R2138" i="9"/>
  <c r="P2138" i="9"/>
  <c r="AB2138" i="9" s="1"/>
  <c r="I2138" i="9"/>
  <c r="H2138" i="9"/>
  <c r="F2138" i="9"/>
  <c r="U2137" i="9"/>
  <c r="S2137" i="9"/>
  <c r="R2137" i="9"/>
  <c r="I2137" i="9"/>
  <c r="H2137" i="9"/>
  <c r="F2137" i="9"/>
  <c r="U2136" i="9"/>
  <c r="S2136" i="9"/>
  <c r="R2136" i="9"/>
  <c r="H2136" i="9"/>
  <c r="F2136" i="9"/>
  <c r="U2135" i="9"/>
  <c r="S2135" i="9"/>
  <c r="R2135" i="9"/>
  <c r="I2135" i="9"/>
  <c r="H2135" i="9"/>
  <c r="F2135" i="9"/>
  <c r="U2134" i="9"/>
  <c r="S2134" i="9"/>
  <c r="R2134" i="9"/>
  <c r="I2134" i="9"/>
  <c r="H2134" i="9"/>
  <c r="F2134" i="9"/>
  <c r="U2133" i="9"/>
  <c r="S2133" i="9"/>
  <c r="R2133" i="9"/>
  <c r="P2133" i="9"/>
  <c r="AB2133" i="9" s="1"/>
  <c r="H2133" i="9"/>
  <c r="F2133" i="9"/>
  <c r="AB2132" i="9"/>
  <c r="U2131" i="9"/>
  <c r="S2131" i="9"/>
  <c r="R2131" i="9"/>
  <c r="P2131" i="9"/>
  <c r="AB2131" i="9" s="1"/>
  <c r="I2131" i="9"/>
  <c r="F2131" i="9"/>
  <c r="U2130" i="9"/>
  <c r="S2130" i="9"/>
  <c r="R2130" i="9"/>
  <c r="I2130" i="9"/>
  <c r="H2130" i="9"/>
  <c r="F2130" i="9"/>
  <c r="U2129" i="9"/>
  <c r="S2129" i="9"/>
  <c r="R2129" i="9"/>
  <c r="I2129" i="9"/>
  <c r="F2129" i="9"/>
  <c r="U2128" i="9"/>
  <c r="S2128" i="9"/>
  <c r="R2128" i="9"/>
  <c r="I2128" i="9"/>
  <c r="F2128" i="9"/>
  <c r="U2127" i="9"/>
  <c r="S2127" i="9"/>
  <c r="R2127" i="9"/>
  <c r="I2127" i="9"/>
  <c r="H2127" i="9"/>
  <c r="F2127" i="9"/>
  <c r="U2126" i="9"/>
  <c r="S2126" i="9"/>
  <c r="R2126" i="9"/>
  <c r="I2126" i="9"/>
  <c r="F2126" i="9"/>
  <c r="U2125" i="9"/>
  <c r="S2125" i="9"/>
  <c r="R2125" i="9"/>
  <c r="I2125" i="9"/>
  <c r="F2125" i="9"/>
  <c r="U2124" i="9"/>
  <c r="S2124" i="9"/>
  <c r="R2124" i="9"/>
  <c r="H2124" i="9"/>
  <c r="F2124" i="9"/>
  <c r="AB2123" i="9"/>
  <c r="AB2122" i="9"/>
  <c r="U2121" i="9"/>
  <c r="S2121" i="9"/>
  <c r="R2121" i="9"/>
  <c r="I2121" i="9"/>
  <c r="F2121" i="9"/>
  <c r="U2120" i="9"/>
  <c r="S2120" i="9"/>
  <c r="R2120" i="9"/>
  <c r="I2120" i="9"/>
  <c r="F2120" i="9"/>
  <c r="U2119" i="9"/>
  <c r="S2119" i="9"/>
  <c r="R2119" i="9"/>
  <c r="I2119" i="9"/>
  <c r="F2119" i="9"/>
  <c r="U2118" i="9"/>
  <c r="S2118" i="9"/>
  <c r="R2118" i="9"/>
  <c r="H2118" i="9"/>
  <c r="I2118" i="9"/>
  <c r="F2118" i="9"/>
  <c r="U2117" i="9"/>
  <c r="S2117" i="9"/>
  <c r="R2117" i="9"/>
  <c r="I2117" i="9"/>
  <c r="F2117" i="9"/>
  <c r="U2116" i="9"/>
  <c r="S2116" i="9"/>
  <c r="R2116" i="9"/>
  <c r="I2116" i="9"/>
  <c r="F2116" i="9"/>
  <c r="AB2115" i="9"/>
  <c r="F2114" i="9"/>
  <c r="F2113" i="9"/>
  <c r="F2112" i="9"/>
  <c r="F2111" i="9"/>
  <c r="U2110" i="9"/>
  <c r="S2110" i="9"/>
  <c r="R2110" i="9"/>
  <c r="P2110" i="9"/>
  <c r="AB2110" i="9" s="1"/>
  <c r="I2110" i="9"/>
  <c r="H2110" i="9"/>
  <c r="F2110" i="9"/>
  <c r="U2109" i="9"/>
  <c r="S2109" i="9"/>
  <c r="R2109" i="9"/>
  <c r="I2109" i="9"/>
  <c r="H2109" i="9"/>
  <c r="F2109" i="9"/>
  <c r="U2108" i="9"/>
  <c r="S2108" i="9"/>
  <c r="R2108" i="9"/>
  <c r="H2108" i="9"/>
  <c r="F2108" i="9"/>
  <c r="AB2107" i="9"/>
  <c r="U2106" i="9"/>
  <c r="S2106" i="9"/>
  <c r="R2106" i="9"/>
  <c r="I2106" i="9"/>
  <c r="P2106" i="9"/>
  <c r="AB2106" i="9" s="1"/>
  <c r="F2106" i="9"/>
  <c r="AB2105" i="9"/>
  <c r="U2104" i="9"/>
  <c r="S2104" i="9"/>
  <c r="R2104" i="9"/>
  <c r="P2104" i="9"/>
  <c r="AB2104" i="9" s="1"/>
  <c r="I2104" i="9"/>
  <c r="H2104" i="9"/>
  <c r="F2104" i="9"/>
  <c r="AB2103" i="9"/>
  <c r="U2102" i="9"/>
  <c r="S2102" i="9"/>
  <c r="R2102" i="9"/>
  <c r="P2102" i="9"/>
  <c r="AB2102" i="9" s="1"/>
  <c r="I2102" i="9"/>
  <c r="H2102" i="9"/>
  <c r="F2102" i="9"/>
  <c r="U2101" i="9"/>
  <c r="S2101" i="9"/>
  <c r="R2101" i="9"/>
  <c r="I2101" i="9"/>
  <c r="F2101" i="9"/>
  <c r="U2100" i="9"/>
  <c r="S2100" i="9"/>
  <c r="R2100" i="9"/>
  <c r="I2100" i="9"/>
  <c r="F2100" i="9"/>
  <c r="U2099" i="9"/>
  <c r="S2099" i="9"/>
  <c r="R2099" i="9"/>
  <c r="H2099" i="9"/>
  <c r="F2099" i="9"/>
  <c r="U2098" i="9"/>
  <c r="S2098" i="9"/>
  <c r="R2098" i="9"/>
  <c r="I2098" i="9"/>
  <c r="F2098" i="9"/>
  <c r="U2097" i="9"/>
  <c r="S2097" i="9"/>
  <c r="R2097" i="9"/>
  <c r="I2097" i="9"/>
  <c r="F2097" i="9"/>
  <c r="U2096" i="9"/>
  <c r="S2096" i="9"/>
  <c r="R2096" i="9"/>
  <c r="P2096" i="9"/>
  <c r="AB2096" i="9" s="1"/>
  <c r="I2096" i="9"/>
  <c r="F2096" i="9"/>
  <c r="U2095" i="9"/>
  <c r="S2095" i="9"/>
  <c r="R2095" i="9"/>
  <c r="P2095" i="9"/>
  <c r="AB2095" i="9" s="1"/>
  <c r="I2095" i="9"/>
  <c r="H2095" i="9"/>
  <c r="F2095" i="9"/>
  <c r="U2094" i="9"/>
  <c r="S2094" i="9"/>
  <c r="R2094" i="9"/>
  <c r="I2094" i="9"/>
  <c r="H2094" i="9"/>
  <c r="F2094" i="9"/>
  <c r="U2093" i="9"/>
  <c r="S2093" i="9"/>
  <c r="R2093" i="9"/>
  <c r="I2093" i="9"/>
  <c r="H2093" i="9"/>
  <c r="F2093" i="9"/>
  <c r="U2092" i="9"/>
  <c r="S2092" i="9"/>
  <c r="R2092" i="9"/>
  <c r="I2092" i="9"/>
  <c r="H2092" i="9"/>
  <c r="F2092" i="9"/>
  <c r="U2091" i="9"/>
  <c r="S2091" i="9"/>
  <c r="R2091" i="9"/>
  <c r="I2091" i="9"/>
  <c r="H2091" i="9"/>
  <c r="F2091" i="9"/>
  <c r="U2090" i="9"/>
  <c r="S2090" i="9"/>
  <c r="R2090" i="9"/>
  <c r="P2090" i="9"/>
  <c r="AB2090" i="9" s="1"/>
  <c r="H2090" i="9"/>
  <c r="F2090" i="9"/>
  <c r="AB2089" i="9"/>
  <c r="U2088" i="9"/>
  <c r="S2088" i="9"/>
  <c r="R2088" i="9"/>
  <c r="I2088" i="9"/>
  <c r="F2088" i="9"/>
  <c r="U2087" i="9"/>
  <c r="S2087" i="9"/>
  <c r="R2087" i="9"/>
  <c r="P2087" i="9"/>
  <c r="AB2087" i="9" s="1"/>
  <c r="I2087" i="9"/>
  <c r="H2087" i="9"/>
  <c r="F2087" i="9"/>
  <c r="U2086" i="9"/>
  <c r="S2086" i="9"/>
  <c r="R2086" i="9"/>
  <c r="I2086" i="9"/>
  <c r="F2086" i="9"/>
  <c r="U2085" i="9"/>
  <c r="S2085" i="9"/>
  <c r="R2085" i="9"/>
  <c r="I2085" i="9"/>
  <c r="F2085" i="9"/>
  <c r="U2084" i="9"/>
  <c r="S2084" i="9"/>
  <c r="R2084" i="9"/>
  <c r="H2084" i="9"/>
  <c r="F2084" i="9"/>
  <c r="AB2083" i="9"/>
  <c r="U2082" i="9"/>
  <c r="S2082" i="9"/>
  <c r="R2082" i="9"/>
  <c r="I2082" i="9"/>
  <c r="H2082" i="9"/>
  <c r="F2082" i="9"/>
  <c r="U2081" i="9"/>
  <c r="S2081" i="9"/>
  <c r="R2081" i="9"/>
  <c r="H2081" i="9"/>
  <c r="F2081" i="9"/>
  <c r="U2080" i="9"/>
  <c r="S2080" i="9"/>
  <c r="R2080" i="9"/>
  <c r="P2080" i="9"/>
  <c r="AB2080" i="9" s="1"/>
  <c r="I2080" i="9"/>
  <c r="H2080" i="9"/>
  <c r="F2080" i="9"/>
  <c r="AB2079" i="9"/>
  <c r="U2078" i="9"/>
  <c r="S2078" i="9"/>
  <c r="R2078" i="9"/>
  <c r="P2078" i="9"/>
  <c r="AB2078" i="9" s="1"/>
  <c r="H2078" i="9"/>
  <c r="F2078" i="9"/>
  <c r="U2077" i="9"/>
  <c r="S2077" i="9"/>
  <c r="R2077" i="9"/>
  <c r="I2077" i="9"/>
  <c r="F2077" i="9"/>
  <c r="U2076" i="9"/>
  <c r="S2076" i="9"/>
  <c r="R2076" i="9"/>
  <c r="I2076" i="9"/>
  <c r="F2076" i="9"/>
  <c r="U2075" i="9"/>
  <c r="S2075" i="9"/>
  <c r="R2075" i="9"/>
  <c r="I2075" i="9"/>
  <c r="F2075" i="9"/>
  <c r="U2074" i="9"/>
  <c r="S2074" i="9"/>
  <c r="R2074" i="9"/>
  <c r="I2074" i="9"/>
  <c r="F2074" i="9"/>
  <c r="U2073" i="9"/>
  <c r="S2073" i="9"/>
  <c r="R2073" i="9"/>
  <c r="I2073" i="9"/>
  <c r="F2073" i="9"/>
  <c r="U2072" i="9"/>
  <c r="S2072" i="9"/>
  <c r="R2072" i="9"/>
  <c r="P2072" i="9"/>
  <c r="AB2072" i="9" s="1"/>
  <c r="I2072" i="9"/>
  <c r="H2072" i="9"/>
  <c r="F2072" i="9"/>
  <c r="U2071" i="9"/>
  <c r="S2071" i="9"/>
  <c r="R2071" i="9"/>
  <c r="I2071" i="9"/>
  <c r="F2071" i="9"/>
  <c r="U2070" i="9"/>
  <c r="S2070" i="9"/>
  <c r="R2070" i="9"/>
  <c r="I2070" i="9"/>
  <c r="F2070" i="9"/>
  <c r="AB2069" i="9"/>
  <c r="U2068" i="9"/>
  <c r="S2068" i="9"/>
  <c r="R2068" i="9"/>
  <c r="P2068" i="9"/>
  <c r="AB2068" i="9" s="1"/>
  <c r="H2068" i="9"/>
  <c r="F2068" i="9"/>
  <c r="AB2067" i="9"/>
  <c r="U2066" i="9"/>
  <c r="S2066" i="9"/>
  <c r="R2066" i="9"/>
  <c r="H2066" i="9"/>
  <c r="F2066" i="9"/>
  <c r="U2065" i="9"/>
  <c r="S2065" i="9"/>
  <c r="R2065" i="9"/>
  <c r="I2065" i="9"/>
  <c r="F2065" i="9"/>
  <c r="U2064" i="9"/>
  <c r="S2064" i="9"/>
  <c r="R2064" i="9"/>
  <c r="I2064" i="9"/>
  <c r="F2064" i="9"/>
  <c r="U2063" i="9"/>
  <c r="S2063" i="9"/>
  <c r="R2063" i="9"/>
  <c r="I2063" i="9"/>
  <c r="P2063" i="9"/>
  <c r="AB2063" i="9" s="1"/>
  <c r="F2063" i="9"/>
  <c r="U2062" i="9"/>
  <c r="S2062" i="9"/>
  <c r="R2062" i="9"/>
  <c r="I2062" i="9"/>
  <c r="F2062" i="9"/>
  <c r="U2061" i="9"/>
  <c r="S2061" i="9"/>
  <c r="R2061" i="9"/>
  <c r="P2061" i="9"/>
  <c r="AB2061" i="9" s="1"/>
  <c r="I2061" i="9"/>
  <c r="F2061" i="9"/>
  <c r="U2060" i="9"/>
  <c r="S2060" i="9"/>
  <c r="R2060" i="9"/>
  <c r="P2060" i="9"/>
  <c r="AB2060" i="9" s="1"/>
  <c r="I2060" i="9"/>
  <c r="H2060" i="9"/>
  <c r="F2060" i="9"/>
  <c r="AB2059" i="9"/>
  <c r="U2058" i="9"/>
  <c r="S2058" i="9"/>
  <c r="R2058" i="9"/>
  <c r="I2058" i="9"/>
  <c r="H2058" i="9"/>
  <c r="F2058" i="9"/>
  <c r="U2057" i="9"/>
  <c r="S2057" i="9"/>
  <c r="R2057" i="9"/>
  <c r="H2057" i="9"/>
  <c r="F2057" i="9"/>
  <c r="U2056" i="9"/>
  <c r="S2056" i="9"/>
  <c r="R2056" i="9"/>
  <c r="I2056" i="9"/>
  <c r="H2056" i="9"/>
  <c r="F2056" i="9"/>
  <c r="U2055" i="9"/>
  <c r="S2055" i="9"/>
  <c r="R2055" i="9"/>
  <c r="I2055" i="9"/>
  <c r="H2055" i="9"/>
  <c r="F2055" i="9"/>
  <c r="U2054" i="9"/>
  <c r="S2054" i="9"/>
  <c r="R2054" i="9"/>
  <c r="P2054" i="9"/>
  <c r="AB2054" i="9" s="1"/>
  <c r="H2054" i="9"/>
  <c r="F2054" i="9"/>
  <c r="U2053" i="9"/>
  <c r="S2053" i="9"/>
  <c r="R2053" i="9"/>
  <c r="P2053" i="9"/>
  <c r="AB2053" i="9" s="1"/>
  <c r="I2053" i="9"/>
  <c r="H2053" i="9"/>
  <c r="F2053" i="9"/>
  <c r="U2052" i="9"/>
  <c r="S2052" i="9"/>
  <c r="R2052" i="9"/>
  <c r="I2052" i="9"/>
  <c r="P2052" i="9"/>
  <c r="AB2052" i="9" s="1"/>
  <c r="F2052" i="9"/>
  <c r="U2051" i="9"/>
  <c r="S2051" i="9"/>
  <c r="R2051" i="9"/>
  <c r="P2051" i="9"/>
  <c r="AB2051" i="9" s="1"/>
  <c r="H2051" i="9"/>
  <c r="F2051" i="9"/>
  <c r="U2050" i="9"/>
  <c r="S2050" i="9"/>
  <c r="R2050" i="9"/>
  <c r="I2050" i="9"/>
  <c r="P2050" i="9"/>
  <c r="AB2050" i="9" s="1"/>
  <c r="F2050" i="9"/>
  <c r="U2049" i="9"/>
  <c r="S2049" i="9"/>
  <c r="R2049" i="9"/>
  <c r="I2049" i="9"/>
  <c r="H2049" i="9"/>
  <c r="F2049" i="9"/>
  <c r="U2048" i="9"/>
  <c r="S2048" i="9"/>
  <c r="R2048" i="9"/>
  <c r="H2048" i="9"/>
  <c r="F2048" i="9"/>
  <c r="U2047" i="9"/>
  <c r="S2047" i="9"/>
  <c r="R2047" i="9"/>
  <c r="P2047" i="9"/>
  <c r="AB2047" i="9" s="1"/>
  <c r="H2047" i="9"/>
  <c r="F2047" i="9"/>
  <c r="U2046" i="9"/>
  <c r="S2046" i="9"/>
  <c r="R2046" i="9"/>
  <c r="I2046" i="9"/>
  <c r="H2046" i="9"/>
  <c r="F2046" i="9"/>
  <c r="U2045" i="9"/>
  <c r="S2045" i="9"/>
  <c r="R2045" i="9"/>
  <c r="H2045" i="9"/>
  <c r="F2045" i="9"/>
  <c r="U2044" i="9"/>
  <c r="S2044" i="9"/>
  <c r="R2044" i="9"/>
  <c r="P2044" i="9"/>
  <c r="AB2044" i="9" s="1"/>
  <c r="I2044" i="9"/>
  <c r="F2044" i="9"/>
  <c r="U2043" i="9"/>
  <c r="S2043" i="9"/>
  <c r="R2043" i="9"/>
  <c r="I2043" i="9"/>
  <c r="H2043" i="9"/>
  <c r="F2043" i="9"/>
  <c r="U2042" i="9"/>
  <c r="S2042" i="9"/>
  <c r="R2042" i="9"/>
  <c r="H2042" i="9"/>
  <c r="F2042" i="9"/>
  <c r="U2041" i="9"/>
  <c r="S2041" i="9"/>
  <c r="R2041" i="9"/>
  <c r="I2041" i="9"/>
  <c r="P2041" i="9"/>
  <c r="AB2041" i="9" s="1"/>
  <c r="F2041" i="9"/>
  <c r="U2040" i="9"/>
  <c r="S2040" i="9"/>
  <c r="R2040" i="9"/>
  <c r="I2040" i="9"/>
  <c r="H2040" i="9"/>
  <c r="F2040" i="9"/>
  <c r="U2039" i="9"/>
  <c r="S2039" i="9"/>
  <c r="R2039" i="9"/>
  <c r="H2039" i="9"/>
  <c r="F2039" i="9"/>
  <c r="U2038" i="9"/>
  <c r="S2038" i="9"/>
  <c r="R2038" i="9"/>
  <c r="P2038" i="9"/>
  <c r="AB2038" i="9" s="1"/>
  <c r="H2038" i="9"/>
  <c r="F2038" i="9"/>
  <c r="U2037" i="9"/>
  <c r="S2037" i="9"/>
  <c r="R2037" i="9"/>
  <c r="I2037" i="9"/>
  <c r="H2037" i="9"/>
  <c r="F2037" i="9"/>
  <c r="AB2036" i="9"/>
  <c r="U2035" i="9"/>
  <c r="S2035" i="9"/>
  <c r="R2035" i="9"/>
  <c r="I2035" i="9"/>
  <c r="F2035" i="9"/>
  <c r="U2034" i="9"/>
  <c r="S2034" i="9"/>
  <c r="R2034" i="9"/>
  <c r="I2034" i="9"/>
  <c r="P2034" i="9"/>
  <c r="AB2034" i="9" s="1"/>
  <c r="F2034" i="9"/>
  <c r="U2033" i="9"/>
  <c r="S2033" i="9"/>
  <c r="R2033" i="9"/>
  <c r="I2033" i="9"/>
  <c r="F2033" i="9"/>
  <c r="U2032" i="9"/>
  <c r="S2032" i="9"/>
  <c r="R2032" i="9"/>
  <c r="I2032" i="9"/>
  <c r="F2032" i="9"/>
  <c r="U2031" i="9"/>
  <c r="S2031" i="9"/>
  <c r="R2031" i="9"/>
  <c r="P2031" i="9"/>
  <c r="AB2031" i="9" s="1"/>
  <c r="I2031" i="9"/>
  <c r="F2031" i="9"/>
  <c r="U2030" i="9"/>
  <c r="S2030" i="9"/>
  <c r="R2030" i="9"/>
  <c r="I2030" i="9"/>
  <c r="H2030" i="9"/>
  <c r="F2030" i="9"/>
  <c r="U2029" i="9"/>
  <c r="S2029" i="9"/>
  <c r="R2029" i="9"/>
  <c r="I2029" i="9"/>
  <c r="F2029" i="9"/>
  <c r="U2028" i="9"/>
  <c r="S2028" i="9"/>
  <c r="R2028" i="9"/>
  <c r="I2028" i="9"/>
  <c r="F2028" i="9"/>
  <c r="U2027" i="9"/>
  <c r="S2027" i="9"/>
  <c r="R2027" i="9"/>
  <c r="I2027" i="9"/>
  <c r="H2027" i="9"/>
  <c r="F2027" i="9"/>
  <c r="U2026" i="9"/>
  <c r="S2026" i="9"/>
  <c r="R2026" i="9"/>
  <c r="I2026" i="9"/>
  <c r="F2026" i="9"/>
  <c r="U2025" i="9"/>
  <c r="S2025" i="9"/>
  <c r="R2025" i="9"/>
  <c r="I2025" i="9"/>
  <c r="P2025" i="9"/>
  <c r="AB2025" i="9" s="1"/>
  <c r="F2025" i="9"/>
  <c r="U2024" i="9"/>
  <c r="S2024" i="9"/>
  <c r="R2024" i="9"/>
  <c r="P2024" i="9"/>
  <c r="AB2024" i="9" s="1"/>
  <c r="I2024" i="9"/>
  <c r="H2024" i="9"/>
  <c r="F2024" i="9"/>
  <c r="U2023" i="9"/>
  <c r="S2023" i="9"/>
  <c r="R2023" i="9"/>
  <c r="I2023" i="9"/>
  <c r="F2023" i="9"/>
  <c r="F2022" i="9"/>
  <c r="U2021" i="9"/>
  <c r="S2021" i="9"/>
  <c r="R2021" i="9"/>
  <c r="I2021" i="9"/>
  <c r="F2021" i="9"/>
  <c r="U2020" i="9"/>
  <c r="S2020" i="9"/>
  <c r="R2020" i="9"/>
  <c r="I2020" i="9"/>
  <c r="H2020" i="9"/>
  <c r="F2020" i="9"/>
  <c r="U2019" i="9"/>
  <c r="S2019" i="9"/>
  <c r="R2019" i="9"/>
  <c r="I2019" i="9"/>
  <c r="F2019" i="9"/>
  <c r="U2018" i="9"/>
  <c r="S2018" i="9"/>
  <c r="R2018" i="9"/>
  <c r="I2018" i="9"/>
  <c r="P2018" i="9"/>
  <c r="AB2018" i="9" s="1"/>
  <c r="F2018" i="9"/>
  <c r="U2017" i="9"/>
  <c r="S2017" i="9"/>
  <c r="R2017" i="9"/>
  <c r="P2017" i="9"/>
  <c r="AB2017" i="9" s="1"/>
  <c r="I2017" i="9"/>
  <c r="H2017" i="9"/>
  <c r="F2017" i="9"/>
  <c r="U2016" i="9"/>
  <c r="S2016" i="9"/>
  <c r="R2016" i="9"/>
  <c r="I2016" i="9"/>
  <c r="H2016" i="9"/>
  <c r="F2016" i="9"/>
  <c r="U2015" i="9"/>
  <c r="S2015" i="9"/>
  <c r="R2015" i="9"/>
  <c r="I2015" i="9"/>
  <c r="F2015" i="9"/>
  <c r="U2014" i="9"/>
  <c r="S2014" i="9"/>
  <c r="R2014" i="9"/>
  <c r="H2014" i="9"/>
  <c r="F2014" i="9"/>
  <c r="U2013" i="9"/>
  <c r="S2013" i="9"/>
  <c r="R2013" i="9"/>
  <c r="I2013" i="9"/>
  <c r="F2013" i="9"/>
  <c r="U2012" i="9"/>
  <c r="S2012" i="9"/>
  <c r="R2012" i="9"/>
  <c r="I2012" i="9"/>
  <c r="F2012" i="9"/>
  <c r="U2011" i="9"/>
  <c r="S2011" i="9"/>
  <c r="R2011" i="9"/>
  <c r="I2011" i="9"/>
  <c r="H2011" i="9"/>
  <c r="F2011" i="9"/>
  <c r="U2010" i="9"/>
  <c r="S2010" i="9"/>
  <c r="R2010" i="9"/>
  <c r="H2010" i="9"/>
  <c r="I2010" i="9"/>
  <c r="F2010" i="9"/>
  <c r="U2009" i="9"/>
  <c r="S2009" i="9"/>
  <c r="R2009" i="9"/>
  <c r="I2009" i="9"/>
  <c r="F2009" i="9"/>
  <c r="U2008" i="9"/>
  <c r="S2008" i="9"/>
  <c r="R2008" i="9"/>
  <c r="I2008" i="9"/>
  <c r="H2008" i="9"/>
  <c r="F2008" i="9"/>
  <c r="U2007" i="9"/>
  <c r="S2007" i="9"/>
  <c r="R2007" i="9"/>
  <c r="P2007" i="9"/>
  <c r="AB2007" i="9" s="1"/>
  <c r="H2007" i="9"/>
  <c r="F2007" i="9"/>
  <c r="U2006" i="9"/>
  <c r="S2006" i="9"/>
  <c r="R2006" i="9"/>
  <c r="I2006" i="9"/>
  <c r="F2006" i="9"/>
  <c r="U2005" i="9"/>
  <c r="S2005" i="9"/>
  <c r="R2005" i="9"/>
  <c r="P2005" i="9"/>
  <c r="AB2005" i="9" s="1"/>
  <c r="H2005" i="9"/>
  <c r="F2005" i="9"/>
  <c r="U2004" i="9"/>
  <c r="S2004" i="9"/>
  <c r="R2004" i="9"/>
  <c r="H2004" i="9"/>
  <c r="I2004" i="9"/>
  <c r="F2004" i="9"/>
  <c r="U2003" i="9"/>
  <c r="S2003" i="9"/>
  <c r="R2003" i="9"/>
  <c r="I2003" i="9"/>
  <c r="F2003" i="9"/>
  <c r="AB2002" i="9"/>
  <c r="U2001" i="9"/>
  <c r="S2001" i="9"/>
  <c r="R2001" i="9"/>
  <c r="I2001" i="9"/>
  <c r="H2001" i="9"/>
  <c r="F2001" i="9"/>
  <c r="U2000" i="9"/>
  <c r="S2000" i="9"/>
  <c r="R2000" i="9"/>
  <c r="I2000" i="9"/>
  <c r="H2000" i="9"/>
  <c r="F2000" i="9"/>
  <c r="U1999" i="9"/>
  <c r="S1999" i="9"/>
  <c r="R1999" i="9"/>
  <c r="H1999" i="9"/>
  <c r="F1999" i="9"/>
  <c r="U1998" i="9"/>
  <c r="S1998" i="9"/>
  <c r="R1998" i="9"/>
  <c r="P1998" i="9"/>
  <c r="AB1998" i="9" s="1"/>
  <c r="I1998" i="9"/>
  <c r="F1998" i="9"/>
  <c r="U1997" i="9"/>
  <c r="S1997" i="9"/>
  <c r="R1997" i="9"/>
  <c r="I1997" i="9"/>
  <c r="H1997" i="9"/>
  <c r="F1997" i="9"/>
  <c r="U1996" i="9"/>
  <c r="S1996" i="9"/>
  <c r="R1996" i="9"/>
  <c r="H1996" i="9"/>
  <c r="F1996" i="9"/>
  <c r="U1995" i="9"/>
  <c r="S1995" i="9"/>
  <c r="R1995" i="9"/>
  <c r="P1995" i="9"/>
  <c r="AB1995" i="9" s="1"/>
  <c r="H1995" i="9"/>
  <c r="I1995" i="9"/>
  <c r="F1995" i="9"/>
  <c r="U1994" i="9"/>
  <c r="S1994" i="9"/>
  <c r="R1994" i="9"/>
  <c r="I1994" i="9"/>
  <c r="H1994" i="9"/>
  <c r="F1994" i="9"/>
  <c r="U1993" i="9"/>
  <c r="S1993" i="9"/>
  <c r="R1993" i="9"/>
  <c r="H1993" i="9"/>
  <c r="F1993" i="9"/>
  <c r="AB1992" i="9"/>
  <c r="U1991" i="9"/>
  <c r="S1991" i="9"/>
  <c r="R1991" i="9"/>
  <c r="I1991" i="9"/>
  <c r="F1991" i="9"/>
  <c r="U1990" i="9"/>
  <c r="S1990" i="9"/>
  <c r="R1990" i="9"/>
  <c r="I1990" i="9"/>
  <c r="H1990" i="9"/>
  <c r="F1990" i="9"/>
  <c r="U1989" i="9"/>
  <c r="S1989" i="9"/>
  <c r="R1989" i="9"/>
  <c r="H1989" i="9"/>
  <c r="F1989" i="9"/>
  <c r="U1988" i="9"/>
  <c r="S1988" i="9"/>
  <c r="R1988" i="9"/>
  <c r="I1988" i="9"/>
  <c r="F1988" i="9"/>
  <c r="U1987" i="9"/>
  <c r="S1987" i="9"/>
  <c r="R1987" i="9"/>
  <c r="P1987" i="9"/>
  <c r="AB1987" i="9" s="1"/>
  <c r="H1987" i="9"/>
  <c r="F1987" i="9"/>
  <c r="U1986" i="9"/>
  <c r="S1986" i="9"/>
  <c r="R1986" i="9"/>
  <c r="H1986" i="9"/>
  <c r="I1986" i="9"/>
  <c r="F1986" i="9"/>
  <c r="U1985" i="9"/>
  <c r="S1985" i="9"/>
  <c r="R1985" i="9"/>
  <c r="I1985" i="9"/>
  <c r="F1985" i="9"/>
  <c r="AB1984" i="9"/>
  <c r="U1983" i="9"/>
  <c r="S1983" i="9"/>
  <c r="R1983" i="9"/>
  <c r="I1983" i="9"/>
  <c r="F1983" i="9"/>
  <c r="AB1982" i="9"/>
  <c r="U1981" i="9"/>
  <c r="S1981" i="9"/>
  <c r="R1981" i="9"/>
  <c r="I1981" i="9"/>
  <c r="F1981" i="9"/>
  <c r="AB1980" i="9"/>
  <c r="U1979" i="9"/>
  <c r="S1979" i="9"/>
  <c r="R1979" i="9"/>
  <c r="I1979" i="9"/>
  <c r="H1979" i="9"/>
  <c r="F1979" i="9"/>
  <c r="U1978" i="9"/>
  <c r="S1978" i="9"/>
  <c r="R1978" i="9"/>
  <c r="H1978" i="9"/>
  <c r="F1978" i="9"/>
  <c r="U1977" i="9"/>
  <c r="S1977" i="9"/>
  <c r="R1977" i="9"/>
  <c r="P1977" i="9"/>
  <c r="AB1977" i="9" s="1"/>
  <c r="I1977" i="9"/>
  <c r="H1977" i="9"/>
  <c r="F1977" i="9"/>
  <c r="U1976" i="9"/>
  <c r="S1976" i="9"/>
  <c r="R1976" i="9"/>
  <c r="I1976" i="9"/>
  <c r="H1976" i="9"/>
  <c r="F1976" i="9"/>
  <c r="U1975" i="9"/>
  <c r="S1975" i="9"/>
  <c r="R1975" i="9"/>
  <c r="H1975" i="9"/>
  <c r="F1975" i="9"/>
  <c r="U1974" i="9"/>
  <c r="S1974" i="9"/>
  <c r="R1974" i="9"/>
  <c r="P1974" i="9"/>
  <c r="AB1974" i="9" s="1"/>
  <c r="H1974" i="9"/>
  <c r="I1974" i="9"/>
  <c r="F1974" i="9"/>
  <c r="AB1973" i="9"/>
  <c r="U1972" i="9"/>
  <c r="S1972" i="9"/>
  <c r="R1972" i="9"/>
  <c r="I1972" i="9"/>
  <c r="H1972" i="9"/>
  <c r="F1972" i="9"/>
  <c r="U1971" i="9"/>
  <c r="S1971" i="9"/>
  <c r="R1971" i="9"/>
  <c r="I1971" i="9"/>
  <c r="F1971" i="9"/>
  <c r="U1970" i="9"/>
  <c r="S1970" i="9"/>
  <c r="R1970" i="9"/>
  <c r="I1970" i="9"/>
  <c r="F1970" i="9"/>
  <c r="U1969" i="9"/>
  <c r="S1969" i="9"/>
  <c r="R1969" i="9"/>
  <c r="I1969" i="9"/>
  <c r="H1969" i="9"/>
  <c r="F1969" i="9"/>
  <c r="U1968" i="9"/>
  <c r="S1968" i="9"/>
  <c r="R1968" i="9"/>
  <c r="I1968" i="9"/>
  <c r="F1968" i="9"/>
  <c r="U1967" i="9"/>
  <c r="S1967" i="9"/>
  <c r="R1967" i="9"/>
  <c r="I1967" i="9"/>
  <c r="F1967" i="9"/>
  <c r="AB1966" i="9"/>
  <c r="U1965" i="9"/>
  <c r="S1965" i="9"/>
  <c r="R1965" i="9"/>
  <c r="I1965" i="9"/>
  <c r="F1965" i="9"/>
  <c r="U1964" i="9"/>
  <c r="S1964" i="9"/>
  <c r="R1964" i="9"/>
  <c r="I1964" i="9"/>
  <c r="F1964" i="9"/>
  <c r="U1963" i="9"/>
  <c r="S1963" i="9"/>
  <c r="R1963" i="9"/>
  <c r="H1963" i="9"/>
  <c r="F1963" i="9"/>
  <c r="U1962" i="9"/>
  <c r="S1962" i="9"/>
  <c r="R1962" i="9"/>
  <c r="I1962" i="9"/>
  <c r="F1962" i="9"/>
  <c r="AB1961" i="9"/>
  <c r="U1960" i="9"/>
  <c r="S1960" i="9"/>
  <c r="R1960" i="9"/>
  <c r="I1960" i="9"/>
  <c r="P1960" i="9"/>
  <c r="AB1960" i="9" s="1"/>
  <c r="F1960" i="9"/>
  <c r="U1959" i="9"/>
  <c r="S1959" i="9"/>
  <c r="R1959" i="9"/>
  <c r="I1959" i="9"/>
  <c r="H1959" i="9"/>
  <c r="F1959" i="9"/>
  <c r="U1958" i="9"/>
  <c r="S1958" i="9"/>
  <c r="R1958" i="9"/>
  <c r="I1958" i="9"/>
  <c r="F1958" i="9"/>
  <c r="U1957" i="9"/>
  <c r="S1957" i="9"/>
  <c r="R1957" i="9"/>
  <c r="I1957" i="9"/>
  <c r="F1957" i="9"/>
  <c r="U1956" i="9"/>
  <c r="S1956" i="9"/>
  <c r="R1956" i="9"/>
  <c r="I1956" i="9"/>
  <c r="H1956" i="9"/>
  <c r="F1956" i="9"/>
  <c r="AB1955" i="9"/>
  <c r="AB1954" i="9"/>
  <c r="U1953" i="9"/>
  <c r="S1953" i="9"/>
  <c r="R1953" i="9"/>
  <c r="I1953" i="9"/>
  <c r="H1953" i="9"/>
  <c r="F1953" i="9"/>
  <c r="U1952" i="9"/>
  <c r="S1952" i="9"/>
  <c r="R1952" i="9"/>
  <c r="I1952" i="9"/>
  <c r="F1952" i="9"/>
  <c r="U1951" i="9"/>
  <c r="S1951" i="9"/>
  <c r="R1951" i="9"/>
  <c r="I1951" i="9"/>
  <c r="H1951" i="9"/>
  <c r="F1951" i="9"/>
  <c r="U1950" i="9"/>
  <c r="S1950" i="9"/>
  <c r="R1950" i="9"/>
  <c r="I1950" i="9"/>
  <c r="H1950" i="9"/>
  <c r="F1950" i="9"/>
  <c r="U1949" i="9"/>
  <c r="S1949" i="9"/>
  <c r="R1949" i="9"/>
  <c r="I1949" i="9"/>
  <c r="F1949" i="9"/>
  <c r="U1948" i="9"/>
  <c r="S1948" i="9"/>
  <c r="R1948" i="9"/>
  <c r="P1948" i="9"/>
  <c r="AB1948" i="9" s="1"/>
  <c r="H1948" i="9"/>
  <c r="F1948" i="9"/>
  <c r="U1947" i="9"/>
  <c r="S1947" i="9"/>
  <c r="R1947" i="9"/>
  <c r="I1947" i="9"/>
  <c r="H1947" i="9"/>
  <c r="F1947" i="9"/>
  <c r="U1946" i="9"/>
  <c r="S1946" i="9"/>
  <c r="R1946" i="9"/>
  <c r="I1946" i="9"/>
  <c r="F1946" i="9"/>
  <c r="U1945" i="9"/>
  <c r="S1945" i="9"/>
  <c r="R1945" i="9"/>
  <c r="I1945" i="9"/>
  <c r="H1945" i="9"/>
  <c r="F1945" i="9"/>
  <c r="U1944" i="9"/>
  <c r="S1944" i="9"/>
  <c r="R1944" i="9"/>
  <c r="H1944" i="9"/>
  <c r="I1944" i="9"/>
  <c r="F1944" i="9"/>
  <c r="U1943" i="9"/>
  <c r="S1943" i="9"/>
  <c r="R1943" i="9"/>
  <c r="I1943" i="9"/>
  <c r="F1943" i="9"/>
  <c r="U1942" i="9"/>
  <c r="S1942" i="9"/>
  <c r="R1942" i="9"/>
  <c r="P1942" i="9"/>
  <c r="AB1942" i="9" s="1"/>
  <c r="H1942" i="9"/>
  <c r="F1942" i="9"/>
  <c r="U1941" i="9"/>
  <c r="S1941" i="9"/>
  <c r="R1941" i="9"/>
  <c r="P1941" i="9"/>
  <c r="AB1941" i="9" s="1"/>
  <c r="I1941" i="9"/>
  <c r="H1941" i="9"/>
  <c r="F1941" i="9"/>
  <c r="U1940" i="9"/>
  <c r="S1940" i="9"/>
  <c r="R1940" i="9"/>
  <c r="I1940" i="9"/>
  <c r="F1940" i="9"/>
  <c r="U1939" i="9"/>
  <c r="S1939" i="9"/>
  <c r="R1939" i="9"/>
  <c r="I1939" i="9"/>
  <c r="H1939" i="9"/>
  <c r="F1939" i="9"/>
  <c r="U1938" i="9"/>
  <c r="S1938" i="9"/>
  <c r="R1938" i="9"/>
  <c r="H1938" i="9"/>
  <c r="F1938" i="9"/>
  <c r="U1937" i="9"/>
  <c r="S1937" i="9"/>
  <c r="R1937" i="9"/>
  <c r="P1937" i="9"/>
  <c r="AB1937" i="9" s="1"/>
  <c r="H1937" i="9"/>
  <c r="F1937" i="9"/>
  <c r="U1936" i="9"/>
  <c r="S1936" i="9"/>
  <c r="R1936" i="9"/>
  <c r="I1936" i="9"/>
  <c r="H1936" i="9"/>
  <c r="F1936" i="9"/>
  <c r="U1935" i="9"/>
  <c r="S1935" i="9"/>
  <c r="R1935" i="9"/>
  <c r="H1935" i="9"/>
  <c r="F1935" i="9"/>
  <c r="U1934" i="9"/>
  <c r="S1934" i="9"/>
  <c r="R1934" i="9"/>
  <c r="P1934" i="9"/>
  <c r="AB1934" i="9" s="1"/>
  <c r="I1934" i="9"/>
  <c r="H1934" i="9"/>
  <c r="F1934" i="9"/>
  <c r="U1933" i="9"/>
  <c r="S1933" i="9"/>
  <c r="R1933" i="9"/>
  <c r="I1933" i="9"/>
  <c r="H1933" i="9"/>
  <c r="F1933" i="9"/>
  <c r="U1932" i="9"/>
  <c r="S1932" i="9"/>
  <c r="R1932" i="9"/>
  <c r="H1932" i="9"/>
  <c r="F1932" i="9"/>
  <c r="U1931" i="9"/>
  <c r="S1931" i="9"/>
  <c r="R1931" i="9"/>
  <c r="P1931" i="9"/>
  <c r="AB1931" i="9" s="1"/>
  <c r="I1931" i="9"/>
  <c r="H1931" i="9"/>
  <c r="F1931" i="9"/>
  <c r="U1930" i="9"/>
  <c r="S1930" i="9"/>
  <c r="R1930" i="9"/>
  <c r="I1930" i="9"/>
  <c r="H1930" i="9"/>
  <c r="F1930" i="9"/>
  <c r="U1929" i="9"/>
  <c r="S1929" i="9"/>
  <c r="R1929" i="9"/>
  <c r="H1929" i="9"/>
  <c r="F1929" i="9"/>
  <c r="U1928" i="9"/>
  <c r="S1928" i="9"/>
  <c r="R1928" i="9"/>
  <c r="P1928" i="9"/>
  <c r="AB1928" i="9" s="1"/>
  <c r="I1928" i="9"/>
  <c r="F1928" i="9"/>
  <c r="AB1927" i="9"/>
  <c r="U1926" i="9"/>
  <c r="S1926" i="9"/>
  <c r="R1926" i="9"/>
  <c r="H1926" i="9"/>
  <c r="I1926" i="9"/>
  <c r="F1926" i="9"/>
  <c r="U1925" i="9"/>
  <c r="S1925" i="9"/>
  <c r="R1925" i="9"/>
  <c r="I1925" i="9"/>
  <c r="H1925" i="9"/>
  <c r="F1925" i="9"/>
  <c r="U1924" i="9"/>
  <c r="S1924" i="9"/>
  <c r="R1924" i="9"/>
  <c r="I1924" i="9"/>
  <c r="F1924" i="9"/>
  <c r="U1923" i="9"/>
  <c r="S1923" i="9"/>
  <c r="R1923" i="9"/>
  <c r="P1923" i="9"/>
  <c r="AB1923" i="9" s="1"/>
  <c r="H1923" i="9"/>
  <c r="F1923" i="9"/>
  <c r="U1922" i="9"/>
  <c r="S1922" i="9"/>
  <c r="R1922" i="9"/>
  <c r="H1922" i="9"/>
  <c r="I1922" i="9"/>
  <c r="F1922" i="9"/>
  <c r="U1921" i="9"/>
  <c r="S1921" i="9"/>
  <c r="R1921" i="9"/>
  <c r="I1921" i="9"/>
  <c r="F1921" i="9"/>
  <c r="U1920" i="9"/>
  <c r="S1920" i="9"/>
  <c r="R1920" i="9"/>
  <c r="I1920" i="9"/>
  <c r="H1920" i="9"/>
  <c r="F1920" i="9"/>
  <c r="U1919" i="9"/>
  <c r="S1919" i="9"/>
  <c r="R1919" i="9"/>
  <c r="I1919" i="9"/>
  <c r="H1919" i="9"/>
  <c r="F1919" i="9"/>
  <c r="U1918" i="9"/>
  <c r="S1918" i="9"/>
  <c r="R1918" i="9"/>
  <c r="I1918" i="9"/>
  <c r="F1918" i="9"/>
  <c r="U1917" i="9"/>
  <c r="S1917" i="9"/>
  <c r="R1917" i="9"/>
  <c r="H1917" i="9"/>
  <c r="F1917" i="9"/>
  <c r="U1916" i="9"/>
  <c r="S1916" i="9"/>
  <c r="R1916" i="9"/>
  <c r="P1916" i="9"/>
  <c r="AB1916" i="9" s="1"/>
  <c r="I1916" i="9"/>
  <c r="H1916" i="9"/>
  <c r="F1916" i="9"/>
  <c r="U1915" i="9"/>
  <c r="S1915" i="9"/>
  <c r="R1915" i="9"/>
  <c r="I1915" i="9"/>
  <c r="F1915" i="9"/>
  <c r="U1914" i="9"/>
  <c r="S1914" i="9"/>
  <c r="R1914" i="9"/>
  <c r="I1914" i="9"/>
  <c r="H1914" i="9"/>
  <c r="F1914" i="9"/>
  <c r="U1913" i="9"/>
  <c r="S1913" i="9"/>
  <c r="R1913" i="9"/>
  <c r="I1913" i="9"/>
  <c r="H1913" i="9"/>
  <c r="F1913" i="9"/>
  <c r="U1912" i="9"/>
  <c r="S1912" i="9"/>
  <c r="R1912" i="9"/>
  <c r="I1912" i="9"/>
  <c r="F1912" i="9"/>
  <c r="U1911" i="9"/>
  <c r="S1911" i="9"/>
  <c r="R1911" i="9"/>
  <c r="H1911" i="9"/>
  <c r="F1911" i="9"/>
  <c r="U1910" i="9"/>
  <c r="S1910" i="9"/>
  <c r="R1910" i="9"/>
  <c r="I1910" i="9"/>
  <c r="H1910" i="9"/>
  <c r="F1910" i="9"/>
  <c r="U1909" i="9"/>
  <c r="S1909" i="9"/>
  <c r="R1909" i="9"/>
  <c r="I1909" i="9"/>
  <c r="F1909" i="9"/>
  <c r="U1908" i="9"/>
  <c r="S1908" i="9"/>
  <c r="R1908" i="9"/>
  <c r="I1908" i="9"/>
  <c r="H1908" i="9"/>
  <c r="F1908" i="9"/>
  <c r="AB1907" i="9"/>
  <c r="U1906" i="9"/>
  <c r="S1906" i="9"/>
  <c r="R1906" i="9"/>
  <c r="I1906" i="9"/>
  <c r="P1906" i="9"/>
  <c r="AB1906" i="9" s="1"/>
  <c r="F1906" i="9"/>
  <c r="U1905" i="9"/>
  <c r="S1905" i="9"/>
  <c r="R1905" i="9"/>
  <c r="H1905" i="9"/>
  <c r="F1905" i="9"/>
  <c r="U1904" i="9"/>
  <c r="S1904" i="9"/>
  <c r="R1904" i="9"/>
  <c r="I1904" i="9"/>
  <c r="H1904" i="9"/>
  <c r="F1904" i="9"/>
  <c r="U1903" i="9"/>
  <c r="S1903" i="9"/>
  <c r="R1903" i="9"/>
  <c r="I1903" i="9"/>
  <c r="P1903" i="9"/>
  <c r="AB1903" i="9" s="1"/>
  <c r="F1903" i="9"/>
  <c r="U1902" i="9"/>
  <c r="S1902" i="9"/>
  <c r="R1902" i="9"/>
  <c r="H1902" i="9"/>
  <c r="F1902" i="9"/>
  <c r="U1901" i="9"/>
  <c r="S1901" i="9"/>
  <c r="R1901" i="9"/>
  <c r="I1901" i="9"/>
  <c r="P1901" i="9"/>
  <c r="AB1901" i="9" s="1"/>
  <c r="F1901" i="9"/>
  <c r="U1900" i="9"/>
  <c r="S1900" i="9"/>
  <c r="R1900" i="9"/>
  <c r="I1900" i="9"/>
  <c r="F1900" i="9"/>
  <c r="U1899" i="9"/>
  <c r="S1899" i="9"/>
  <c r="R1899" i="9"/>
  <c r="H1899" i="9"/>
  <c r="F1899" i="9"/>
  <c r="U1898" i="9"/>
  <c r="S1898" i="9"/>
  <c r="R1898" i="9"/>
  <c r="P1898" i="9"/>
  <c r="AB1898" i="9" s="1"/>
  <c r="I1898" i="9"/>
  <c r="F1898" i="9"/>
  <c r="U1897" i="9"/>
  <c r="S1897" i="9"/>
  <c r="R1897" i="9"/>
  <c r="I1897" i="9"/>
  <c r="F1897" i="9"/>
  <c r="AB1896" i="9"/>
  <c r="U1895" i="9"/>
  <c r="S1895" i="9"/>
  <c r="R1895" i="9"/>
  <c r="I1895" i="9"/>
  <c r="F1895" i="9"/>
  <c r="U1894" i="9"/>
  <c r="S1894" i="9"/>
  <c r="R1894" i="9"/>
  <c r="I1894" i="9"/>
  <c r="F1894" i="9"/>
  <c r="U1893" i="9"/>
  <c r="S1893" i="9"/>
  <c r="R1893" i="9"/>
  <c r="I1893" i="9"/>
  <c r="H1893" i="9"/>
  <c r="F1893" i="9"/>
  <c r="U1892" i="9"/>
  <c r="S1892" i="9"/>
  <c r="R1892" i="9"/>
  <c r="I1892" i="9"/>
  <c r="F1892" i="9"/>
  <c r="AB1891" i="9"/>
  <c r="U1890" i="9"/>
  <c r="S1890" i="9"/>
  <c r="R1890" i="9"/>
  <c r="H1890" i="9"/>
  <c r="F1890" i="9"/>
  <c r="U1889" i="9"/>
  <c r="S1889" i="9"/>
  <c r="R1889" i="9"/>
  <c r="I1889" i="9"/>
  <c r="F1889" i="9"/>
  <c r="AB1888" i="9"/>
  <c r="U1887" i="9"/>
  <c r="S1887" i="9"/>
  <c r="R1887" i="9"/>
  <c r="H1887" i="9"/>
  <c r="I1887" i="9"/>
  <c r="F1887" i="9"/>
  <c r="U1886" i="9"/>
  <c r="S1886" i="9"/>
  <c r="R1886" i="9"/>
  <c r="I1886" i="9"/>
  <c r="H1886" i="9"/>
  <c r="F1886" i="9"/>
  <c r="U1885" i="9"/>
  <c r="S1885" i="9"/>
  <c r="R1885" i="9"/>
  <c r="I1885" i="9"/>
  <c r="F1885" i="9"/>
  <c r="U1884" i="9"/>
  <c r="S1884" i="9"/>
  <c r="R1884" i="9"/>
  <c r="H1884" i="9"/>
  <c r="F1884" i="9"/>
  <c r="U1883" i="9"/>
  <c r="S1883" i="9"/>
  <c r="R1883" i="9"/>
  <c r="H1883" i="9"/>
  <c r="F1883" i="9"/>
  <c r="U1882" i="9"/>
  <c r="S1882" i="9"/>
  <c r="R1882" i="9"/>
  <c r="I1882" i="9"/>
  <c r="F1882" i="9"/>
  <c r="AB1881" i="9"/>
  <c r="U1880" i="9"/>
  <c r="S1880" i="9"/>
  <c r="R1880" i="9"/>
  <c r="P1880" i="9"/>
  <c r="AB1880" i="9" s="1"/>
  <c r="H1880" i="9"/>
  <c r="I1880" i="9"/>
  <c r="F1880" i="9"/>
  <c r="U1879" i="9"/>
  <c r="S1879" i="9"/>
  <c r="R1879" i="9"/>
  <c r="I1879" i="9"/>
  <c r="H1879" i="9"/>
  <c r="F1879" i="9"/>
  <c r="U1878" i="9"/>
  <c r="S1878" i="9"/>
  <c r="R1878" i="9"/>
  <c r="H1878" i="9"/>
  <c r="F1878" i="9"/>
  <c r="U1877" i="9"/>
  <c r="S1877" i="9"/>
  <c r="R1877" i="9"/>
  <c r="H1877" i="9"/>
  <c r="F1877" i="9"/>
  <c r="AB1876" i="9"/>
  <c r="U1875" i="9"/>
  <c r="S1875" i="9"/>
  <c r="R1875" i="9"/>
  <c r="I1875" i="9"/>
  <c r="H1875" i="9"/>
  <c r="F1875" i="9"/>
  <c r="U1874" i="9"/>
  <c r="S1874" i="9"/>
  <c r="R1874" i="9"/>
  <c r="I1874" i="9"/>
  <c r="H1874" i="9"/>
  <c r="F1874" i="9"/>
  <c r="U1873" i="9"/>
  <c r="S1873" i="9"/>
  <c r="R1873" i="9"/>
  <c r="H1873" i="9"/>
  <c r="I1873" i="9"/>
  <c r="F1873" i="9"/>
  <c r="U1872" i="9"/>
  <c r="S1872" i="9"/>
  <c r="R1872" i="9"/>
  <c r="I1872" i="9"/>
  <c r="F1872" i="9"/>
  <c r="U1871" i="9"/>
  <c r="S1871" i="9"/>
  <c r="R1871" i="9"/>
  <c r="I1871" i="9"/>
  <c r="H1871" i="9"/>
  <c r="F1871" i="9"/>
  <c r="U1870" i="9"/>
  <c r="S1870" i="9"/>
  <c r="R1870" i="9"/>
  <c r="I1870" i="9"/>
  <c r="H1870" i="9"/>
  <c r="F1870" i="9"/>
  <c r="U1869" i="9"/>
  <c r="S1869" i="9"/>
  <c r="R1869" i="9"/>
  <c r="H1869" i="9"/>
  <c r="I1869" i="9"/>
  <c r="F1869" i="9"/>
  <c r="U1868" i="9"/>
  <c r="S1868" i="9"/>
  <c r="R1868" i="9"/>
  <c r="P1868" i="9"/>
  <c r="AB1868" i="9" s="1"/>
  <c r="I1868" i="9"/>
  <c r="H1868" i="9"/>
  <c r="F1868" i="9"/>
  <c r="U1867" i="9"/>
  <c r="S1867" i="9"/>
  <c r="R1867" i="9"/>
  <c r="I1867" i="9"/>
  <c r="H1867" i="9"/>
  <c r="F1867" i="9"/>
  <c r="U1866" i="9"/>
  <c r="S1866" i="9"/>
  <c r="R1866" i="9"/>
  <c r="I1866" i="9"/>
  <c r="H1866" i="9"/>
  <c r="F1866" i="9"/>
  <c r="U1865" i="9"/>
  <c r="S1865" i="9"/>
  <c r="R1865" i="9"/>
  <c r="H1865" i="9"/>
  <c r="F1865" i="9"/>
  <c r="AB1864" i="9"/>
  <c r="U1863" i="9"/>
  <c r="S1863" i="9"/>
  <c r="R1863" i="9"/>
  <c r="H1863" i="9"/>
  <c r="F1863" i="9"/>
  <c r="U1862" i="9"/>
  <c r="S1862" i="9"/>
  <c r="R1862" i="9"/>
  <c r="I1862" i="9"/>
  <c r="H1862" i="9"/>
  <c r="F1862" i="9"/>
  <c r="U1861" i="9"/>
  <c r="S1861" i="9"/>
  <c r="R1861" i="9"/>
  <c r="I1861" i="9"/>
  <c r="F1861" i="9"/>
  <c r="AB1860" i="9"/>
  <c r="AB1859" i="9"/>
  <c r="U1858" i="9"/>
  <c r="S1858" i="9"/>
  <c r="R1858" i="9"/>
  <c r="I1858" i="9"/>
  <c r="F1858" i="9"/>
  <c r="U1857" i="9"/>
  <c r="S1857" i="9"/>
  <c r="R1857" i="9"/>
  <c r="I1857" i="9"/>
  <c r="F1857" i="9"/>
  <c r="AB1856" i="9"/>
  <c r="U1855" i="9"/>
  <c r="S1855" i="9"/>
  <c r="R1855" i="9"/>
  <c r="I1855" i="9"/>
  <c r="H1855" i="9"/>
  <c r="F1855" i="9"/>
  <c r="U1854" i="9"/>
  <c r="S1854" i="9"/>
  <c r="R1854" i="9"/>
  <c r="I1854" i="9"/>
  <c r="F1854" i="9"/>
  <c r="U1853" i="9"/>
  <c r="S1853" i="9"/>
  <c r="R1853" i="9"/>
  <c r="H1853" i="9"/>
  <c r="F1853" i="9"/>
  <c r="U1852" i="9"/>
  <c r="S1852" i="9"/>
  <c r="R1852" i="9"/>
  <c r="H1852" i="9"/>
  <c r="F1852" i="9"/>
  <c r="AB1851" i="9"/>
  <c r="U1850" i="9"/>
  <c r="S1850" i="9"/>
  <c r="R1850" i="9"/>
  <c r="I1850" i="9"/>
  <c r="H1850" i="9"/>
  <c r="F1850" i="9"/>
  <c r="U1849" i="9"/>
  <c r="S1849" i="9"/>
  <c r="R1849" i="9"/>
  <c r="H1849" i="9"/>
  <c r="I1849" i="9"/>
  <c r="F1849" i="9"/>
  <c r="U1848" i="9"/>
  <c r="S1848" i="9"/>
  <c r="R1848" i="9"/>
  <c r="H1848" i="9"/>
  <c r="I1848" i="9"/>
  <c r="F1848" i="9"/>
  <c r="U1847" i="9"/>
  <c r="S1847" i="9"/>
  <c r="R1847" i="9"/>
  <c r="I1847" i="9"/>
  <c r="F1847" i="9"/>
  <c r="AB1846" i="9"/>
  <c r="U1845" i="9"/>
  <c r="S1845" i="9"/>
  <c r="R1845" i="9"/>
  <c r="I1845" i="9"/>
  <c r="H1845" i="9"/>
  <c r="F1845" i="9"/>
  <c r="U1844" i="9"/>
  <c r="S1844" i="9"/>
  <c r="R1844" i="9"/>
  <c r="H1844" i="9"/>
  <c r="F1844" i="9"/>
  <c r="U1843" i="9"/>
  <c r="S1843" i="9"/>
  <c r="R1843" i="9"/>
  <c r="H1843" i="9"/>
  <c r="F1843" i="9"/>
  <c r="U1842" i="9"/>
  <c r="S1842" i="9"/>
  <c r="R1842" i="9"/>
  <c r="I1842" i="9"/>
  <c r="H1842" i="9"/>
  <c r="F1842" i="9"/>
  <c r="U1841" i="9"/>
  <c r="S1841" i="9"/>
  <c r="R1841" i="9"/>
  <c r="H1841" i="9"/>
  <c r="F1841" i="9"/>
  <c r="AB1840" i="9"/>
  <c r="U1839" i="9"/>
  <c r="S1839" i="9"/>
  <c r="R1839" i="9"/>
  <c r="P1839" i="9"/>
  <c r="AB1839" i="9" s="1"/>
  <c r="I1839" i="9"/>
  <c r="F1839" i="9"/>
  <c r="AB1838" i="9"/>
  <c r="U1837" i="9"/>
  <c r="S1837" i="9"/>
  <c r="R1837" i="9"/>
  <c r="I1837" i="9"/>
  <c r="P1837" i="9"/>
  <c r="AB1837" i="9" s="1"/>
  <c r="F1837" i="9"/>
  <c r="U1836" i="9"/>
  <c r="S1836" i="9"/>
  <c r="R1836" i="9"/>
  <c r="I1836" i="9"/>
  <c r="H1836" i="9"/>
  <c r="F1836" i="9"/>
  <c r="U1835" i="9"/>
  <c r="S1835" i="9"/>
  <c r="R1835" i="9"/>
  <c r="I1835" i="9"/>
  <c r="H1835" i="9"/>
  <c r="F1835" i="9"/>
  <c r="U1834" i="9"/>
  <c r="S1834" i="9"/>
  <c r="R1834" i="9"/>
  <c r="I1834" i="9"/>
  <c r="H1834" i="9"/>
  <c r="F1834" i="9"/>
  <c r="U1833" i="9"/>
  <c r="S1833" i="9"/>
  <c r="R1833" i="9"/>
  <c r="I1833" i="9"/>
  <c r="F1833" i="9"/>
  <c r="AB1832" i="9"/>
  <c r="AB1831" i="9"/>
  <c r="U1830" i="9"/>
  <c r="S1830" i="9"/>
  <c r="R1830" i="9"/>
  <c r="H1830" i="9"/>
  <c r="F1830" i="9"/>
  <c r="U1829" i="9"/>
  <c r="S1829" i="9"/>
  <c r="R1829" i="9"/>
  <c r="I1829" i="9"/>
  <c r="H1829" i="9"/>
  <c r="F1829" i="9"/>
  <c r="U1828" i="9"/>
  <c r="S1828" i="9"/>
  <c r="R1828" i="9"/>
  <c r="I1828" i="9"/>
  <c r="H1828" i="9"/>
  <c r="F1828" i="9"/>
  <c r="U1827" i="9"/>
  <c r="S1827" i="9"/>
  <c r="R1827" i="9"/>
  <c r="I1827" i="9"/>
  <c r="H1827" i="9"/>
  <c r="F1827" i="9"/>
  <c r="U1826" i="9"/>
  <c r="S1826" i="9"/>
  <c r="R1826" i="9"/>
  <c r="P1826" i="9"/>
  <c r="AB1826" i="9" s="1"/>
  <c r="I1826" i="9"/>
  <c r="H1826" i="9"/>
  <c r="F1826" i="9"/>
  <c r="U1825" i="9"/>
  <c r="S1825" i="9"/>
  <c r="R1825" i="9"/>
  <c r="I1825" i="9"/>
  <c r="H1825" i="9"/>
  <c r="F1825" i="9"/>
  <c r="U1824" i="9"/>
  <c r="S1824" i="9"/>
  <c r="R1824" i="9"/>
  <c r="H1824" i="9"/>
  <c r="F1824" i="9"/>
  <c r="AB1823" i="9"/>
  <c r="U1822" i="9"/>
  <c r="S1822" i="9"/>
  <c r="R1822" i="9"/>
  <c r="H1822" i="9"/>
  <c r="I1822" i="9"/>
  <c r="F1822" i="9"/>
  <c r="U1821" i="9"/>
  <c r="S1821" i="9"/>
  <c r="R1821" i="9"/>
  <c r="P1821" i="9"/>
  <c r="AB1821" i="9" s="1"/>
  <c r="H1821" i="9"/>
  <c r="F1821" i="9"/>
  <c r="U1820" i="9"/>
  <c r="S1820" i="9"/>
  <c r="R1820" i="9"/>
  <c r="I1820" i="9"/>
  <c r="H1820" i="9"/>
  <c r="F1820" i="9"/>
  <c r="U1819" i="9"/>
  <c r="S1819" i="9"/>
  <c r="R1819" i="9"/>
  <c r="P1819" i="9"/>
  <c r="AB1819" i="9" s="1"/>
  <c r="H1819" i="9"/>
  <c r="I1819" i="9"/>
  <c r="F1819" i="9"/>
  <c r="U1818" i="9"/>
  <c r="S1818" i="9"/>
  <c r="R1818" i="9"/>
  <c r="I1818" i="9"/>
  <c r="H1818" i="9"/>
  <c r="F1818" i="9"/>
  <c r="U1817" i="9"/>
  <c r="S1817" i="9"/>
  <c r="R1817" i="9"/>
  <c r="H1817" i="9"/>
  <c r="I1817" i="9"/>
  <c r="F1817" i="9"/>
  <c r="AB1816" i="9"/>
  <c r="U1815" i="9"/>
  <c r="S1815" i="9"/>
  <c r="R1815" i="9"/>
  <c r="H1815" i="9"/>
  <c r="F1815" i="9"/>
  <c r="U1814" i="9"/>
  <c r="S1814" i="9"/>
  <c r="R1814" i="9"/>
  <c r="I1814" i="9"/>
  <c r="F1814" i="9"/>
  <c r="U1813" i="9"/>
  <c r="S1813" i="9"/>
  <c r="R1813" i="9"/>
  <c r="I1813" i="9"/>
  <c r="H1813" i="9"/>
  <c r="F1813" i="9"/>
  <c r="U1812" i="9"/>
  <c r="S1812" i="9"/>
  <c r="R1812" i="9"/>
  <c r="H1812" i="9"/>
  <c r="F1812" i="9"/>
  <c r="U1811" i="9"/>
  <c r="S1811" i="9"/>
  <c r="R1811" i="9"/>
  <c r="H1811" i="9"/>
  <c r="F1811" i="9"/>
  <c r="U1810" i="9"/>
  <c r="S1810" i="9"/>
  <c r="R1810" i="9"/>
  <c r="I1810" i="9"/>
  <c r="H1810" i="9"/>
  <c r="F1810" i="9"/>
  <c r="U1809" i="9"/>
  <c r="S1809" i="9"/>
  <c r="R1809" i="9"/>
  <c r="P1809" i="9"/>
  <c r="AB1809" i="9" s="1"/>
  <c r="H1809" i="9"/>
  <c r="F1809" i="9"/>
  <c r="U1808" i="9"/>
  <c r="S1808" i="9"/>
  <c r="R1808" i="9"/>
  <c r="I1808" i="9"/>
  <c r="F1808" i="9"/>
  <c r="U1807" i="9"/>
  <c r="S1807" i="9"/>
  <c r="R1807" i="9"/>
  <c r="P1807" i="9"/>
  <c r="AB1807" i="9" s="1"/>
  <c r="H1807" i="9"/>
  <c r="I1807" i="9"/>
  <c r="F1807" i="9"/>
  <c r="U1806" i="9"/>
  <c r="S1806" i="9"/>
  <c r="R1806" i="9"/>
  <c r="P1806" i="9"/>
  <c r="AB1806" i="9" s="1"/>
  <c r="I1806" i="9"/>
  <c r="F1806" i="9"/>
  <c r="U1805" i="9"/>
  <c r="S1805" i="9"/>
  <c r="R1805" i="9"/>
  <c r="I1805" i="9"/>
  <c r="F1805" i="9"/>
  <c r="U1804" i="9"/>
  <c r="S1804" i="9"/>
  <c r="R1804" i="9"/>
  <c r="P1804" i="9"/>
  <c r="AB1804" i="9" s="1"/>
  <c r="I1804" i="9"/>
  <c r="F1804" i="9"/>
  <c r="U1803" i="9"/>
  <c r="S1803" i="9"/>
  <c r="R1803" i="9"/>
  <c r="I1803" i="9"/>
  <c r="F1803" i="9"/>
  <c r="U1802" i="9"/>
  <c r="S1802" i="9"/>
  <c r="R1802" i="9"/>
  <c r="P1802" i="9"/>
  <c r="AB1802" i="9" s="1"/>
  <c r="I1802" i="9"/>
  <c r="F1802" i="9"/>
  <c r="U1801" i="9"/>
  <c r="S1801" i="9"/>
  <c r="R1801" i="9"/>
  <c r="I1801" i="9"/>
  <c r="H1801" i="9"/>
  <c r="F1801" i="9"/>
  <c r="U1800" i="9"/>
  <c r="S1800" i="9"/>
  <c r="R1800" i="9"/>
  <c r="I1800" i="9"/>
  <c r="P1800" i="9"/>
  <c r="AB1800" i="9" s="1"/>
  <c r="F1800" i="9"/>
  <c r="U1799" i="9"/>
  <c r="S1799" i="9"/>
  <c r="R1799" i="9"/>
  <c r="P1799" i="9"/>
  <c r="AB1799" i="9" s="1"/>
  <c r="I1799" i="9"/>
  <c r="H1799" i="9"/>
  <c r="F1799" i="9"/>
  <c r="U1798" i="9"/>
  <c r="S1798" i="9"/>
  <c r="R1798" i="9"/>
  <c r="I1798" i="9"/>
  <c r="H1798" i="9"/>
  <c r="F1798" i="9"/>
  <c r="AB1797" i="9"/>
  <c r="U1796" i="9"/>
  <c r="S1796" i="9"/>
  <c r="R1796" i="9"/>
  <c r="I1796" i="9"/>
  <c r="P1796" i="9"/>
  <c r="AB1796" i="9" s="1"/>
  <c r="F1796" i="9"/>
  <c r="U1795" i="9"/>
  <c r="S1795" i="9"/>
  <c r="R1795" i="9"/>
  <c r="I1795" i="9"/>
  <c r="F1795" i="9"/>
  <c r="U1794" i="9"/>
  <c r="S1794" i="9"/>
  <c r="R1794" i="9"/>
  <c r="I1794" i="9"/>
  <c r="F1794" i="9"/>
  <c r="U1793" i="9"/>
  <c r="S1793" i="9"/>
  <c r="R1793" i="9"/>
  <c r="H1793" i="9"/>
  <c r="F1793" i="9"/>
  <c r="U1792" i="9"/>
  <c r="S1792" i="9"/>
  <c r="R1792" i="9"/>
  <c r="I1792" i="9"/>
  <c r="F1792" i="9"/>
  <c r="U1791" i="9"/>
  <c r="S1791" i="9"/>
  <c r="R1791" i="9"/>
  <c r="I1791" i="9"/>
  <c r="P1791" i="9"/>
  <c r="AB1791" i="9" s="1"/>
  <c r="F1791" i="9"/>
  <c r="U1790" i="9"/>
  <c r="S1790" i="9"/>
  <c r="R1790" i="9"/>
  <c r="P1790" i="9"/>
  <c r="AB1790" i="9" s="1"/>
  <c r="H1790" i="9"/>
  <c r="I1790" i="9"/>
  <c r="F1790" i="9"/>
  <c r="U1789" i="9"/>
  <c r="S1789" i="9"/>
  <c r="R1789" i="9"/>
  <c r="I1789" i="9"/>
  <c r="F1789" i="9"/>
  <c r="AB1788" i="9"/>
  <c r="U1787" i="9"/>
  <c r="S1787" i="9"/>
  <c r="R1787" i="9"/>
  <c r="H1787" i="9"/>
  <c r="F1787" i="9"/>
  <c r="U1786" i="9"/>
  <c r="S1786" i="9"/>
  <c r="R1786" i="9"/>
  <c r="I1786" i="9"/>
  <c r="H1786" i="9"/>
  <c r="F1786" i="9"/>
  <c r="U1785" i="9"/>
  <c r="S1785" i="9"/>
  <c r="R1785" i="9"/>
  <c r="I1785" i="9"/>
  <c r="H1785" i="9"/>
  <c r="F1785" i="9"/>
  <c r="U1784" i="9"/>
  <c r="S1784" i="9"/>
  <c r="R1784" i="9"/>
  <c r="H1784" i="9"/>
  <c r="F1784" i="9"/>
  <c r="AB1783" i="9"/>
  <c r="U1782" i="9"/>
  <c r="S1782" i="9"/>
  <c r="R1782" i="9"/>
  <c r="P1782" i="9"/>
  <c r="AB1782" i="9" s="1"/>
  <c r="I1782" i="9"/>
  <c r="F1782" i="9"/>
  <c r="U1781" i="9"/>
  <c r="S1781" i="9"/>
  <c r="R1781" i="9"/>
  <c r="I1781" i="9"/>
  <c r="F1781" i="9"/>
  <c r="U1780" i="9"/>
  <c r="S1780" i="9"/>
  <c r="R1780" i="9"/>
  <c r="H1780" i="9"/>
  <c r="F1780" i="9"/>
  <c r="U1779" i="9"/>
  <c r="S1779" i="9"/>
  <c r="R1779" i="9"/>
  <c r="I1779" i="9"/>
  <c r="H1779" i="9"/>
  <c r="F1779" i="9"/>
  <c r="U1778" i="9"/>
  <c r="S1778" i="9"/>
  <c r="R1778" i="9"/>
  <c r="I1778" i="9"/>
  <c r="H1778" i="9"/>
  <c r="F1778" i="9"/>
  <c r="U1777" i="9"/>
  <c r="S1777" i="9"/>
  <c r="R1777" i="9"/>
  <c r="H1777" i="9"/>
  <c r="F1777" i="9"/>
  <c r="U1776" i="9"/>
  <c r="S1776" i="9"/>
  <c r="R1776" i="9"/>
  <c r="H1776" i="9"/>
  <c r="F1776" i="9"/>
  <c r="U1775" i="9"/>
  <c r="S1775" i="9"/>
  <c r="R1775" i="9"/>
  <c r="I1775" i="9"/>
  <c r="H1775" i="9"/>
  <c r="F1775" i="9"/>
  <c r="AB1774" i="9"/>
  <c r="U1773" i="9"/>
  <c r="S1773" i="9"/>
  <c r="R1773" i="9"/>
  <c r="P1773" i="9"/>
  <c r="AB1773" i="9" s="1"/>
  <c r="H1773" i="9"/>
  <c r="F1773" i="9"/>
  <c r="U1772" i="9"/>
  <c r="S1772" i="9"/>
  <c r="R1772" i="9"/>
  <c r="I1772" i="9"/>
  <c r="H1772" i="9"/>
  <c r="F1772" i="9"/>
  <c r="AB1771" i="9"/>
  <c r="AB1770" i="9"/>
  <c r="U1769" i="9"/>
  <c r="S1769" i="9"/>
  <c r="R1769" i="9"/>
  <c r="H1769" i="9"/>
  <c r="I1769" i="9"/>
  <c r="F1769" i="9"/>
  <c r="AB1768" i="9"/>
  <c r="U1767" i="9"/>
  <c r="S1767" i="9"/>
  <c r="R1767" i="9"/>
  <c r="H1767" i="9"/>
  <c r="I1767" i="9"/>
  <c r="F1767" i="9"/>
  <c r="AB1766" i="9"/>
  <c r="U1765" i="9"/>
  <c r="S1765" i="9"/>
  <c r="R1765" i="9"/>
  <c r="I1765" i="9"/>
  <c r="F1765" i="9"/>
  <c r="U1764" i="9"/>
  <c r="S1764" i="9"/>
  <c r="R1764" i="9"/>
  <c r="P1764" i="9"/>
  <c r="AB1764" i="9" s="1"/>
  <c r="I1764" i="9"/>
  <c r="F1764" i="9"/>
  <c r="U1763" i="9"/>
  <c r="S1763" i="9"/>
  <c r="R1763" i="9"/>
  <c r="I1763" i="9"/>
  <c r="P1763" i="9"/>
  <c r="AB1763" i="9" s="1"/>
  <c r="F1763" i="9"/>
  <c r="U1762" i="9"/>
  <c r="S1762" i="9"/>
  <c r="R1762" i="9"/>
  <c r="H1762" i="9"/>
  <c r="F1762" i="9"/>
  <c r="U1761" i="9"/>
  <c r="S1761" i="9"/>
  <c r="R1761" i="9"/>
  <c r="I1761" i="9"/>
  <c r="H1761" i="9"/>
  <c r="F1761" i="9"/>
  <c r="U1760" i="9"/>
  <c r="S1760" i="9"/>
  <c r="R1760" i="9"/>
  <c r="I1760" i="9"/>
  <c r="F1760" i="9"/>
  <c r="U1759" i="9"/>
  <c r="S1759" i="9"/>
  <c r="R1759" i="9"/>
  <c r="H1759" i="9"/>
  <c r="F1759" i="9"/>
  <c r="U1758" i="9"/>
  <c r="S1758" i="9"/>
  <c r="R1758" i="9"/>
  <c r="H1758" i="9"/>
  <c r="J1758" i="9" s="1"/>
  <c r="I1758" i="9"/>
  <c r="F1758" i="9"/>
  <c r="U1757" i="9"/>
  <c r="S1757" i="9"/>
  <c r="R1757" i="9"/>
  <c r="I1757" i="9"/>
  <c r="F1757" i="9"/>
  <c r="U1756" i="9"/>
  <c r="S1756" i="9"/>
  <c r="R1756" i="9"/>
  <c r="H1756" i="9"/>
  <c r="F1756" i="9"/>
  <c r="AB1755" i="9"/>
  <c r="U1754" i="9"/>
  <c r="S1754" i="9"/>
  <c r="R1754" i="9"/>
  <c r="P1754" i="9"/>
  <c r="AB1754" i="9" s="1"/>
  <c r="F1754" i="9"/>
  <c r="U1753" i="9"/>
  <c r="S1753" i="9"/>
  <c r="R1753" i="9"/>
  <c r="I1753" i="9"/>
  <c r="P1753" i="9"/>
  <c r="AB1753" i="9" s="1"/>
  <c r="F1753" i="9"/>
  <c r="AB1752" i="9"/>
  <c r="U1751" i="9"/>
  <c r="S1751" i="9"/>
  <c r="R1751" i="9"/>
  <c r="P1751" i="9"/>
  <c r="AB1751" i="9" s="1"/>
  <c r="F1751" i="9"/>
  <c r="U1750" i="9"/>
  <c r="S1750" i="9"/>
  <c r="R1750" i="9"/>
  <c r="P1750" i="9"/>
  <c r="AB1750" i="9" s="1"/>
  <c r="F1750" i="9"/>
  <c r="U1749" i="9"/>
  <c r="S1749" i="9"/>
  <c r="R1749" i="9"/>
  <c r="I1749" i="9"/>
  <c r="F1749" i="9"/>
  <c r="U1748" i="9"/>
  <c r="S1748" i="9"/>
  <c r="R1748" i="9"/>
  <c r="P1748" i="9"/>
  <c r="AB1748" i="9" s="1"/>
  <c r="I1748" i="9"/>
  <c r="F1748" i="9"/>
  <c r="U1747" i="9"/>
  <c r="S1747" i="9"/>
  <c r="R1747" i="9"/>
  <c r="I1747" i="9"/>
  <c r="H1747" i="9"/>
  <c r="F1747" i="9"/>
  <c r="AB1746" i="9"/>
  <c r="U1745" i="9"/>
  <c r="S1745" i="9"/>
  <c r="R1745" i="9"/>
  <c r="I1745" i="9"/>
  <c r="F1745" i="9"/>
  <c r="AB1744" i="9"/>
  <c r="U1743" i="9"/>
  <c r="S1743" i="9"/>
  <c r="R1743" i="9"/>
  <c r="H1743" i="9"/>
  <c r="F1743" i="9"/>
  <c r="U1742" i="9"/>
  <c r="S1742" i="9"/>
  <c r="R1742" i="9"/>
  <c r="I1742" i="9"/>
  <c r="H1742" i="9"/>
  <c r="F1742" i="9"/>
  <c r="U1741" i="9"/>
  <c r="S1741" i="9"/>
  <c r="R1741" i="9"/>
  <c r="I1741" i="9"/>
  <c r="H1741" i="9"/>
  <c r="F1741" i="9"/>
  <c r="U1740" i="9"/>
  <c r="S1740" i="9"/>
  <c r="R1740" i="9"/>
  <c r="H1740" i="9"/>
  <c r="F1740" i="9"/>
  <c r="AB1739" i="9"/>
  <c r="U1738" i="9"/>
  <c r="S1738" i="9"/>
  <c r="R1738" i="9"/>
  <c r="I1738" i="9"/>
  <c r="P1738" i="9"/>
  <c r="AB1738" i="9" s="1"/>
  <c r="F1738" i="9"/>
  <c r="U1737" i="9"/>
  <c r="S1737" i="9"/>
  <c r="R1737" i="9"/>
  <c r="I1737" i="9"/>
  <c r="H1737" i="9"/>
  <c r="F1737" i="9"/>
  <c r="U1736" i="9"/>
  <c r="S1736" i="9"/>
  <c r="R1736" i="9"/>
  <c r="I1736" i="9"/>
  <c r="F1736" i="9"/>
  <c r="U1735" i="9"/>
  <c r="S1735" i="9"/>
  <c r="R1735" i="9"/>
  <c r="I1735" i="9"/>
  <c r="P1735" i="9"/>
  <c r="AB1735" i="9" s="1"/>
  <c r="F1735" i="9"/>
  <c r="U1734" i="9"/>
  <c r="S1734" i="9"/>
  <c r="R1734" i="9"/>
  <c r="I1734" i="9"/>
  <c r="F1734" i="9"/>
  <c r="U1733" i="9"/>
  <c r="S1733" i="9"/>
  <c r="R1733" i="9"/>
  <c r="I1733" i="9"/>
  <c r="F1733" i="9"/>
  <c r="U1732" i="9"/>
  <c r="S1732" i="9"/>
  <c r="R1732" i="9"/>
  <c r="I1732" i="9"/>
  <c r="F1732" i="9"/>
  <c r="AB1731" i="9"/>
  <c r="U1730" i="9"/>
  <c r="S1730" i="9"/>
  <c r="R1730" i="9"/>
  <c r="H1730" i="9"/>
  <c r="F1730" i="9"/>
  <c r="U1729" i="9"/>
  <c r="S1729" i="9"/>
  <c r="R1729" i="9"/>
  <c r="I1729" i="9"/>
  <c r="H1729" i="9"/>
  <c r="F1729" i="9"/>
  <c r="U1728" i="9"/>
  <c r="S1728" i="9"/>
  <c r="R1728" i="9"/>
  <c r="H1728" i="9"/>
  <c r="F1728" i="9"/>
  <c r="AB1727" i="9"/>
  <c r="U1726" i="9"/>
  <c r="S1726" i="9"/>
  <c r="R1726" i="9"/>
  <c r="I1726" i="9"/>
  <c r="F1726" i="9"/>
  <c r="U1725" i="9"/>
  <c r="S1725" i="9"/>
  <c r="R1725" i="9"/>
  <c r="I1725" i="9"/>
  <c r="H1725" i="9"/>
  <c r="F1725" i="9"/>
  <c r="U1724" i="9"/>
  <c r="S1724" i="9"/>
  <c r="R1724" i="9"/>
  <c r="I1724" i="9"/>
  <c r="F1724" i="9"/>
  <c r="U1723" i="9"/>
  <c r="S1723" i="9"/>
  <c r="R1723" i="9"/>
  <c r="I1723" i="9"/>
  <c r="F1723" i="9"/>
  <c r="U1722" i="9"/>
  <c r="S1722" i="9"/>
  <c r="R1722" i="9"/>
  <c r="I1722" i="9"/>
  <c r="P1722" i="9"/>
  <c r="AB1722" i="9" s="1"/>
  <c r="F1722" i="9"/>
  <c r="AB1721" i="9"/>
  <c r="AB1720" i="9"/>
  <c r="U1719" i="9"/>
  <c r="S1719" i="9"/>
  <c r="R1719" i="9"/>
  <c r="H1719" i="9"/>
  <c r="F1719" i="9"/>
  <c r="U1718" i="9"/>
  <c r="S1718" i="9"/>
  <c r="R1718" i="9"/>
  <c r="I1718" i="9"/>
  <c r="F1718" i="9"/>
  <c r="U1717" i="9"/>
  <c r="S1717" i="9"/>
  <c r="R1717" i="9"/>
  <c r="I1717" i="9"/>
  <c r="F1717" i="9"/>
  <c r="U1716" i="9"/>
  <c r="S1716" i="9"/>
  <c r="R1716" i="9"/>
  <c r="P1716" i="9"/>
  <c r="AB1716" i="9" s="1"/>
  <c r="I1716" i="9"/>
  <c r="H1716" i="9"/>
  <c r="F1716" i="9"/>
  <c r="AB1715" i="9"/>
  <c r="U1714" i="9"/>
  <c r="S1714" i="9"/>
  <c r="R1714" i="9"/>
  <c r="I1714" i="9"/>
  <c r="F1714" i="9"/>
  <c r="U1713" i="9"/>
  <c r="S1713" i="9"/>
  <c r="R1713" i="9"/>
  <c r="I1713" i="9"/>
  <c r="F1713" i="9"/>
  <c r="U1712" i="9"/>
  <c r="S1712" i="9"/>
  <c r="R1712" i="9"/>
  <c r="P1712" i="9"/>
  <c r="AB1712" i="9" s="1"/>
  <c r="I1712" i="9"/>
  <c r="H1712" i="9"/>
  <c r="F1712" i="9"/>
  <c r="U1711" i="9"/>
  <c r="V1711" i="9" s="1"/>
  <c r="S1711" i="9"/>
  <c r="R1711" i="9"/>
  <c r="P1711" i="9"/>
  <c r="AB1711" i="9" s="1"/>
  <c r="L1711" i="9"/>
  <c r="F1711" i="9"/>
  <c r="U1710" i="9"/>
  <c r="S1710" i="9"/>
  <c r="R1710" i="9"/>
  <c r="H1710" i="9"/>
  <c r="F1710" i="9"/>
  <c r="AB1709" i="9"/>
  <c r="U1708" i="9"/>
  <c r="S1708" i="9"/>
  <c r="R1708" i="9"/>
  <c r="I1708" i="9"/>
  <c r="F1708" i="9"/>
  <c r="U1707" i="9"/>
  <c r="S1707" i="9"/>
  <c r="R1707" i="9"/>
  <c r="I1707" i="9"/>
  <c r="F1707" i="9"/>
  <c r="U1706" i="9"/>
  <c r="S1706" i="9"/>
  <c r="R1706" i="9"/>
  <c r="I1706" i="9"/>
  <c r="F1706" i="9"/>
  <c r="U1705" i="9"/>
  <c r="S1705" i="9"/>
  <c r="R1705" i="9"/>
  <c r="I1705" i="9"/>
  <c r="F1705" i="9"/>
  <c r="U1704" i="9"/>
  <c r="S1704" i="9"/>
  <c r="R1704" i="9"/>
  <c r="I1704" i="9"/>
  <c r="F1704" i="9"/>
  <c r="U1703" i="9"/>
  <c r="S1703" i="9"/>
  <c r="R1703" i="9"/>
  <c r="I1703" i="9"/>
  <c r="F1703" i="9"/>
  <c r="U1702" i="9"/>
  <c r="S1702" i="9"/>
  <c r="R1702" i="9"/>
  <c r="I1702" i="9"/>
  <c r="F1702" i="9"/>
  <c r="AB1701" i="9"/>
  <c r="U1700" i="9"/>
  <c r="S1700" i="9"/>
  <c r="R1700" i="9"/>
  <c r="P1700" i="9"/>
  <c r="AB1700" i="9" s="1"/>
  <c r="H1700" i="9"/>
  <c r="I1700" i="9"/>
  <c r="F1700" i="9"/>
  <c r="U1699" i="9"/>
  <c r="S1699" i="9"/>
  <c r="R1699" i="9"/>
  <c r="I1699" i="9"/>
  <c r="F1699" i="9"/>
  <c r="U1698" i="9"/>
  <c r="S1698" i="9"/>
  <c r="R1698" i="9"/>
  <c r="I1698" i="9"/>
  <c r="F1698" i="9"/>
  <c r="U1697" i="9"/>
  <c r="S1697" i="9"/>
  <c r="R1697" i="9"/>
  <c r="P1697" i="9"/>
  <c r="AB1697" i="9" s="1"/>
  <c r="I1697" i="9"/>
  <c r="H1697" i="9"/>
  <c r="F1697" i="9"/>
  <c r="U1696" i="9"/>
  <c r="S1696" i="9"/>
  <c r="R1696" i="9"/>
  <c r="I1696" i="9"/>
  <c r="F1696" i="9"/>
  <c r="AB1695" i="9"/>
  <c r="U1694" i="9"/>
  <c r="S1694" i="9"/>
  <c r="R1694" i="9"/>
  <c r="H1694" i="9"/>
  <c r="F1694" i="9"/>
  <c r="U1693" i="9"/>
  <c r="S1693" i="9"/>
  <c r="R1693" i="9"/>
  <c r="I1693" i="9"/>
  <c r="H1693" i="9"/>
  <c r="F1693" i="9"/>
  <c r="U1692" i="9"/>
  <c r="S1692" i="9"/>
  <c r="R1692" i="9"/>
  <c r="I1692" i="9"/>
  <c r="H1692" i="9"/>
  <c r="F1692" i="9"/>
  <c r="U1691" i="9"/>
  <c r="S1691" i="9"/>
  <c r="R1691" i="9"/>
  <c r="H1691" i="9"/>
  <c r="F1691" i="9"/>
  <c r="U1690" i="9"/>
  <c r="S1690" i="9"/>
  <c r="R1690" i="9"/>
  <c r="I1690" i="9"/>
  <c r="H1690" i="9"/>
  <c r="F1690" i="9"/>
  <c r="U1689" i="9"/>
  <c r="S1689" i="9"/>
  <c r="R1689" i="9"/>
  <c r="I1689" i="9"/>
  <c r="H1689" i="9"/>
  <c r="F1689" i="9"/>
  <c r="U1688" i="9"/>
  <c r="S1688" i="9"/>
  <c r="R1688" i="9"/>
  <c r="H1688" i="9"/>
  <c r="F1688" i="9"/>
  <c r="U1687" i="9"/>
  <c r="S1687" i="9"/>
  <c r="R1687" i="9"/>
  <c r="I1687" i="9"/>
  <c r="H1687" i="9"/>
  <c r="F1687" i="9"/>
  <c r="U1686" i="9"/>
  <c r="S1686" i="9"/>
  <c r="R1686" i="9"/>
  <c r="I1686" i="9"/>
  <c r="H1686" i="9"/>
  <c r="F1686" i="9"/>
  <c r="U1685" i="9"/>
  <c r="S1685" i="9"/>
  <c r="R1685" i="9"/>
  <c r="H1685" i="9"/>
  <c r="F1685" i="9"/>
  <c r="U1684" i="9"/>
  <c r="S1684" i="9"/>
  <c r="R1684" i="9"/>
  <c r="I1684" i="9"/>
  <c r="H1684" i="9"/>
  <c r="F1684" i="9"/>
  <c r="U1683" i="9"/>
  <c r="S1683" i="9"/>
  <c r="R1683" i="9"/>
  <c r="I1683" i="9"/>
  <c r="H1683" i="9"/>
  <c r="F1683" i="9"/>
  <c r="U1682" i="9"/>
  <c r="S1682" i="9"/>
  <c r="R1682" i="9"/>
  <c r="H1682" i="9"/>
  <c r="F1682" i="9"/>
  <c r="U1681" i="9"/>
  <c r="S1681" i="9"/>
  <c r="R1681" i="9"/>
  <c r="I1681" i="9"/>
  <c r="H1681" i="9"/>
  <c r="F1681" i="9"/>
  <c r="U1680" i="9"/>
  <c r="S1680" i="9"/>
  <c r="R1680" i="9"/>
  <c r="I1680" i="9"/>
  <c r="H1680" i="9"/>
  <c r="F1680" i="9"/>
  <c r="U1679" i="9"/>
  <c r="S1679" i="9"/>
  <c r="R1679" i="9"/>
  <c r="H1679" i="9"/>
  <c r="F1679" i="9"/>
  <c r="U1678" i="9"/>
  <c r="S1678" i="9"/>
  <c r="R1678" i="9"/>
  <c r="I1678" i="9"/>
  <c r="H1678" i="9"/>
  <c r="F1678" i="9"/>
  <c r="U1677" i="9"/>
  <c r="S1677" i="9"/>
  <c r="R1677" i="9"/>
  <c r="I1677" i="9"/>
  <c r="H1677" i="9"/>
  <c r="F1677" i="9"/>
  <c r="U1676" i="9"/>
  <c r="S1676" i="9"/>
  <c r="R1676" i="9"/>
  <c r="H1676" i="9"/>
  <c r="F1676" i="9"/>
  <c r="U1675" i="9"/>
  <c r="S1675" i="9"/>
  <c r="R1675" i="9"/>
  <c r="I1675" i="9"/>
  <c r="H1675" i="9"/>
  <c r="F1675" i="9"/>
  <c r="U1674" i="9"/>
  <c r="S1674" i="9"/>
  <c r="R1674" i="9"/>
  <c r="I1674" i="9"/>
  <c r="H1674" i="9"/>
  <c r="F1674" i="9"/>
  <c r="U1673" i="9"/>
  <c r="S1673" i="9"/>
  <c r="R1673" i="9"/>
  <c r="H1673" i="9"/>
  <c r="F1673" i="9"/>
  <c r="U1672" i="9"/>
  <c r="S1672" i="9"/>
  <c r="R1672" i="9"/>
  <c r="I1672" i="9"/>
  <c r="H1672" i="9"/>
  <c r="F1672" i="9"/>
  <c r="U1671" i="9"/>
  <c r="S1671" i="9"/>
  <c r="R1671" i="9"/>
  <c r="I1671" i="9"/>
  <c r="H1671" i="9"/>
  <c r="F1671" i="9"/>
  <c r="U1670" i="9"/>
  <c r="S1670" i="9"/>
  <c r="R1670" i="9"/>
  <c r="H1670" i="9"/>
  <c r="F1670" i="9"/>
  <c r="AB1669" i="9"/>
  <c r="U1668" i="9"/>
  <c r="S1668" i="9"/>
  <c r="R1668" i="9"/>
  <c r="I1668" i="9"/>
  <c r="F1668" i="9"/>
  <c r="U1667" i="9"/>
  <c r="S1667" i="9"/>
  <c r="R1667" i="9"/>
  <c r="I1667" i="9"/>
  <c r="F1667" i="9"/>
  <c r="U1666" i="9"/>
  <c r="S1666" i="9"/>
  <c r="R1666" i="9"/>
  <c r="I1666" i="9"/>
  <c r="F1666" i="9"/>
  <c r="U1665" i="9"/>
  <c r="S1665" i="9"/>
  <c r="R1665" i="9"/>
  <c r="I1665" i="9"/>
  <c r="F1665" i="9"/>
  <c r="U1664" i="9"/>
  <c r="S1664" i="9"/>
  <c r="R1664" i="9"/>
  <c r="I1664" i="9"/>
  <c r="H1664" i="9"/>
  <c r="F1664" i="9"/>
  <c r="U1663" i="9"/>
  <c r="S1663" i="9"/>
  <c r="R1663" i="9"/>
  <c r="I1663" i="9"/>
  <c r="F1663" i="9"/>
  <c r="U1662" i="9"/>
  <c r="S1662" i="9"/>
  <c r="R1662" i="9"/>
  <c r="I1662" i="9"/>
  <c r="F1662" i="9"/>
  <c r="U1661" i="9"/>
  <c r="S1661" i="9"/>
  <c r="R1661" i="9"/>
  <c r="I1661" i="9"/>
  <c r="H1661" i="9"/>
  <c r="F1661" i="9"/>
  <c r="AB1660" i="9"/>
  <c r="U1659" i="9"/>
  <c r="S1659" i="9"/>
  <c r="R1659" i="9"/>
  <c r="I1659" i="9"/>
  <c r="H1659" i="9"/>
  <c r="F1659" i="9"/>
  <c r="U1658" i="9"/>
  <c r="S1658" i="9"/>
  <c r="R1658" i="9"/>
  <c r="H1658" i="9"/>
  <c r="F1658" i="9"/>
  <c r="AB1657" i="9"/>
  <c r="U1656" i="9"/>
  <c r="S1656" i="9"/>
  <c r="R1656" i="9"/>
  <c r="P1656" i="9"/>
  <c r="AB1656" i="9" s="1"/>
  <c r="I1656" i="9"/>
  <c r="F1656" i="9"/>
  <c r="U1655" i="9"/>
  <c r="S1655" i="9"/>
  <c r="R1655" i="9"/>
  <c r="I1655" i="9"/>
  <c r="P1655" i="9"/>
  <c r="AB1655" i="9" s="1"/>
  <c r="F1655" i="9"/>
  <c r="U1654" i="9"/>
  <c r="S1654" i="9"/>
  <c r="R1654" i="9"/>
  <c r="H1654" i="9"/>
  <c r="F1654" i="9"/>
  <c r="U1653" i="9"/>
  <c r="S1653" i="9"/>
  <c r="R1653" i="9"/>
  <c r="P1653" i="9"/>
  <c r="AB1653" i="9" s="1"/>
  <c r="I1653" i="9"/>
  <c r="F1653" i="9"/>
  <c r="U1652" i="9"/>
  <c r="S1652" i="9"/>
  <c r="R1652" i="9"/>
  <c r="P1652" i="9"/>
  <c r="AB1652" i="9" s="1"/>
  <c r="I1652" i="9"/>
  <c r="F1652" i="9"/>
  <c r="U1651" i="9"/>
  <c r="S1651" i="9"/>
  <c r="R1651" i="9"/>
  <c r="P1651" i="9"/>
  <c r="AB1651" i="9" s="1"/>
  <c r="H1651" i="9"/>
  <c r="I1651" i="9"/>
  <c r="F1651" i="9"/>
  <c r="U1650" i="9"/>
  <c r="S1650" i="9"/>
  <c r="R1650" i="9"/>
  <c r="I1650" i="9"/>
  <c r="H1650" i="9"/>
  <c r="F1650" i="9"/>
  <c r="U1649" i="9"/>
  <c r="S1649" i="9"/>
  <c r="R1649" i="9"/>
  <c r="P1649" i="9"/>
  <c r="AB1649" i="9" s="1"/>
  <c r="H1649" i="9"/>
  <c r="F1649" i="9"/>
  <c r="U1648" i="9"/>
  <c r="S1648" i="9"/>
  <c r="R1648" i="9"/>
  <c r="P1648" i="9"/>
  <c r="AB1648" i="9" s="1"/>
  <c r="H1648" i="9"/>
  <c r="F1648" i="9"/>
  <c r="AB1647" i="9"/>
  <c r="U1646" i="9"/>
  <c r="S1646" i="9"/>
  <c r="R1646" i="9"/>
  <c r="P1646" i="9"/>
  <c r="AB1646" i="9" s="1"/>
  <c r="H1646" i="9"/>
  <c r="F1646" i="9"/>
  <c r="U1645" i="9"/>
  <c r="S1645" i="9"/>
  <c r="R1645" i="9"/>
  <c r="I1645" i="9"/>
  <c r="F1645" i="9"/>
  <c r="U1644" i="9"/>
  <c r="S1644" i="9"/>
  <c r="R1644" i="9"/>
  <c r="I1644" i="9"/>
  <c r="F1644" i="9"/>
  <c r="U1643" i="9"/>
  <c r="S1643" i="9"/>
  <c r="R1643" i="9"/>
  <c r="I1643" i="9"/>
  <c r="F1643" i="9"/>
  <c r="U1642" i="9"/>
  <c r="S1642" i="9"/>
  <c r="R1642" i="9"/>
  <c r="I1642" i="9"/>
  <c r="F1642" i="9"/>
  <c r="U1641" i="9"/>
  <c r="S1641" i="9"/>
  <c r="R1641" i="9"/>
  <c r="I1641" i="9"/>
  <c r="F1641" i="9"/>
  <c r="U1640" i="9"/>
  <c r="S1640" i="9"/>
  <c r="R1640" i="9"/>
  <c r="P1640" i="9"/>
  <c r="AB1640" i="9" s="1"/>
  <c r="I1640" i="9"/>
  <c r="H1640" i="9"/>
  <c r="F1640" i="9"/>
  <c r="U1639" i="9"/>
  <c r="S1639" i="9"/>
  <c r="R1639" i="9"/>
  <c r="I1639" i="9"/>
  <c r="F1639" i="9"/>
  <c r="U1638" i="9"/>
  <c r="S1638" i="9"/>
  <c r="R1638" i="9"/>
  <c r="I1638" i="9"/>
  <c r="F1638" i="9"/>
  <c r="U1637" i="9"/>
  <c r="S1637" i="9"/>
  <c r="R1637" i="9"/>
  <c r="H1637" i="9"/>
  <c r="I1637" i="9"/>
  <c r="F1637" i="9"/>
  <c r="AB1636" i="9"/>
  <c r="U1635" i="9"/>
  <c r="S1635" i="9"/>
  <c r="R1635" i="9"/>
  <c r="I1635" i="9"/>
  <c r="F1635" i="9"/>
  <c r="U1634" i="9"/>
  <c r="S1634" i="9"/>
  <c r="R1634" i="9"/>
  <c r="I1634" i="9"/>
  <c r="F1634" i="9"/>
  <c r="U1633" i="9"/>
  <c r="S1633" i="9"/>
  <c r="R1633" i="9"/>
  <c r="P1633" i="9"/>
  <c r="AB1633" i="9" s="1"/>
  <c r="I1633" i="9"/>
  <c r="F1633" i="9"/>
  <c r="U1632" i="9"/>
  <c r="S1632" i="9"/>
  <c r="R1632" i="9"/>
  <c r="P1632" i="9"/>
  <c r="AB1632" i="9" s="1"/>
  <c r="I1632" i="9"/>
  <c r="F1632" i="9"/>
  <c r="U1631" i="9"/>
  <c r="S1631" i="9"/>
  <c r="R1631" i="9"/>
  <c r="P1631" i="9"/>
  <c r="AB1631" i="9" s="1"/>
  <c r="H1631" i="9"/>
  <c r="F1631" i="9"/>
  <c r="U1630" i="9"/>
  <c r="S1630" i="9"/>
  <c r="R1630" i="9"/>
  <c r="I1630" i="9"/>
  <c r="F1630" i="9"/>
  <c r="U1629" i="9"/>
  <c r="S1629" i="9"/>
  <c r="R1629" i="9"/>
  <c r="I1629" i="9"/>
  <c r="F1629" i="9"/>
  <c r="U1628" i="9"/>
  <c r="S1628" i="9"/>
  <c r="R1628" i="9"/>
  <c r="I1628" i="9"/>
  <c r="F1628" i="9"/>
  <c r="U1627" i="9"/>
  <c r="S1627" i="9"/>
  <c r="R1627" i="9"/>
  <c r="I1627" i="9"/>
  <c r="F1627" i="9"/>
  <c r="AB1626" i="9"/>
  <c r="AB1625" i="9"/>
  <c r="U1624" i="9"/>
  <c r="S1624" i="9"/>
  <c r="R1624" i="9"/>
  <c r="P1624" i="9"/>
  <c r="AB1624" i="9" s="1"/>
  <c r="I1624" i="9"/>
  <c r="F1624" i="9"/>
  <c r="U1623" i="9"/>
  <c r="S1623" i="9"/>
  <c r="R1623" i="9"/>
  <c r="P1623" i="9"/>
  <c r="AB1623" i="9" s="1"/>
  <c r="I1623" i="9"/>
  <c r="F1623" i="9"/>
  <c r="U1622" i="9"/>
  <c r="S1622" i="9"/>
  <c r="R1622" i="9"/>
  <c r="P1622" i="9"/>
  <c r="AB1622" i="9" s="1"/>
  <c r="I1622" i="9"/>
  <c r="H1622" i="9"/>
  <c r="F1622" i="9"/>
  <c r="U1621" i="9"/>
  <c r="S1621" i="9"/>
  <c r="R1621" i="9"/>
  <c r="P1621" i="9"/>
  <c r="AB1621" i="9" s="1"/>
  <c r="I1621" i="9"/>
  <c r="H1621" i="9"/>
  <c r="F1621" i="9"/>
  <c r="AB1620" i="9"/>
  <c r="U1619" i="9"/>
  <c r="S1619" i="9"/>
  <c r="R1619" i="9"/>
  <c r="I1619" i="9"/>
  <c r="H1619" i="9"/>
  <c r="F1619" i="9"/>
  <c r="U1618" i="9"/>
  <c r="S1618" i="9"/>
  <c r="R1618" i="9"/>
  <c r="H1618" i="9"/>
  <c r="F1618" i="9"/>
  <c r="U1617" i="9"/>
  <c r="S1617" i="9"/>
  <c r="R1617" i="9"/>
  <c r="P1617" i="9"/>
  <c r="AB1617" i="9" s="1"/>
  <c r="I1617" i="9"/>
  <c r="H1617" i="9"/>
  <c r="F1617" i="9"/>
  <c r="U1616" i="9"/>
  <c r="S1616" i="9"/>
  <c r="R1616" i="9"/>
  <c r="I1616" i="9"/>
  <c r="H1616" i="9"/>
  <c r="F1616" i="9"/>
  <c r="AB1615" i="9"/>
  <c r="U1614" i="9"/>
  <c r="S1614" i="9"/>
  <c r="R1614" i="9"/>
  <c r="I1614" i="9"/>
  <c r="F1614" i="9"/>
  <c r="U1613" i="9"/>
  <c r="S1613" i="9"/>
  <c r="R1613" i="9"/>
  <c r="P1613" i="9"/>
  <c r="AB1613" i="9" s="1"/>
  <c r="I1613" i="9"/>
  <c r="F1613" i="9"/>
  <c r="U1612" i="9"/>
  <c r="S1612" i="9"/>
  <c r="R1612" i="9"/>
  <c r="I1612" i="9"/>
  <c r="F1612" i="9"/>
  <c r="U1611" i="9"/>
  <c r="S1611" i="9"/>
  <c r="T1611" i="9" s="1"/>
  <c r="R1611" i="9"/>
  <c r="I1611" i="9"/>
  <c r="F1611" i="9"/>
  <c r="U1610" i="9"/>
  <c r="S1610" i="9"/>
  <c r="R1610" i="9"/>
  <c r="I1610" i="9"/>
  <c r="F1610" i="9"/>
  <c r="U1609" i="9"/>
  <c r="S1609" i="9"/>
  <c r="R1609" i="9"/>
  <c r="I1609" i="9"/>
  <c r="H1609" i="9"/>
  <c r="F1609" i="9"/>
  <c r="U1608" i="9"/>
  <c r="S1608" i="9"/>
  <c r="R1608" i="9"/>
  <c r="I1608" i="9"/>
  <c r="F1608" i="9"/>
  <c r="U1607" i="9"/>
  <c r="S1607" i="9"/>
  <c r="R1607" i="9"/>
  <c r="I1607" i="9"/>
  <c r="F1607" i="9"/>
  <c r="U1606" i="9"/>
  <c r="S1606" i="9"/>
  <c r="R1606" i="9"/>
  <c r="H1606" i="9"/>
  <c r="F1606" i="9"/>
  <c r="U1605" i="9"/>
  <c r="S1605" i="9"/>
  <c r="R1605" i="9"/>
  <c r="I1605" i="9"/>
  <c r="F1605" i="9"/>
  <c r="U1604" i="9"/>
  <c r="S1604" i="9"/>
  <c r="R1604" i="9"/>
  <c r="I1604" i="9"/>
  <c r="F1604" i="9"/>
  <c r="U1603" i="9"/>
  <c r="S1603" i="9"/>
  <c r="R1603" i="9"/>
  <c r="I1603" i="9"/>
  <c r="P1603" i="9"/>
  <c r="AB1603" i="9" s="1"/>
  <c r="F1603" i="9"/>
  <c r="AB1602" i="9"/>
  <c r="U1601" i="9"/>
  <c r="S1601" i="9"/>
  <c r="R1601" i="9"/>
  <c r="I1601" i="9"/>
  <c r="P1601" i="9"/>
  <c r="AB1601" i="9" s="1"/>
  <c r="F1601" i="9"/>
  <c r="U1600" i="9"/>
  <c r="S1600" i="9"/>
  <c r="R1600" i="9"/>
  <c r="P1600" i="9"/>
  <c r="AB1600" i="9" s="1"/>
  <c r="H1600" i="9"/>
  <c r="F1600" i="9"/>
  <c r="U1599" i="9"/>
  <c r="S1599" i="9"/>
  <c r="R1599" i="9"/>
  <c r="P1599" i="9"/>
  <c r="AB1599" i="9" s="1"/>
  <c r="I1599" i="9"/>
  <c r="H1599" i="9"/>
  <c r="F1599" i="9"/>
  <c r="U1598" i="9"/>
  <c r="S1598" i="9"/>
  <c r="R1598" i="9"/>
  <c r="I1598" i="9"/>
  <c r="F1598" i="9"/>
  <c r="U1597" i="9"/>
  <c r="S1597" i="9"/>
  <c r="R1597" i="9"/>
  <c r="I1597" i="9"/>
  <c r="F1597" i="9"/>
  <c r="U1596" i="9"/>
  <c r="S1596" i="9"/>
  <c r="R1596" i="9"/>
  <c r="I1596" i="9"/>
  <c r="F1596" i="9"/>
  <c r="U1595" i="9"/>
  <c r="S1595" i="9"/>
  <c r="R1595" i="9"/>
  <c r="I1595" i="9"/>
  <c r="F1595" i="9"/>
  <c r="U1594" i="9"/>
  <c r="S1594" i="9"/>
  <c r="R1594" i="9"/>
  <c r="I1594" i="9"/>
  <c r="F1594" i="9"/>
  <c r="AB1593" i="9"/>
  <c r="U1592" i="9"/>
  <c r="S1592" i="9"/>
  <c r="R1592" i="9"/>
  <c r="P1592" i="9"/>
  <c r="AB1592" i="9" s="1"/>
  <c r="I1592" i="9"/>
  <c r="H1592" i="9"/>
  <c r="F1592" i="9"/>
  <c r="U1591" i="9"/>
  <c r="S1591" i="9"/>
  <c r="R1591" i="9"/>
  <c r="I1591" i="9"/>
  <c r="H1591" i="9"/>
  <c r="F1591" i="9"/>
  <c r="AB1590" i="9"/>
  <c r="U1589" i="9"/>
  <c r="S1589" i="9"/>
  <c r="R1589" i="9"/>
  <c r="I1589" i="9"/>
  <c r="F1589" i="9"/>
  <c r="U1588" i="9"/>
  <c r="S1588" i="9"/>
  <c r="R1588" i="9"/>
  <c r="I1588" i="9"/>
  <c r="F1588" i="9"/>
  <c r="U1587" i="9"/>
  <c r="S1587" i="9"/>
  <c r="R1587" i="9"/>
  <c r="I1587" i="9"/>
  <c r="H1587" i="9"/>
  <c r="F1587" i="9"/>
  <c r="U1586" i="9"/>
  <c r="S1586" i="9"/>
  <c r="R1586" i="9"/>
  <c r="I1586" i="9"/>
  <c r="F1586" i="9"/>
  <c r="U1585" i="9"/>
  <c r="S1585" i="9"/>
  <c r="R1585" i="9"/>
  <c r="P1585" i="9"/>
  <c r="AB1585" i="9" s="1"/>
  <c r="I1585" i="9"/>
  <c r="F1585" i="9"/>
  <c r="U1584" i="9"/>
  <c r="S1584" i="9"/>
  <c r="R1584" i="9"/>
  <c r="P1584" i="9"/>
  <c r="AB1584" i="9" s="1"/>
  <c r="I1584" i="9"/>
  <c r="H1584" i="9"/>
  <c r="F1584" i="9"/>
  <c r="U1583" i="9"/>
  <c r="S1583" i="9"/>
  <c r="R1583" i="9"/>
  <c r="I1583" i="9"/>
  <c r="F1583" i="9"/>
  <c r="U1582" i="9"/>
  <c r="S1582" i="9"/>
  <c r="R1582" i="9"/>
  <c r="I1582" i="9"/>
  <c r="F1582" i="9"/>
  <c r="U1581" i="9"/>
  <c r="S1581" i="9"/>
  <c r="R1581" i="9"/>
  <c r="I1581" i="9"/>
  <c r="F1581" i="9"/>
  <c r="U1580" i="9"/>
  <c r="S1580" i="9"/>
  <c r="R1580" i="9"/>
  <c r="I1580" i="9"/>
  <c r="F1580" i="9"/>
  <c r="AB1579" i="9"/>
  <c r="AB1578" i="9"/>
  <c r="U1577" i="9"/>
  <c r="S1577" i="9"/>
  <c r="R1577" i="9"/>
  <c r="I1577" i="9"/>
  <c r="F1577" i="9"/>
  <c r="AB1576" i="9"/>
  <c r="U1575" i="9"/>
  <c r="S1575" i="9"/>
  <c r="R1575" i="9"/>
  <c r="I1575" i="9"/>
  <c r="P1575" i="9"/>
  <c r="AB1575" i="9" s="1"/>
  <c r="F1575" i="9"/>
  <c r="U1574" i="9"/>
  <c r="S1574" i="9"/>
  <c r="R1574" i="9"/>
  <c r="I1574" i="9"/>
  <c r="F1574" i="9"/>
  <c r="U1573" i="9"/>
  <c r="S1573" i="9"/>
  <c r="R1573" i="9"/>
  <c r="I1573" i="9"/>
  <c r="H1573" i="9"/>
  <c r="F1573" i="9"/>
  <c r="U1572" i="9"/>
  <c r="S1572" i="9"/>
  <c r="R1572" i="9"/>
  <c r="I1572" i="9"/>
  <c r="F1572" i="9"/>
  <c r="AB1571" i="9"/>
  <c r="U1570" i="9"/>
  <c r="S1570" i="9"/>
  <c r="R1570" i="9"/>
  <c r="I1570" i="9"/>
  <c r="F1570" i="9"/>
  <c r="U1569" i="9"/>
  <c r="S1569" i="9"/>
  <c r="R1569" i="9"/>
  <c r="I1569" i="9"/>
  <c r="P1569" i="9"/>
  <c r="AB1569" i="9" s="1"/>
  <c r="F1569" i="9"/>
  <c r="U1568" i="9"/>
  <c r="S1568" i="9"/>
  <c r="R1568" i="9"/>
  <c r="I1568" i="9"/>
  <c r="F1568" i="9"/>
  <c r="U1567" i="9"/>
  <c r="S1567" i="9"/>
  <c r="R1567" i="9"/>
  <c r="I1567" i="9"/>
  <c r="P1567" i="9"/>
  <c r="AB1567" i="9" s="1"/>
  <c r="F1567" i="9"/>
  <c r="U1566" i="9"/>
  <c r="S1566" i="9"/>
  <c r="R1566" i="9"/>
  <c r="P1566" i="9"/>
  <c r="AB1566" i="9" s="1"/>
  <c r="H1566" i="9"/>
  <c r="I1566" i="9"/>
  <c r="F1566" i="9"/>
  <c r="AB1565" i="9"/>
  <c r="AB1564" i="9"/>
  <c r="P1563" i="9"/>
  <c r="AB1563" i="9" s="1"/>
  <c r="F1563" i="9"/>
  <c r="U1562" i="9"/>
  <c r="S1562" i="9"/>
  <c r="R1562" i="9"/>
  <c r="P1562" i="9"/>
  <c r="AB1562" i="9" s="1"/>
  <c r="I1562" i="9"/>
  <c r="H1562" i="9"/>
  <c r="F1562" i="9"/>
  <c r="U1561" i="9"/>
  <c r="S1561" i="9"/>
  <c r="R1561" i="9"/>
  <c r="I1561" i="9"/>
  <c r="F1561" i="9"/>
  <c r="U1560" i="9"/>
  <c r="S1560" i="9"/>
  <c r="R1560" i="9"/>
  <c r="I1560" i="9"/>
  <c r="F1560" i="9"/>
  <c r="U1559" i="9"/>
  <c r="S1559" i="9"/>
  <c r="R1559" i="9"/>
  <c r="I1559" i="9"/>
  <c r="F1559" i="9"/>
  <c r="U1558" i="9"/>
  <c r="S1558" i="9"/>
  <c r="R1558" i="9"/>
  <c r="P1558" i="9"/>
  <c r="AB1558" i="9" s="1"/>
  <c r="I1558" i="9"/>
  <c r="F1558" i="9"/>
  <c r="U1557" i="9"/>
  <c r="S1557" i="9"/>
  <c r="R1557" i="9"/>
  <c r="P1557" i="9"/>
  <c r="AB1557" i="9" s="1"/>
  <c r="I1557" i="9"/>
  <c r="F1557" i="9"/>
  <c r="U1556" i="9"/>
  <c r="S1556" i="9"/>
  <c r="R1556" i="9"/>
  <c r="I1556" i="9"/>
  <c r="F1556" i="9"/>
  <c r="U1555" i="9"/>
  <c r="S1555" i="9"/>
  <c r="R1555" i="9"/>
  <c r="I1555" i="9"/>
  <c r="P1555" i="9"/>
  <c r="AB1555" i="9" s="1"/>
  <c r="F1555" i="9"/>
  <c r="U1554" i="9"/>
  <c r="S1554" i="9"/>
  <c r="R1554" i="9"/>
  <c r="P1554" i="9"/>
  <c r="AB1554" i="9" s="1"/>
  <c r="H1554" i="9"/>
  <c r="F1554" i="9"/>
  <c r="U1553" i="9"/>
  <c r="S1553" i="9"/>
  <c r="R1553" i="9"/>
  <c r="I1553" i="9"/>
  <c r="F1553" i="9"/>
  <c r="U1552" i="9"/>
  <c r="S1552" i="9"/>
  <c r="R1552" i="9"/>
  <c r="I1552" i="9"/>
  <c r="F1552" i="9"/>
  <c r="U1551" i="9"/>
  <c r="S1551" i="9"/>
  <c r="R1551" i="9"/>
  <c r="H1551" i="9"/>
  <c r="F1551" i="9"/>
  <c r="U1550" i="9"/>
  <c r="S1550" i="9"/>
  <c r="R1550" i="9"/>
  <c r="I1550" i="9"/>
  <c r="F1550" i="9"/>
  <c r="U1549" i="9"/>
  <c r="S1549" i="9"/>
  <c r="R1549" i="9"/>
  <c r="I1549" i="9"/>
  <c r="F1549" i="9"/>
  <c r="U1548" i="9"/>
  <c r="S1548" i="9"/>
  <c r="R1548" i="9"/>
  <c r="I1548" i="9"/>
  <c r="H1548" i="9"/>
  <c r="F1548" i="9"/>
  <c r="U1547" i="9"/>
  <c r="S1547" i="9"/>
  <c r="R1547" i="9"/>
  <c r="I1547" i="9"/>
  <c r="F1547" i="9"/>
  <c r="U1546" i="9"/>
  <c r="S1546" i="9"/>
  <c r="R1546" i="9"/>
  <c r="P1546" i="9"/>
  <c r="AB1546" i="9" s="1"/>
  <c r="I1546" i="9"/>
  <c r="F1546" i="9"/>
  <c r="U1545" i="9"/>
  <c r="S1545" i="9"/>
  <c r="R1545" i="9"/>
  <c r="I1545" i="9"/>
  <c r="P1545" i="9"/>
  <c r="AB1545" i="9" s="1"/>
  <c r="F1545" i="9"/>
  <c r="U1544" i="9"/>
  <c r="S1544" i="9"/>
  <c r="R1544" i="9"/>
  <c r="I1544" i="9"/>
  <c r="F1544" i="9"/>
  <c r="U1543" i="9"/>
  <c r="S1543" i="9"/>
  <c r="R1543" i="9"/>
  <c r="I1543" i="9"/>
  <c r="F1543" i="9"/>
  <c r="U1542" i="9"/>
  <c r="S1542" i="9"/>
  <c r="R1542" i="9"/>
  <c r="P1542" i="9"/>
  <c r="AB1542" i="9" s="1"/>
  <c r="H1542" i="9"/>
  <c r="F1542" i="9"/>
  <c r="U1541" i="9"/>
  <c r="S1541" i="9"/>
  <c r="R1541" i="9"/>
  <c r="I1541" i="9"/>
  <c r="F1541" i="9"/>
  <c r="U1540" i="9"/>
  <c r="S1540" i="9"/>
  <c r="R1540" i="9"/>
  <c r="I1540" i="9"/>
  <c r="F1540" i="9"/>
  <c r="U1539" i="9"/>
  <c r="S1539" i="9"/>
  <c r="R1539" i="9"/>
  <c r="H1539" i="9"/>
  <c r="I1539" i="9"/>
  <c r="F1539" i="9"/>
  <c r="U1538" i="9"/>
  <c r="S1538" i="9"/>
  <c r="R1538" i="9"/>
  <c r="I1538" i="9"/>
  <c r="F1538" i="9"/>
  <c r="U1537" i="9"/>
  <c r="S1537" i="9"/>
  <c r="R1537" i="9"/>
  <c r="I1537" i="9"/>
  <c r="F1537" i="9"/>
  <c r="U1536" i="9"/>
  <c r="S1536" i="9"/>
  <c r="R1536" i="9"/>
  <c r="I1536" i="9"/>
  <c r="H1536" i="9"/>
  <c r="F1536" i="9"/>
  <c r="U1535" i="9"/>
  <c r="S1535" i="9"/>
  <c r="R1535" i="9"/>
  <c r="H1535" i="9"/>
  <c r="F1535" i="9"/>
  <c r="U1534" i="9"/>
  <c r="S1534" i="9"/>
  <c r="R1534" i="9"/>
  <c r="P1534" i="9"/>
  <c r="AB1534" i="9" s="1"/>
  <c r="I1534" i="9"/>
  <c r="H1534" i="9"/>
  <c r="F1534" i="9"/>
  <c r="U1533" i="9"/>
  <c r="S1533" i="9"/>
  <c r="R1533" i="9"/>
  <c r="I1533" i="9"/>
  <c r="F1533" i="9"/>
  <c r="U1532" i="9"/>
  <c r="S1532" i="9"/>
  <c r="R1532" i="9"/>
  <c r="P1532" i="9"/>
  <c r="AB1532" i="9" s="1"/>
  <c r="I1532" i="9"/>
  <c r="H1532" i="9"/>
  <c r="F1532" i="9"/>
  <c r="AB1531" i="9"/>
  <c r="U1530" i="9"/>
  <c r="S1530" i="9"/>
  <c r="R1530" i="9"/>
  <c r="P1530" i="9"/>
  <c r="AB1530" i="9" s="1"/>
  <c r="I1530" i="9"/>
  <c r="F1530" i="9"/>
  <c r="U1529" i="9"/>
  <c r="S1529" i="9"/>
  <c r="R1529" i="9"/>
  <c r="P1529" i="9"/>
  <c r="AB1529" i="9" s="1"/>
  <c r="I1529" i="9"/>
  <c r="F1529" i="9"/>
  <c r="U1528" i="9"/>
  <c r="S1528" i="9"/>
  <c r="R1528" i="9"/>
  <c r="P1528" i="9"/>
  <c r="AB1528" i="9" s="1"/>
  <c r="I1528" i="9"/>
  <c r="H1528" i="9"/>
  <c r="F1528" i="9"/>
  <c r="U1527" i="9"/>
  <c r="S1527" i="9"/>
  <c r="R1527" i="9"/>
  <c r="P1527" i="9"/>
  <c r="AB1527" i="9" s="1"/>
  <c r="I1527" i="9"/>
  <c r="F1527" i="9"/>
  <c r="U1526" i="9"/>
  <c r="S1526" i="9"/>
  <c r="R1526" i="9"/>
  <c r="P1526" i="9"/>
  <c r="AB1526" i="9" s="1"/>
  <c r="I1526" i="9"/>
  <c r="H1526" i="9"/>
  <c r="F1526" i="9"/>
  <c r="AB1525" i="9"/>
  <c r="U1524" i="9"/>
  <c r="S1524" i="9"/>
  <c r="R1524" i="9"/>
  <c r="I1524" i="9"/>
  <c r="F1524" i="9"/>
  <c r="U1523" i="9"/>
  <c r="S1523" i="9"/>
  <c r="R1523" i="9"/>
  <c r="I1523" i="9"/>
  <c r="F1523" i="9"/>
  <c r="U1522" i="9"/>
  <c r="S1522" i="9"/>
  <c r="R1522" i="9"/>
  <c r="I1522" i="9"/>
  <c r="F1522" i="9"/>
  <c r="U1521" i="9"/>
  <c r="S1521" i="9"/>
  <c r="R1521" i="9"/>
  <c r="I1521" i="9"/>
  <c r="F1521" i="9"/>
  <c r="U1520" i="9"/>
  <c r="S1520" i="9"/>
  <c r="R1520" i="9"/>
  <c r="I1520" i="9"/>
  <c r="P1520" i="9"/>
  <c r="AB1520" i="9" s="1"/>
  <c r="F1520" i="9"/>
  <c r="U1519" i="9"/>
  <c r="S1519" i="9"/>
  <c r="R1519" i="9"/>
  <c r="I1519" i="9"/>
  <c r="H1519" i="9"/>
  <c r="F1519" i="9"/>
  <c r="U1518" i="9"/>
  <c r="S1518" i="9"/>
  <c r="R1518" i="9"/>
  <c r="I1518" i="9"/>
  <c r="F1518" i="9"/>
  <c r="U1517" i="9"/>
  <c r="S1517" i="9"/>
  <c r="R1517" i="9"/>
  <c r="P1517" i="9"/>
  <c r="AB1517" i="9" s="1"/>
  <c r="I1517" i="9"/>
  <c r="F1517" i="9"/>
  <c r="U1516" i="9"/>
  <c r="S1516" i="9"/>
  <c r="R1516" i="9"/>
  <c r="P1516" i="9"/>
  <c r="AB1516" i="9" s="1"/>
  <c r="I1516" i="9"/>
  <c r="H1516" i="9"/>
  <c r="F1516" i="9"/>
  <c r="U1515" i="9"/>
  <c r="S1515" i="9"/>
  <c r="R1515" i="9"/>
  <c r="I1515" i="9"/>
  <c r="F1515" i="9"/>
  <c r="U1514" i="9"/>
  <c r="S1514" i="9"/>
  <c r="R1514" i="9"/>
  <c r="I1514" i="9"/>
  <c r="F1514" i="9"/>
  <c r="U1513" i="9"/>
  <c r="S1513" i="9"/>
  <c r="R1513" i="9"/>
  <c r="I1513" i="9"/>
  <c r="F1513" i="9"/>
  <c r="U1512" i="9"/>
  <c r="V1512" i="9" s="1"/>
  <c r="S1512" i="9"/>
  <c r="R1512" i="9"/>
  <c r="L1512" i="9"/>
  <c r="F1512" i="9"/>
  <c r="U1511" i="9"/>
  <c r="S1511" i="9"/>
  <c r="R1511" i="9"/>
  <c r="I1511" i="9"/>
  <c r="F1511" i="9"/>
  <c r="U1510" i="9"/>
  <c r="S1510" i="9"/>
  <c r="R1510" i="9"/>
  <c r="P1510" i="9"/>
  <c r="AB1510" i="9" s="1"/>
  <c r="I1510" i="9"/>
  <c r="H1510" i="9"/>
  <c r="F1510" i="9"/>
  <c r="U1509" i="9"/>
  <c r="S1509" i="9"/>
  <c r="R1509" i="9"/>
  <c r="I1509" i="9"/>
  <c r="F1509" i="9"/>
  <c r="U1508" i="9"/>
  <c r="S1508" i="9"/>
  <c r="R1508" i="9"/>
  <c r="I1508" i="9"/>
  <c r="F1508" i="9"/>
  <c r="U1507" i="9"/>
  <c r="S1507" i="9"/>
  <c r="R1507" i="9"/>
  <c r="I1507" i="9"/>
  <c r="H1507" i="9"/>
  <c r="F1507" i="9"/>
  <c r="U1506" i="9"/>
  <c r="S1506" i="9"/>
  <c r="R1506" i="9"/>
  <c r="I1506" i="9"/>
  <c r="F1506" i="9"/>
  <c r="U1505" i="9"/>
  <c r="S1505" i="9"/>
  <c r="R1505" i="9"/>
  <c r="P1505" i="9"/>
  <c r="AB1505" i="9" s="1"/>
  <c r="I1505" i="9"/>
  <c r="F1505" i="9"/>
  <c r="AB1504" i="9"/>
  <c r="AB1503" i="9"/>
  <c r="U1502" i="9"/>
  <c r="S1502" i="9"/>
  <c r="R1502" i="9"/>
  <c r="I1502" i="9"/>
  <c r="F1502" i="9"/>
  <c r="U1501" i="9"/>
  <c r="S1501" i="9"/>
  <c r="R1501" i="9"/>
  <c r="I1501" i="9"/>
  <c r="F1501" i="9"/>
  <c r="U1500" i="9"/>
  <c r="S1500" i="9"/>
  <c r="R1500" i="9"/>
  <c r="I1500" i="9"/>
  <c r="F1500" i="9"/>
  <c r="U1499" i="9"/>
  <c r="S1499" i="9"/>
  <c r="R1499" i="9"/>
  <c r="I1499" i="9"/>
  <c r="F1499" i="9"/>
  <c r="U1498" i="9"/>
  <c r="S1498" i="9"/>
  <c r="R1498" i="9"/>
  <c r="H1498" i="9"/>
  <c r="I1498" i="9"/>
  <c r="F1498" i="9"/>
  <c r="U1497" i="9"/>
  <c r="S1497" i="9"/>
  <c r="R1497" i="9"/>
  <c r="I1497" i="9"/>
  <c r="F1497" i="9"/>
  <c r="U1496" i="9"/>
  <c r="S1496" i="9"/>
  <c r="R1496" i="9"/>
  <c r="I1496" i="9"/>
  <c r="F1496" i="9"/>
  <c r="AB1495" i="9"/>
  <c r="U1494" i="9"/>
  <c r="S1494" i="9"/>
  <c r="R1494" i="9"/>
  <c r="P1494" i="9"/>
  <c r="AB1494" i="9" s="1"/>
  <c r="I1494" i="9"/>
  <c r="H1494" i="9"/>
  <c r="F1494" i="9"/>
  <c r="AB1493" i="9"/>
  <c r="U1492" i="9"/>
  <c r="S1492" i="9"/>
  <c r="R1492" i="9"/>
  <c r="H1492" i="9"/>
  <c r="I1492" i="9"/>
  <c r="F1492" i="9"/>
  <c r="U1491" i="9"/>
  <c r="S1491" i="9"/>
  <c r="R1491" i="9"/>
  <c r="I1491" i="9"/>
  <c r="F1491" i="9"/>
  <c r="U1490" i="9"/>
  <c r="S1490" i="9"/>
  <c r="R1490" i="9"/>
  <c r="I1490" i="9"/>
  <c r="P1490" i="9"/>
  <c r="AB1490" i="9" s="1"/>
  <c r="F1490" i="9"/>
  <c r="U1489" i="9"/>
  <c r="S1489" i="9"/>
  <c r="R1489" i="9"/>
  <c r="P1489" i="9"/>
  <c r="AB1489" i="9" s="1"/>
  <c r="I1489" i="9"/>
  <c r="H1489" i="9"/>
  <c r="F1489" i="9"/>
  <c r="AB1488" i="9"/>
  <c r="AB1487" i="9"/>
  <c r="U1486" i="9"/>
  <c r="S1486" i="9"/>
  <c r="R1486" i="9"/>
  <c r="I1486" i="9"/>
  <c r="H1486" i="9"/>
  <c r="F1486" i="9"/>
  <c r="U1485" i="9"/>
  <c r="S1485" i="9"/>
  <c r="R1485" i="9"/>
  <c r="I1485" i="9"/>
  <c r="F1485" i="9"/>
  <c r="AB1484" i="9"/>
  <c r="U1483" i="9"/>
  <c r="S1483" i="9"/>
  <c r="R1483" i="9"/>
  <c r="I1483" i="9"/>
  <c r="H1483" i="9"/>
  <c r="F1483" i="9"/>
  <c r="U1482" i="9"/>
  <c r="S1482" i="9"/>
  <c r="R1482" i="9"/>
  <c r="P1482" i="9"/>
  <c r="AB1482" i="9" s="1"/>
  <c r="I1482" i="9"/>
  <c r="H1482" i="9"/>
  <c r="F1482" i="9"/>
  <c r="AB1481" i="9"/>
  <c r="U1480" i="9"/>
  <c r="S1480" i="9"/>
  <c r="R1480" i="9"/>
  <c r="I1480" i="9"/>
  <c r="F1480" i="9"/>
  <c r="U1479" i="9"/>
  <c r="S1479" i="9"/>
  <c r="R1479" i="9"/>
  <c r="P1479" i="9"/>
  <c r="AB1479" i="9" s="1"/>
  <c r="I1479" i="9"/>
  <c r="F1479" i="9"/>
  <c r="U1478" i="9"/>
  <c r="S1478" i="9"/>
  <c r="R1478" i="9"/>
  <c r="I1478" i="9"/>
  <c r="F1478" i="9"/>
  <c r="U1477" i="9"/>
  <c r="S1477" i="9"/>
  <c r="R1477" i="9"/>
  <c r="P1477" i="9"/>
  <c r="AB1477" i="9" s="1"/>
  <c r="I1477" i="9"/>
  <c r="F1477" i="9"/>
  <c r="AB1476" i="9"/>
  <c r="U1475" i="9"/>
  <c r="S1475" i="9"/>
  <c r="R1475" i="9"/>
  <c r="P1475" i="9"/>
  <c r="AB1475" i="9" s="1"/>
  <c r="I1475" i="9"/>
  <c r="F1475" i="9"/>
  <c r="U1474" i="9"/>
  <c r="S1474" i="9"/>
  <c r="R1474" i="9"/>
  <c r="P1474" i="9"/>
  <c r="AB1474" i="9" s="1"/>
  <c r="I1474" i="9"/>
  <c r="F1474" i="9"/>
  <c r="U1473" i="9"/>
  <c r="S1473" i="9"/>
  <c r="R1473" i="9"/>
  <c r="P1473" i="9"/>
  <c r="AB1473" i="9" s="1"/>
  <c r="I1473" i="9"/>
  <c r="F1473" i="9"/>
  <c r="U1472" i="9"/>
  <c r="S1472" i="9"/>
  <c r="R1472" i="9"/>
  <c r="P1472" i="9"/>
  <c r="AB1472" i="9" s="1"/>
  <c r="I1472" i="9"/>
  <c r="F1472" i="9"/>
  <c r="U1471" i="9"/>
  <c r="S1471" i="9"/>
  <c r="R1471" i="9"/>
  <c r="P1471" i="9"/>
  <c r="AB1471" i="9" s="1"/>
  <c r="H1471" i="9"/>
  <c r="I1471" i="9"/>
  <c r="F1471" i="9"/>
  <c r="U1470" i="9"/>
  <c r="S1470" i="9"/>
  <c r="R1470" i="9"/>
  <c r="P1470" i="9"/>
  <c r="AB1470" i="9" s="1"/>
  <c r="I1470" i="9"/>
  <c r="F1470" i="9"/>
  <c r="U1469" i="9"/>
  <c r="S1469" i="9"/>
  <c r="R1469" i="9"/>
  <c r="I1469" i="9"/>
  <c r="F1469" i="9"/>
  <c r="U1468" i="9"/>
  <c r="S1468" i="9"/>
  <c r="R1468" i="9"/>
  <c r="P1468" i="9"/>
  <c r="AB1468" i="9" s="1"/>
  <c r="I1468" i="9"/>
  <c r="F1468" i="9"/>
  <c r="AB1467" i="9"/>
  <c r="U1466" i="9"/>
  <c r="S1466" i="9"/>
  <c r="R1466" i="9"/>
  <c r="I1466" i="9"/>
  <c r="H1466" i="9"/>
  <c r="F1466" i="9"/>
  <c r="U1465" i="9"/>
  <c r="S1465" i="9"/>
  <c r="R1465" i="9"/>
  <c r="I1465" i="9"/>
  <c r="F1465" i="9"/>
  <c r="U1464" i="9"/>
  <c r="S1464" i="9"/>
  <c r="R1464" i="9"/>
  <c r="P1464" i="9"/>
  <c r="AB1464" i="9" s="1"/>
  <c r="H1464" i="9"/>
  <c r="I1464" i="9"/>
  <c r="F1464" i="9"/>
  <c r="U1463" i="9"/>
  <c r="S1463" i="9"/>
  <c r="R1463" i="9"/>
  <c r="I1463" i="9"/>
  <c r="F1463" i="9"/>
  <c r="U1462" i="9"/>
  <c r="S1462" i="9"/>
  <c r="R1462" i="9"/>
  <c r="I1462" i="9"/>
  <c r="H1462" i="9"/>
  <c r="F1462" i="9"/>
  <c r="U1461" i="9"/>
  <c r="S1461" i="9"/>
  <c r="R1461" i="9"/>
  <c r="P1461" i="9"/>
  <c r="AB1461" i="9" s="1"/>
  <c r="I1461" i="9"/>
  <c r="H1461" i="9"/>
  <c r="F1461" i="9"/>
  <c r="U1460" i="9"/>
  <c r="S1460" i="9"/>
  <c r="R1460" i="9"/>
  <c r="I1460" i="9"/>
  <c r="H1460" i="9"/>
  <c r="F1460" i="9"/>
  <c r="U1459" i="9"/>
  <c r="S1459" i="9"/>
  <c r="R1459" i="9"/>
  <c r="I1459" i="9"/>
  <c r="F1459" i="9"/>
  <c r="U1458" i="9"/>
  <c r="S1458" i="9"/>
  <c r="R1458" i="9"/>
  <c r="I1458" i="9"/>
  <c r="F1458" i="9"/>
  <c r="U1457" i="9"/>
  <c r="S1457" i="9"/>
  <c r="R1457" i="9"/>
  <c r="I1457" i="9"/>
  <c r="H1457" i="9"/>
  <c r="F1457" i="9"/>
  <c r="U1456" i="9"/>
  <c r="S1456" i="9"/>
  <c r="R1456" i="9"/>
  <c r="I1456" i="9"/>
  <c r="F1456" i="9"/>
  <c r="U1455" i="9"/>
  <c r="S1455" i="9"/>
  <c r="R1455" i="9"/>
  <c r="P1455" i="9"/>
  <c r="AB1455" i="9" s="1"/>
  <c r="H1455" i="9"/>
  <c r="F1455" i="9"/>
  <c r="U1454" i="9"/>
  <c r="S1454" i="9"/>
  <c r="R1454" i="9"/>
  <c r="I1454" i="9"/>
  <c r="F1454" i="9"/>
  <c r="U1453" i="9"/>
  <c r="S1453" i="9"/>
  <c r="R1453" i="9"/>
  <c r="I1453" i="9"/>
  <c r="P1453" i="9"/>
  <c r="AB1453" i="9" s="1"/>
  <c r="F1453" i="9"/>
  <c r="U1452" i="9"/>
  <c r="S1452" i="9"/>
  <c r="R1452" i="9"/>
  <c r="H1452" i="9"/>
  <c r="F1452" i="9"/>
  <c r="AB1451" i="9"/>
  <c r="AB1450" i="9"/>
  <c r="U1449" i="9"/>
  <c r="S1449" i="9"/>
  <c r="R1449" i="9"/>
  <c r="P1449" i="9"/>
  <c r="AB1449" i="9" s="1"/>
  <c r="I1449" i="9"/>
  <c r="F1449" i="9"/>
  <c r="AB1448" i="9"/>
  <c r="U1447" i="9"/>
  <c r="S1447" i="9"/>
  <c r="R1447" i="9"/>
  <c r="I1447" i="9"/>
  <c r="H1447" i="9"/>
  <c r="F1447" i="9"/>
  <c r="U1446" i="9"/>
  <c r="S1446" i="9"/>
  <c r="R1446" i="9"/>
  <c r="H1446" i="9"/>
  <c r="F1446" i="9"/>
  <c r="U1445" i="9"/>
  <c r="S1445" i="9"/>
  <c r="R1445" i="9"/>
  <c r="I1445" i="9"/>
  <c r="F1445" i="9"/>
  <c r="U1444" i="9"/>
  <c r="S1444" i="9"/>
  <c r="R1444" i="9"/>
  <c r="I1444" i="9"/>
  <c r="H1444" i="9"/>
  <c r="F1444" i="9"/>
  <c r="U1443" i="9"/>
  <c r="S1443" i="9"/>
  <c r="R1443" i="9"/>
  <c r="H1443" i="9"/>
  <c r="F1443" i="9"/>
  <c r="U1442" i="9"/>
  <c r="S1442" i="9"/>
  <c r="R1442" i="9"/>
  <c r="I1442" i="9"/>
  <c r="H1442" i="9"/>
  <c r="F1442" i="9"/>
  <c r="U1441" i="9"/>
  <c r="S1441" i="9"/>
  <c r="R1441" i="9"/>
  <c r="I1441" i="9"/>
  <c r="H1441" i="9"/>
  <c r="F1441" i="9"/>
  <c r="U1440" i="9"/>
  <c r="S1440" i="9"/>
  <c r="R1440" i="9"/>
  <c r="H1440" i="9"/>
  <c r="F1440" i="9"/>
  <c r="U1439" i="9"/>
  <c r="S1439" i="9"/>
  <c r="R1439" i="9"/>
  <c r="H1439" i="9"/>
  <c r="F1439" i="9"/>
  <c r="U1438" i="9"/>
  <c r="S1438" i="9"/>
  <c r="R1438" i="9"/>
  <c r="I1438" i="9"/>
  <c r="H1438" i="9"/>
  <c r="F1438" i="9"/>
  <c r="U1437" i="9"/>
  <c r="S1437" i="9"/>
  <c r="R1437" i="9"/>
  <c r="H1437" i="9"/>
  <c r="F1437" i="9"/>
  <c r="U1436" i="9"/>
  <c r="S1436" i="9"/>
  <c r="R1436" i="9"/>
  <c r="I1436" i="9"/>
  <c r="F1436" i="9"/>
  <c r="U1435" i="9"/>
  <c r="S1435" i="9"/>
  <c r="R1435" i="9"/>
  <c r="I1435" i="9"/>
  <c r="H1435" i="9"/>
  <c r="F1435" i="9"/>
  <c r="U1434" i="9"/>
  <c r="S1434" i="9"/>
  <c r="R1434" i="9"/>
  <c r="H1434" i="9"/>
  <c r="F1434" i="9"/>
  <c r="U1433" i="9"/>
  <c r="S1433" i="9"/>
  <c r="R1433" i="9"/>
  <c r="I1433" i="9"/>
  <c r="F1433" i="9"/>
  <c r="U1432" i="9"/>
  <c r="S1432" i="9"/>
  <c r="R1432" i="9"/>
  <c r="I1432" i="9"/>
  <c r="H1432" i="9"/>
  <c r="F1432" i="9"/>
  <c r="AB1431" i="9"/>
  <c r="U1430" i="9"/>
  <c r="S1430" i="9"/>
  <c r="R1430" i="9"/>
  <c r="P1430" i="9"/>
  <c r="AB1430" i="9" s="1"/>
  <c r="I1430" i="9"/>
  <c r="H1430" i="9"/>
  <c r="F1430" i="9"/>
  <c r="U1429" i="9"/>
  <c r="S1429" i="9"/>
  <c r="R1429" i="9"/>
  <c r="I1429" i="9"/>
  <c r="F1429" i="9"/>
  <c r="U1428" i="9"/>
  <c r="S1428" i="9"/>
  <c r="R1428" i="9"/>
  <c r="H1428" i="9"/>
  <c r="F1428" i="9"/>
  <c r="U1427" i="9"/>
  <c r="S1427" i="9"/>
  <c r="R1427" i="9"/>
  <c r="H1427" i="9"/>
  <c r="F1427" i="9"/>
  <c r="U1426" i="9"/>
  <c r="S1426" i="9"/>
  <c r="R1426" i="9"/>
  <c r="H1426" i="9"/>
  <c r="I1426" i="9"/>
  <c r="F1426" i="9"/>
  <c r="U1425" i="9"/>
  <c r="S1425" i="9"/>
  <c r="R1425" i="9"/>
  <c r="I1425" i="9"/>
  <c r="F1425" i="9"/>
  <c r="U1424" i="9"/>
  <c r="S1424" i="9"/>
  <c r="R1424" i="9"/>
  <c r="I1424" i="9"/>
  <c r="F1424" i="9"/>
  <c r="U1423" i="9"/>
  <c r="S1423" i="9"/>
  <c r="R1423" i="9"/>
  <c r="I1423" i="9"/>
  <c r="F1423" i="9"/>
  <c r="U1422" i="9"/>
  <c r="S1422" i="9"/>
  <c r="R1422" i="9"/>
  <c r="I1422" i="9"/>
  <c r="F1422" i="9"/>
  <c r="U1421" i="9"/>
  <c r="S1421" i="9"/>
  <c r="R1421" i="9"/>
  <c r="I1421" i="9"/>
  <c r="F1421" i="9"/>
  <c r="U1420" i="9"/>
  <c r="S1420" i="9"/>
  <c r="R1420" i="9"/>
  <c r="I1420" i="9"/>
  <c r="F1420" i="9"/>
  <c r="U1419" i="9"/>
  <c r="S1419" i="9"/>
  <c r="R1419" i="9"/>
  <c r="I1419" i="9"/>
  <c r="F1419" i="9"/>
  <c r="U1418" i="9"/>
  <c r="S1418" i="9"/>
  <c r="R1418" i="9"/>
  <c r="H1418" i="9"/>
  <c r="I1418" i="9"/>
  <c r="F1418" i="9"/>
  <c r="U1417" i="9"/>
  <c r="S1417" i="9"/>
  <c r="R1417" i="9"/>
  <c r="I1417" i="9"/>
  <c r="H1417" i="9"/>
  <c r="F1417" i="9"/>
  <c r="U1416" i="9"/>
  <c r="S1416" i="9"/>
  <c r="R1416" i="9"/>
  <c r="I1416" i="9"/>
  <c r="F1416" i="9"/>
  <c r="U1415" i="9"/>
  <c r="S1415" i="9"/>
  <c r="R1415" i="9"/>
  <c r="P1415" i="9"/>
  <c r="AB1415" i="9" s="1"/>
  <c r="I1415" i="9"/>
  <c r="H1415" i="9"/>
  <c r="F1415" i="9"/>
  <c r="U1414" i="9"/>
  <c r="S1414" i="9"/>
  <c r="R1414" i="9"/>
  <c r="I1414" i="9"/>
  <c r="H1414" i="9"/>
  <c r="F1414" i="9"/>
  <c r="U1413" i="9"/>
  <c r="S1413" i="9"/>
  <c r="R1413" i="9"/>
  <c r="P1413" i="9"/>
  <c r="AB1413" i="9" s="1"/>
  <c r="I1413" i="9"/>
  <c r="F1413" i="9"/>
  <c r="U1412" i="9"/>
  <c r="S1412" i="9"/>
  <c r="R1412" i="9"/>
  <c r="I1412" i="9"/>
  <c r="H1412" i="9"/>
  <c r="F1412" i="9"/>
  <c r="U1411" i="9"/>
  <c r="S1411" i="9"/>
  <c r="R1411" i="9"/>
  <c r="I1411" i="9"/>
  <c r="H1411" i="9"/>
  <c r="F1411" i="9"/>
  <c r="U1410" i="9"/>
  <c r="S1410" i="9"/>
  <c r="R1410" i="9"/>
  <c r="P1410" i="9"/>
  <c r="AB1410" i="9" s="1"/>
  <c r="I1410" i="9"/>
  <c r="F1410" i="9"/>
  <c r="U1409" i="9"/>
  <c r="S1409" i="9"/>
  <c r="R1409" i="9"/>
  <c r="I1409" i="9"/>
  <c r="H1409" i="9"/>
  <c r="F1409" i="9"/>
  <c r="U1408" i="9"/>
  <c r="S1408" i="9"/>
  <c r="R1408" i="9"/>
  <c r="I1408" i="9"/>
  <c r="H1408" i="9"/>
  <c r="F1408" i="9"/>
  <c r="U1407" i="9"/>
  <c r="S1407" i="9"/>
  <c r="R1407" i="9"/>
  <c r="H1407" i="9"/>
  <c r="I1407" i="9"/>
  <c r="F1407" i="9"/>
  <c r="U1406" i="9"/>
  <c r="S1406" i="9"/>
  <c r="R1406" i="9"/>
  <c r="I1406" i="9"/>
  <c r="H1406" i="9"/>
  <c r="F1406" i="9"/>
  <c r="U1405" i="9"/>
  <c r="S1405" i="9"/>
  <c r="R1405" i="9"/>
  <c r="I1405" i="9"/>
  <c r="H1405" i="9"/>
  <c r="F1405" i="9"/>
  <c r="U1404" i="9"/>
  <c r="S1404" i="9"/>
  <c r="R1404" i="9"/>
  <c r="I1404" i="9"/>
  <c r="P1404" i="9"/>
  <c r="AB1404" i="9" s="1"/>
  <c r="F1404" i="9"/>
  <c r="U1403" i="9"/>
  <c r="S1403" i="9"/>
  <c r="R1403" i="9"/>
  <c r="I1403" i="9"/>
  <c r="H1403" i="9"/>
  <c r="F1403" i="9"/>
  <c r="AB1402" i="9"/>
  <c r="AB1401" i="9"/>
  <c r="U1400" i="9"/>
  <c r="S1400" i="9"/>
  <c r="R1400" i="9"/>
  <c r="I1400" i="9"/>
  <c r="H1400" i="9"/>
  <c r="F1400" i="9"/>
  <c r="U1399" i="9"/>
  <c r="S1399" i="9"/>
  <c r="R1399" i="9"/>
  <c r="I1399" i="9"/>
  <c r="H1399" i="9"/>
  <c r="F1399" i="9"/>
  <c r="U1398" i="9"/>
  <c r="S1398" i="9"/>
  <c r="R1398" i="9"/>
  <c r="H1398" i="9"/>
  <c r="I1398" i="9"/>
  <c r="F1398" i="9"/>
  <c r="U1397" i="9"/>
  <c r="S1397" i="9"/>
  <c r="R1397" i="9"/>
  <c r="I1397" i="9"/>
  <c r="H1397" i="9"/>
  <c r="F1397" i="9"/>
  <c r="U1396" i="9"/>
  <c r="S1396" i="9"/>
  <c r="R1396" i="9"/>
  <c r="I1396" i="9"/>
  <c r="H1396" i="9"/>
  <c r="F1396" i="9"/>
  <c r="U1395" i="9"/>
  <c r="S1395" i="9"/>
  <c r="R1395" i="9"/>
  <c r="I1395" i="9"/>
  <c r="H1395" i="9"/>
  <c r="F1395" i="9"/>
  <c r="U1394" i="9"/>
  <c r="S1394" i="9"/>
  <c r="R1394" i="9"/>
  <c r="I1394" i="9"/>
  <c r="H1394" i="9"/>
  <c r="F1394" i="9"/>
  <c r="U1393" i="9"/>
  <c r="S1393" i="9"/>
  <c r="R1393" i="9"/>
  <c r="H1393" i="9"/>
  <c r="F1393" i="9"/>
  <c r="U1392" i="9"/>
  <c r="S1392" i="9"/>
  <c r="R1392" i="9"/>
  <c r="P1392" i="9"/>
  <c r="AB1392" i="9" s="1"/>
  <c r="I1392" i="9"/>
  <c r="H1392" i="9"/>
  <c r="F1392" i="9"/>
  <c r="U1391" i="9"/>
  <c r="S1391" i="9"/>
  <c r="R1391" i="9"/>
  <c r="P1391" i="9"/>
  <c r="AB1391" i="9" s="1"/>
  <c r="I1391" i="9"/>
  <c r="H1391" i="9"/>
  <c r="F1391" i="9"/>
  <c r="U1390" i="9"/>
  <c r="S1390" i="9"/>
  <c r="R1390" i="9"/>
  <c r="I1390" i="9"/>
  <c r="F1390" i="9"/>
  <c r="U1389" i="9"/>
  <c r="S1389" i="9"/>
  <c r="R1389" i="9"/>
  <c r="H1389" i="9"/>
  <c r="F1389" i="9"/>
  <c r="AB1388" i="9"/>
  <c r="U1387" i="9"/>
  <c r="S1387" i="9"/>
  <c r="R1387" i="9"/>
  <c r="H1387" i="9"/>
  <c r="I1387" i="9"/>
  <c r="F1387" i="9"/>
  <c r="U1386" i="9"/>
  <c r="S1386" i="9"/>
  <c r="R1386" i="9"/>
  <c r="I1386" i="9"/>
  <c r="F1386" i="9"/>
  <c r="U1385" i="9"/>
  <c r="S1385" i="9"/>
  <c r="R1385" i="9"/>
  <c r="H1385" i="9"/>
  <c r="F1385" i="9"/>
  <c r="AB1384" i="9"/>
  <c r="U1383" i="9"/>
  <c r="S1383" i="9"/>
  <c r="R1383" i="9"/>
  <c r="I1383" i="9"/>
  <c r="H1383" i="9"/>
  <c r="F1383" i="9"/>
  <c r="U1382" i="9"/>
  <c r="S1382" i="9"/>
  <c r="R1382" i="9"/>
  <c r="I1382" i="9"/>
  <c r="H1382" i="9"/>
  <c r="F1382" i="9"/>
  <c r="AB1381" i="9"/>
  <c r="U1380" i="9"/>
  <c r="S1380" i="9"/>
  <c r="R1380" i="9"/>
  <c r="I1380" i="9"/>
  <c r="F1380" i="9"/>
  <c r="AB1379" i="9"/>
  <c r="U1378" i="9"/>
  <c r="S1378" i="9"/>
  <c r="R1378" i="9"/>
  <c r="P1378" i="9"/>
  <c r="AB1378" i="9" s="1"/>
  <c r="I1378" i="9"/>
  <c r="H1378" i="9"/>
  <c r="F1378" i="9"/>
  <c r="U1377" i="9"/>
  <c r="S1377" i="9"/>
  <c r="R1377" i="9"/>
  <c r="I1377" i="9"/>
  <c r="H1377" i="9"/>
  <c r="F1377" i="9"/>
  <c r="U1376" i="9"/>
  <c r="S1376" i="9"/>
  <c r="R1376" i="9"/>
  <c r="I1376" i="9"/>
  <c r="H1376" i="9"/>
  <c r="F1376" i="9"/>
  <c r="U1375" i="9"/>
  <c r="S1375" i="9"/>
  <c r="R1375" i="9"/>
  <c r="I1375" i="9"/>
  <c r="P1375" i="9"/>
  <c r="AB1375" i="9" s="1"/>
  <c r="F1375" i="9"/>
  <c r="U1374" i="9"/>
  <c r="S1374" i="9"/>
  <c r="R1374" i="9"/>
  <c r="I1374" i="9"/>
  <c r="H1374" i="9"/>
  <c r="F1374" i="9"/>
  <c r="U1373" i="9"/>
  <c r="S1373" i="9"/>
  <c r="R1373" i="9"/>
  <c r="I1373" i="9"/>
  <c r="H1373" i="9"/>
  <c r="F1373" i="9"/>
  <c r="U1372" i="9"/>
  <c r="S1372" i="9"/>
  <c r="R1372" i="9"/>
  <c r="I1372" i="9"/>
  <c r="H1372" i="9"/>
  <c r="F1372" i="9"/>
  <c r="U1371" i="9"/>
  <c r="S1371" i="9"/>
  <c r="R1371" i="9"/>
  <c r="I1371" i="9"/>
  <c r="H1371" i="9"/>
  <c r="F1371" i="9"/>
  <c r="U1370" i="9"/>
  <c r="S1370" i="9"/>
  <c r="R1370" i="9"/>
  <c r="H1370" i="9"/>
  <c r="F1370" i="9"/>
  <c r="U1369" i="9"/>
  <c r="S1369" i="9"/>
  <c r="R1369" i="9"/>
  <c r="I1369" i="9"/>
  <c r="P1369" i="9"/>
  <c r="AB1369" i="9" s="1"/>
  <c r="F1369" i="9"/>
  <c r="U1368" i="9"/>
  <c r="S1368" i="9"/>
  <c r="R1368" i="9"/>
  <c r="I1368" i="9"/>
  <c r="H1368" i="9"/>
  <c r="F1368" i="9"/>
  <c r="U1367" i="9"/>
  <c r="S1367" i="9"/>
  <c r="R1367" i="9"/>
  <c r="I1367" i="9"/>
  <c r="H1367" i="9"/>
  <c r="F1367" i="9"/>
  <c r="U1366" i="9"/>
  <c r="S1366" i="9"/>
  <c r="R1366" i="9"/>
  <c r="I1366" i="9"/>
  <c r="H1366" i="9"/>
  <c r="F1366" i="9"/>
  <c r="U1365" i="9"/>
  <c r="S1365" i="9"/>
  <c r="R1365" i="9"/>
  <c r="I1365" i="9"/>
  <c r="F1365" i="9"/>
  <c r="U1364" i="9"/>
  <c r="S1364" i="9"/>
  <c r="R1364" i="9"/>
  <c r="I1364" i="9"/>
  <c r="H1364" i="9"/>
  <c r="F1364" i="9"/>
  <c r="U1363" i="9"/>
  <c r="S1363" i="9"/>
  <c r="R1363" i="9"/>
  <c r="I1363" i="9"/>
  <c r="H1363" i="9"/>
  <c r="F1363" i="9"/>
  <c r="U1362" i="9"/>
  <c r="S1362" i="9"/>
  <c r="R1362" i="9"/>
  <c r="I1362" i="9"/>
  <c r="H1362" i="9"/>
  <c r="F1362" i="9"/>
  <c r="U1361" i="9"/>
  <c r="S1361" i="9"/>
  <c r="R1361" i="9"/>
  <c r="I1361" i="9"/>
  <c r="H1361" i="9"/>
  <c r="F1361" i="9"/>
  <c r="U1360" i="9"/>
  <c r="S1360" i="9"/>
  <c r="R1360" i="9"/>
  <c r="I1360" i="9"/>
  <c r="H1360" i="9"/>
  <c r="F1360" i="9"/>
  <c r="U1359" i="9"/>
  <c r="S1359" i="9"/>
  <c r="R1359" i="9"/>
  <c r="I1359" i="9"/>
  <c r="P1359" i="9"/>
  <c r="AB1359" i="9" s="1"/>
  <c r="F1359" i="9"/>
  <c r="U1358" i="9"/>
  <c r="S1358" i="9"/>
  <c r="R1358" i="9"/>
  <c r="I1358" i="9"/>
  <c r="P1358" i="9"/>
  <c r="AB1358" i="9" s="1"/>
  <c r="F1358" i="9"/>
  <c r="U1357" i="9"/>
  <c r="S1357" i="9"/>
  <c r="R1357" i="9"/>
  <c r="I1357" i="9"/>
  <c r="H1357" i="9"/>
  <c r="F1357" i="9"/>
  <c r="U1356" i="9"/>
  <c r="S1356" i="9"/>
  <c r="R1356" i="9"/>
  <c r="I1356" i="9"/>
  <c r="P1356" i="9"/>
  <c r="AB1356" i="9" s="1"/>
  <c r="F1356" i="9"/>
  <c r="U1355" i="9"/>
  <c r="S1355" i="9"/>
  <c r="R1355" i="9"/>
  <c r="I1355" i="9"/>
  <c r="P1355" i="9"/>
  <c r="AB1355" i="9" s="1"/>
  <c r="F1355" i="9"/>
  <c r="AB1354" i="9"/>
  <c r="U1353" i="9"/>
  <c r="S1353" i="9"/>
  <c r="R1353" i="9"/>
  <c r="P1353" i="9"/>
  <c r="AB1353" i="9" s="1"/>
  <c r="I1353" i="9"/>
  <c r="F1353" i="9"/>
  <c r="U1352" i="9"/>
  <c r="S1352" i="9"/>
  <c r="R1352" i="9"/>
  <c r="I1352" i="9"/>
  <c r="H1352" i="9"/>
  <c r="F1352" i="9"/>
  <c r="U1351" i="9"/>
  <c r="S1351" i="9"/>
  <c r="R1351" i="9"/>
  <c r="I1351" i="9"/>
  <c r="H1351" i="9"/>
  <c r="F1351" i="9"/>
  <c r="U1350" i="9"/>
  <c r="S1350" i="9"/>
  <c r="R1350" i="9"/>
  <c r="I1350" i="9"/>
  <c r="H1350" i="9"/>
  <c r="F1350" i="9"/>
  <c r="U1349" i="9"/>
  <c r="S1349" i="9"/>
  <c r="R1349" i="9"/>
  <c r="I1349" i="9"/>
  <c r="P1349" i="9"/>
  <c r="AB1349" i="9" s="1"/>
  <c r="F1349" i="9"/>
  <c r="U1348" i="9"/>
  <c r="S1348" i="9"/>
  <c r="R1348" i="9"/>
  <c r="I1348" i="9"/>
  <c r="P1348" i="9"/>
  <c r="AB1348" i="9" s="1"/>
  <c r="F1348" i="9"/>
  <c r="U1347" i="9"/>
  <c r="S1347" i="9"/>
  <c r="R1347" i="9"/>
  <c r="H1347" i="9"/>
  <c r="F1347" i="9"/>
  <c r="U1346" i="9"/>
  <c r="S1346" i="9"/>
  <c r="R1346" i="9"/>
  <c r="I1346" i="9"/>
  <c r="H1346" i="9"/>
  <c r="F1346" i="9"/>
  <c r="U1345" i="9"/>
  <c r="S1345" i="9"/>
  <c r="R1345" i="9"/>
  <c r="I1345" i="9"/>
  <c r="P1345" i="9"/>
  <c r="AB1345" i="9" s="1"/>
  <c r="F1345" i="9"/>
  <c r="U1344" i="9"/>
  <c r="S1344" i="9"/>
  <c r="R1344" i="9"/>
  <c r="H1344" i="9"/>
  <c r="I1344" i="9"/>
  <c r="F1344" i="9"/>
  <c r="U1343" i="9"/>
  <c r="S1343" i="9"/>
  <c r="R1343" i="9"/>
  <c r="I1343" i="9"/>
  <c r="H1343" i="9"/>
  <c r="F1343" i="9"/>
  <c r="U1342" i="9"/>
  <c r="S1342" i="9"/>
  <c r="R1342" i="9"/>
  <c r="I1342" i="9"/>
  <c r="H1342" i="9"/>
  <c r="F1342" i="9"/>
  <c r="U1341" i="9"/>
  <c r="S1341" i="9"/>
  <c r="R1341" i="9"/>
  <c r="I1341" i="9"/>
  <c r="H1341" i="9"/>
  <c r="F1341" i="9"/>
  <c r="U1340" i="9"/>
  <c r="S1340" i="9"/>
  <c r="R1340" i="9"/>
  <c r="I1340" i="9"/>
  <c r="H1340" i="9"/>
  <c r="F1340" i="9"/>
  <c r="U1339" i="9"/>
  <c r="S1339" i="9"/>
  <c r="R1339" i="9"/>
  <c r="I1339" i="9"/>
  <c r="H1339" i="9"/>
  <c r="F1339" i="9"/>
  <c r="AB1338" i="9"/>
  <c r="U1337" i="9"/>
  <c r="S1337" i="9"/>
  <c r="R1337" i="9"/>
  <c r="I1337" i="9"/>
  <c r="F1337" i="9"/>
  <c r="U1336" i="9"/>
  <c r="S1336" i="9"/>
  <c r="R1336" i="9"/>
  <c r="I1336" i="9"/>
  <c r="H1336" i="9"/>
  <c r="F1336" i="9"/>
  <c r="U1335" i="9"/>
  <c r="S1335" i="9"/>
  <c r="R1335" i="9"/>
  <c r="P1335" i="9"/>
  <c r="AB1335" i="9" s="1"/>
  <c r="H1335" i="9"/>
  <c r="F1335" i="9"/>
  <c r="U1334" i="9"/>
  <c r="S1334" i="9"/>
  <c r="R1334" i="9"/>
  <c r="I1334" i="9"/>
  <c r="F1334" i="9"/>
  <c r="U1333" i="9"/>
  <c r="S1333" i="9"/>
  <c r="R1333" i="9"/>
  <c r="I1333" i="9"/>
  <c r="P1333" i="9"/>
  <c r="AB1333" i="9" s="1"/>
  <c r="H1333" i="9"/>
  <c r="F1333" i="9"/>
  <c r="U1332" i="9"/>
  <c r="S1332" i="9"/>
  <c r="R1332" i="9"/>
  <c r="I1332" i="9"/>
  <c r="H1332" i="9"/>
  <c r="F1332" i="9"/>
  <c r="U1331" i="9"/>
  <c r="S1331" i="9"/>
  <c r="R1331" i="9"/>
  <c r="I1331" i="9"/>
  <c r="F1331" i="9"/>
  <c r="U1330" i="9"/>
  <c r="S1330" i="9"/>
  <c r="R1330" i="9"/>
  <c r="H1330" i="9"/>
  <c r="F1330" i="9"/>
  <c r="U1329" i="9"/>
  <c r="S1329" i="9"/>
  <c r="R1329" i="9"/>
  <c r="I1329" i="9"/>
  <c r="H1329" i="9"/>
  <c r="F1329" i="9"/>
  <c r="U1328" i="9"/>
  <c r="S1328" i="9"/>
  <c r="R1328" i="9"/>
  <c r="I1328" i="9"/>
  <c r="F1328" i="9"/>
  <c r="U1327" i="9"/>
  <c r="S1327" i="9"/>
  <c r="R1327" i="9"/>
  <c r="H1327" i="9"/>
  <c r="F1327" i="9"/>
  <c r="U1326" i="9"/>
  <c r="S1326" i="9"/>
  <c r="R1326" i="9"/>
  <c r="I1326" i="9"/>
  <c r="H1326" i="9"/>
  <c r="F1326" i="9"/>
  <c r="U1325" i="9"/>
  <c r="S1325" i="9"/>
  <c r="R1325" i="9"/>
  <c r="I1325" i="9"/>
  <c r="F1325" i="9"/>
  <c r="U1324" i="9"/>
  <c r="S1324" i="9"/>
  <c r="R1324" i="9"/>
  <c r="H1324" i="9"/>
  <c r="I1324" i="9"/>
  <c r="F1324" i="9"/>
  <c r="U1323" i="9"/>
  <c r="S1323" i="9"/>
  <c r="R1323" i="9"/>
  <c r="T1323" i="9" s="1"/>
  <c r="I1323" i="9"/>
  <c r="H1323" i="9"/>
  <c r="F1323" i="9"/>
  <c r="U1322" i="9"/>
  <c r="S1322" i="9"/>
  <c r="R1322" i="9"/>
  <c r="I1322" i="9"/>
  <c r="F1322" i="9"/>
  <c r="U1321" i="9"/>
  <c r="S1321" i="9"/>
  <c r="R1321" i="9"/>
  <c r="P1321" i="9"/>
  <c r="AB1321" i="9" s="1"/>
  <c r="H1321" i="9"/>
  <c r="F1321" i="9"/>
  <c r="U1320" i="9"/>
  <c r="S1320" i="9"/>
  <c r="R1320" i="9"/>
  <c r="I1320" i="9"/>
  <c r="H1320" i="9"/>
  <c r="F1320" i="9"/>
  <c r="U1319" i="9"/>
  <c r="S1319" i="9"/>
  <c r="R1319" i="9"/>
  <c r="I1319" i="9"/>
  <c r="F1319" i="9"/>
  <c r="U1318" i="9"/>
  <c r="S1318" i="9"/>
  <c r="R1318" i="9"/>
  <c r="I1318" i="9"/>
  <c r="H1318" i="9"/>
  <c r="F1318" i="9"/>
  <c r="U1317" i="9"/>
  <c r="S1317" i="9"/>
  <c r="R1317" i="9"/>
  <c r="I1317" i="9"/>
  <c r="H1317" i="9"/>
  <c r="F1317" i="9"/>
  <c r="U1316" i="9"/>
  <c r="S1316" i="9"/>
  <c r="R1316" i="9"/>
  <c r="I1316" i="9"/>
  <c r="F1316" i="9"/>
  <c r="U1315" i="9"/>
  <c r="S1315" i="9"/>
  <c r="R1315" i="9"/>
  <c r="H1315" i="9"/>
  <c r="F1315" i="9"/>
  <c r="U1314" i="9"/>
  <c r="S1314" i="9"/>
  <c r="R1314" i="9"/>
  <c r="I1314" i="9"/>
  <c r="H1314" i="9"/>
  <c r="F1314" i="9"/>
  <c r="U1313" i="9"/>
  <c r="S1313" i="9"/>
  <c r="R1313" i="9"/>
  <c r="I1313" i="9"/>
  <c r="F1313" i="9"/>
  <c r="U1312" i="9"/>
  <c r="S1312" i="9"/>
  <c r="R1312" i="9"/>
  <c r="I1312" i="9"/>
  <c r="H1312" i="9"/>
  <c r="F1312" i="9"/>
  <c r="U1311" i="9"/>
  <c r="S1311" i="9"/>
  <c r="R1311" i="9"/>
  <c r="H1311" i="9"/>
  <c r="I1311" i="9"/>
  <c r="F1311" i="9"/>
  <c r="U1310" i="9"/>
  <c r="S1310" i="9"/>
  <c r="R1310" i="9"/>
  <c r="I1310" i="9"/>
  <c r="F1310" i="9"/>
  <c r="AB1309" i="9"/>
  <c r="U1308" i="9"/>
  <c r="S1308" i="9"/>
  <c r="R1308" i="9"/>
  <c r="P1308" i="9"/>
  <c r="AB1308" i="9" s="1"/>
  <c r="I1308" i="9"/>
  <c r="H1308" i="9"/>
  <c r="F1308" i="9"/>
  <c r="U1307" i="9"/>
  <c r="S1307" i="9"/>
  <c r="R1307" i="9"/>
  <c r="I1307" i="9"/>
  <c r="H1307" i="9"/>
  <c r="F1307" i="9"/>
  <c r="U1306" i="9"/>
  <c r="S1306" i="9"/>
  <c r="R1306" i="9"/>
  <c r="I1306" i="9"/>
  <c r="H1306" i="9"/>
  <c r="F1306" i="9"/>
  <c r="U1305" i="9"/>
  <c r="S1305" i="9"/>
  <c r="R1305" i="9"/>
  <c r="P1305" i="9"/>
  <c r="AB1305" i="9" s="1"/>
  <c r="I1305" i="9"/>
  <c r="F1305" i="9"/>
  <c r="U1304" i="9"/>
  <c r="S1304" i="9"/>
  <c r="R1304" i="9"/>
  <c r="I1304" i="9"/>
  <c r="F1304" i="9"/>
  <c r="U1303" i="9"/>
  <c r="S1303" i="9"/>
  <c r="R1303" i="9"/>
  <c r="I1303" i="9"/>
  <c r="F1303" i="9"/>
  <c r="U1302" i="9"/>
  <c r="S1302" i="9"/>
  <c r="R1302" i="9"/>
  <c r="I1302" i="9"/>
  <c r="H1302" i="9"/>
  <c r="F1302" i="9"/>
  <c r="U1301" i="9"/>
  <c r="S1301" i="9"/>
  <c r="R1301" i="9"/>
  <c r="T1301" i="9" s="1"/>
  <c r="I1301" i="9"/>
  <c r="F1301" i="9"/>
  <c r="U1300" i="9"/>
  <c r="S1300" i="9"/>
  <c r="R1300" i="9"/>
  <c r="I1300" i="9"/>
  <c r="F1300" i="9"/>
  <c r="U1299" i="9"/>
  <c r="S1299" i="9"/>
  <c r="R1299" i="9"/>
  <c r="I1299" i="9"/>
  <c r="H1299" i="9"/>
  <c r="F1299" i="9"/>
  <c r="U1298" i="9"/>
  <c r="S1298" i="9"/>
  <c r="R1298" i="9"/>
  <c r="I1298" i="9"/>
  <c r="F1298" i="9"/>
  <c r="U1297" i="9"/>
  <c r="S1297" i="9"/>
  <c r="R1297" i="9"/>
  <c r="I1297" i="9"/>
  <c r="F1297" i="9"/>
  <c r="AB1296" i="9"/>
  <c r="AB1295" i="9"/>
  <c r="U1294" i="9"/>
  <c r="S1294" i="9"/>
  <c r="R1294" i="9"/>
  <c r="I1294" i="9"/>
  <c r="F1294" i="9"/>
  <c r="U1293" i="9"/>
  <c r="S1293" i="9"/>
  <c r="R1293" i="9"/>
  <c r="I1293" i="9"/>
  <c r="H1293" i="9"/>
  <c r="F1293" i="9"/>
  <c r="U1292" i="9"/>
  <c r="S1292" i="9"/>
  <c r="R1292" i="9"/>
  <c r="I1292" i="9"/>
  <c r="F1292" i="9"/>
  <c r="U1291" i="9"/>
  <c r="S1291" i="9"/>
  <c r="R1291" i="9"/>
  <c r="I1291" i="9"/>
  <c r="F1291" i="9"/>
  <c r="U1290" i="9"/>
  <c r="S1290" i="9"/>
  <c r="R1290" i="9"/>
  <c r="I1290" i="9"/>
  <c r="H1290" i="9"/>
  <c r="F1290" i="9"/>
  <c r="U1289" i="9"/>
  <c r="S1289" i="9"/>
  <c r="R1289" i="9"/>
  <c r="I1289" i="9"/>
  <c r="F1289" i="9"/>
  <c r="U1288" i="9"/>
  <c r="S1288" i="9"/>
  <c r="R1288" i="9"/>
  <c r="I1288" i="9"/>
  <c r="F1288" i="9"/>
  <c r="U1287" i="9"/>
  <c r="S1287" i="9"/>
  <c r="R1287" i="9"/>
  <c r="I1287" i="9"/>
  <c r="H1287" i="9"/>
  <c r="F1287" i="9"/>
  <c r="U1286" i="9"/>
  <c r="S1286" i="9"/>
  <c r="R1286" i="9"/>
  <c r="I1286" i="9"/>
  <c r="H1286" i="9"/>
  <c r="F1286" i="9"/>
  <c r="U1285" i="9"/>
  <c r="S1285" i="9"/>
  <c r="R1285" i="9"/>
  <c r="P1285" i="9"/>
  <c r="AB1285" i="9" s="1"/>
  <c r="I1285" i="9"/>
  <c r="H1285" i="9"/>
  <c r="F1285" i="9"/>
  <c r="U1284" i="9"/>
  <c r="S1284" i="9"/>
  <c r="R1284" i="9"/>
  <c r="P1284" i="9"/>
  <c r="AB1284" i="9" s="1"/>
  <c r="H1284" i="9"/>
  <c r="F1284" i="9"/>
  <c r="U1283" i="9"/>
  <c r="S1283" i="9"/>
  <c r="R1283" i="9"/>
  <c r="P1283" i="9"/>
  <c r="AB1283" i="9" s="1"/>
  <c r="I1283" i="9"/>
  <c r="H1283" i="9"/>
  <c r="F1283" i="9"/>
  <c r="U1282" i="9"/>
  <c r="S1282" i="9"/>
  <c r="R1282" i="9"/>
  <c r="I1282" i="9"/>
  <c r="F1282" i="9"/>
  <c r="U1281" i="9"/>
  <c r="S1281" i="9"/>
  <c r="R1281" i="9"/>
  <c r="I1281" i="9"/>
  <c r="P1281" i="9"/>
  <c r="AB1281" i="9" s="1"/>
  <c r="F1281" i="9"/>
  <c r="U1280" i="9"/>
  <c r="S1280" i="9"/>
  <c r="R1280" i="9"/>
  <c r="P1280" i="9"/>
  <c r="AB1280" i="9" s="1"/>
  <c r="I1280" i="9"/>
  <c r="H1280" i="9"/>
  <c r="F1280" i="9"/>
  <c r="U1279" i="9"/>
  <c r="S1279" i="9"/>
  <c r="R1279" i="9"/>
  <c r="P1279" i="9"/>
  <c r="AB1279" i="9" s="1"/>
  <c r="H1279" i="9"/>
  <c r="F1279" i="9"/>
  <c r="U1278" i="9"/>
  <c r="S1278" i="9"/>
  <c r="R1278" i="9"/>
  <c r="P1278" i="9"/>
  <c r="AB1278" i="9" s="1"/>
  <c r="H1278" i="9"/>
  <c r="F1278" i="9"/>
  <c r="U1277" i="9"/>
  <c r="S1277" i="9"/>
  <c r="R1277" i="9"/>
  <c r="I1277" i="9"/>
  <c r="F1277" i="9"/>
  <c r="AB1276" i="9"/>
  <c r="U1275" i="9"/>
  <c r="S1275" i="9"/>
  <c r="R1275" i="9"/>
  <c r="P1275" i="9"/>
  <c r="AB1275" i="9" s="1"/>
  <c r="I1275" i="9"/>
  <c r="F1275" i="9"/>
  <c r="U1274" i="9"/>
  <c r="S1274" i="9"/>
  <c r="R1274" i="9"/>
  <c r="P1274" i="9"/>
  <c r="AB1274" i="9" s="1"/>
  <c r="I1274" i="9"/>
  <c r="F1274" i="9"/>
  <c r="U1273" i="9"/>
  <c r="S1273" i="9"/>
  <c r="R1273" i="9"/>
  <c r="P1273" i="9"/>
  <c r="AB1273" i="9" s="1"/>
  <c r="I1273" i="9"/>
  <c r="F1273" i="9"/>
  <c r="U1272" i="9"/>
  <c r="S1272" i="9"/>
  <c r="R1272" i="9"/>
  <c r="P1272" i="9"/>
  <c r="AB1272" i="9" s="1"/>
  <c r="I1272" i="9"/>
  <c r="F1272" i="9"/>
  <c r="U1271" i="9"/>
  <c r="S1271" i="9"/>
  <c r="R1271" i="9"/>
  <c r="P1271" i="9"/>
  <c r="AB1271" i="9" s="1"/>
  <c r="I1271" i="9"/>
  <c r="F1271" i="9"/>
  <c r="U1270" i="9"/>
  <c r="S1270" i="9"/>
  <c r="R1270" i="9"/>
  <c r="H1270" i="9"/>
  <c r="I1270" i="9"/>
  <c r="F1270" i="9"/>
  <c r="AB1269" i="9"/>
  <c r="U1268" i="9"/>
  <c r="S1268" i="9"/>
  <c r="R1268" i="9"/>
  <c r="P1268" i="9"/>
  <c r="AB1268" i="9" s="1"/>
  <c r="I1268" i="9"/>
  <c r="H1268" i="9"/>
  <c r="F1268" i="9"/>
  <c r="AB1267" i="9"/>
  <c r="U1266" i="9"/>
  <c r="S1266" i="9"/>
  <c r="R1266" i="9"/>
  <c r="I1266" i="9"/>
  <c r="F1266" i="9"/>
  <c r="U1265" i="9"/>
  <c r="S1265" i="9"/>
  <c r="R1265" i="9"/>
  <c r="P1265" i="9"/>
  <c r="AB1265" i="9" s="1"/>
  <c r="H1265" i="9"/>
  <c r="F1265" i="9"/>
  <c r="U1264" i="9"/>
  <c r="S1264" i="9"/>
  <c r="R1264" i="9"/>
  <c r="I1264" i="9"/>
  <c r="F1264" i="9"/>
  <c r="U1263" i="9"/>
  <c r="S1263" i="9"/>
  <c r="R1263" i="9"/>
  <c r="I1263" i="9"/>
  <c r="F1263" i="9"/>
  <c r="AB1262" i="9"/>
  <c r="U1261" i="9"/>
  <c r="S1261" i="9"/>
  <c r="R1261" i="9"/>
  <c r="H1261" i="9"/>
  <c r="I1261" i="9"/>
  <c r="F1261" i="9"/>
  <c r="U1260" i="9"/>
  <c r="S1260" i="9"/>
  <c r="R1260" i="9"/>
  <c r="I1260" i="9"/>
  <c r="H1260" i="9"/>
  <c r="F1260" i="9"/>
  <c r="U1259" i="9"/>
  <c r="S1259" i="9"/>
  <c r="R1259" i="9"/>
  <c r="P1259" i="9"/>
  <c r="AB1259" i="9" s="1"/>
  <c r="H1259" i="9"/>
  <c r="F1259" i="9"/>
  <c r="U1258" i="9"/>
  <c r="S1258" i="9"/>
  <c r="R1258" i="9"/>
  <c r="I1258" i="9"/>
  <c r="H1258" i="9"/>
  <c r="F1258" i="9"/>
  <c r="U1257" i="9"/>
  <c r="S1257" i="9"/>
  <c r="R1257" i="9"/>
  <c r="I1257" i="9"/>
  <c r="H1257" i="9"/>
  <c r="F1257" i="9"/>
  <c r="U1256" i="9"/>
  <c r="S1256" i="9"/>
  <c r="R1256" i="9"/>
  <c r="P1256" i="9"/>
  <c r="AB1256" i="9" s="1"/>
  <c r="H1256" i="9"/>
  <c r="F1256" i="9"/>
  <c r="U1255" i="9"/>
  <c r="S1255" i="9"/>
  <c r="R1255" i="9"/>
  <c r="H1255" i="9"/>
  <c r="I1255" i="9"/>
  <c r="F1255" i="9"/>
  <c r="U1254" i="9"/>
  <c r="S1254" i="9"/>
  <c r="R1254" i="9"/>
  <c r="I1254" i="9"/>
  <c r="H1254" i="9"/>
  <c r="F1254" i="9"/>
  <c r="U1253" i="9"/>
  <c r="S1253" i="9"/>
  <c r="R1253" i="9"/>
  <c r="H1253" i="9"/>
  <c r="F1253" i="9"/>
  <c r="U1252" i="9"/>
  <c r="S1252" i="9"/>
  <c r="R1252" i="9"/>
  <c r="I1252" i="9"/>
  <c r="H1252" i="9"/>
  <c r="F1252" i="9"/>
  <c r="U1251" i="9"/>
  <c r="S1251" i="9"/>
  <c r="R1251" i="9"/>
  <c r="I1251" i="9"/>
  <c r="H1251" i="9"/>
  <c r="F1251" i="9"/>
  <c r="U1250" i="9"/>
  <c r="S1250" i="9"/>
  <c r="R1250" i="9"/>
  <c r="P1250" i="9"/>
  <c r="AB1250" i="9" s="1"/>
  <c r="H1250" i="9"/>
  <c r="F1250" i="9"/>
  <c r="U1249" i="9"/>
  <c r="S1249" i="9"/>
  <c r="R1249" i="9"/>
  <c r="P1249" i="9"/>
  <c r="AB1249" i="9" s="1"/>
  <c r="I1249" i="9"/>
  <c r="H1249" i="9"/>
  <c r="F1249" i="9"/>
  <c r="U1248" i="9"/>
  <c r="S1248" i="9"/>
  <c r="R1248" i="9"/>
  <c r="I1248" i="9"/>
  <c r="H1248" i="9"/>
  <c r="F1248" i="9"/>
  <c r="U1247" i="9"/>
  <c r="S1247" i="9"/>
  <c r="R1247" i="9"/>
  <c r="H1247" i="9"/>
  <c r="F1247" i="9"/>
  <c r="U1246" i="9"/>
  <c r="S1246" i="9"/>
  <c r="R1246" i="9"/>
  <c r="P1246" i="9"/>
  <c r="AB1246" i="9" s="1"/>
  <c r="H1246" i="9"/>
  <c r="I1246" i="9"/>
  <c r="F1246" i="9"/>
  <c r="U1245" i="9"/>
  <c r="S1245" i="9"/>
  <c r="R1245" i="9"/>
  <c r="I1245" i="9"/>
  <c r="H1245" i="9"/>
  <c r="F1245" i="9"/>
  <c r="U1244" i="9"/>
  <c r="S1244" i="9"/>
  <c r="R1244" i="9"/>
  <c r="P1244" i="9"/>
  <c r="AB1244" i="9" s="1"/>
  <c r="H1244" i="9"/>
  <c r="F1244" i="9"/>
  <c r="U1243" i="9"/>
  <c r="S1243" i="9"/>
  <c r="R1243" i="9"/>
  <c r="H1243" i="9"/>
  <c r="I1243" i="9"/>
  <c r="F1243" i="9"/>
  <c r="U1242" i="9"/>
  <c r="S1242" i="9"/>
  <c r="R1242" i="9"/>
  <c r="I1242" i="9"/>
  <c r="H1242" i="9"/>
  <c r="F1242" i="9"/>
  <c r="U1241" i="9"/>
  <c r="S1241" i="9"/>
  <c r="R1241" i="9"/>
  <c r="P1241" i="9"/>
  <c r="AB1241" i="9" s="1"/>
  <c r="H1241" i="9"/>
  <c r="F1241" i="9"/>
  <c r="AB1240" i="9"/>
  <c r="U1239" i="9"/>
  <c r="S1239" i="9"/>
  <c r="R1239" i="9"/>
  <c r="I1239" i="9"/>
  <c r="F1239" i="9"/>
  <c r="U1238" i="9"/>
  <c r="S1238" i="9"/>
  <c r="R1238" i="9"/>
  <c r="I1238" i="9"/>
  <c r="F1238" i="9"/>
  <c r="U1237" i="9"/>
  <c r="S1237" i="9"/>
  <c r="R1237" i="9"/>
  <c r="P1237" i="9"/>
  <c r="AB1237" i="9" s="1"/>
  <c r="I1237" i="9"/>
  <c r="F1237" i="9"/>
  <c r="U1236" i="9"/>
  <c r="S1236" i="9"/>
  <c r="R1236" i="9"/>
  <c r="P1236" i="9"/>
  <c r="AB1236" i="9" s="1"/>
  <c r="I1236" i="9"/>
  <c r="F1236" i="9"/>
  <c r="U1235" i="9"/>
  <c r="S1235" i="9"/>
  <c r="R1235" i="9"/>
  <c r="I1235" i="9"/>
  <c r="F1235" i="9"/>
  <c r="U1234" i="9"/>
  <c r="S1234" i="9"/>
  <c r="R1234" i="9"/>
  <c r="I1234" i="9"/>
  <c r="F1234" i="9"/>
  <c r="U1233" i="9"/>
  <c r="S1233" i="9"/>
  <c r="R1233" i="9"/>
  <c r="I1233" i="9"/>
  <c r="F1233" i="9"/>
  <c r="U1232" i="9"/>
  <c r="S1232" i="9"/>
  <c r="R1232" i="9"/>
  <c r="P1232" i="9"/>
  <c r="AB1232" i="9" s="1"/>
  <c r="I1232" i="9"/>
  <c r="F1232" i="9"/>
  <c r="U1231" i="9"/>
  <c r="S1231" i="9"/>
  <c r="R1231" i="9"/>
  <c r="P1231" i="9"/>
  <c r="AB1231" i="9" s="1"/>
  <c r="H1231" i="9"/>
  <c r="I1231" i="9"/>
  <c r="F1231" i="9"/>
  <c r="U1230" i="9"/>
  <c r="S1230" i="9"/>
  <c r="R1230" i="9"/>
  <c r="I1230" i="9"/>
  <c r="F1230" i="9"/>
  <c r="U1229" i="9"/>
  <c r="S1229" i="9"/>
  <c r="R1229" i="9"/>
  <c r="P1229" i="9"/>
  <c r="AB1229" i="9" s="1"/>
  <c r="I1229" i="9"/>
  <c r="F1229" i="9"/>
  <c r="U1228" i="9"/>
  <c r="S1228" i="9"/>
  <c r="R1228" i="9"/>
  <c r="I1228" i="9"/>
  <c r="H1228" i="9"/>
  <c r="F1228" i="9"/>
  <c r="U1227" i="9"/>
  <c r="S1227" i="9"/>
  <c r="R1227" i="9"/>
  <c r="H1227" i="9"/>
  <c r="F1227" i="9"/>
  <c r="U1226" i="9"/>
  <c r="S1226" i="9"/>
  <c r="R1226" i="9"/>
  <c r="I1226" i="9"/>
  <c r="H1226" i="9"/>
  <c r="F1226" i="9"/>
  <c r="AB1225" i="9"/>
  <c r="U1224" i="9"/>
  <c r="S1224" i="9"/>
  <c r="R1224" i="9"/>
  <c r="I1224" i="9"/>
  <c r="H1224" i="9"/>
  <c r="F1224" i="9"/>
  <c r="U1223" i="9"/>
  <c r="S1223" i="9"/>
  <c r="R1223" i="9"/>
  <c r="I1223" i="9"/>
  <c r="F1223" i="9"/>
  <c r="U1222" i="9"/>
  <c r="S1222" i="9"/>
  <c r="R1222" i="9"/>
  <c r="I1222" i="9"/>
  <c r="F1222" i="9"/>
  <c r="U1221" i="9"/>
  <c r="S1221" i="9"/>
  <c r="R1221" i="9"/>
  <c r="I1221" i="9"/>
  <c r="H1221" i="9"/>
  <c r="F1221" i="9"/>
  <c r="U1220" i="9"/>
  <c r="S1220" i="9"/>
  <c r="R1220" i="9"/>
  <c r="I1220" i="9"/>
  <c r="F1220" i="9"/>
  <c r="U1219" i="9"/>
  <c r="S1219" i="9"/>
  <c r="R1219" i="9"/>
  <c r="I1219" i="9"/>
  <c r="F1219" i="9"/>
  <c r="U1218" i="9"/>
  <c r="S1218" i="9"/>
  <c r="R1218" i="9"/>
  <c r="I1218" i="9"/>
  <c r="H1218" i="9"/>
  <c r="F1218" i="9"/>
  <c r="U1217" i="9"/>
  <c r="S1217" i="9"/>
  <c r="R1217" i="9"/>
  <c r="I1217" i="9"/>
  <c r="F1217" i="9"/>
  <c r="U1216" i="9"/>
  <c r="S1216" i="9"/>
  <c r="R1216" i="9"/>
  <c r="I1216" i="9"/>
  <c r="P1216" i="9"/>
  <c r="AB1216" i="9" s="1"/>
  <c r="F1216" i="9"/>
  <c r="U1215" i="9"/>
  <c r="S1215" i="9"/>
  <c r="R1215" i="9"/>
  <c r="I1215" i="9"/>
  <c r="F1215" i="9"/>
  <c r="U1214" i="9"/>
  <c r="S1214" i="9"/>
  <c r="R1214" i="9"/>
  <c r="I1214" i="9"/>
  <c r="F1214" i="9"/>
  <c r="U1213" i="9"/>
  <c r="S1213" i="9"/>
  <c r="R1213" i="9"/>
  <c r="I1213" i="9"/>
  <c r="F1213" i="9"/>
  <c r="U1212" i="9"/>
  <c r="S1212" i="9"/>
  <c r="R1212" i="9"/>
  <c r="H1212" i="9"/>
  <c r="F1212" i="9"/>
  <c r="U1211" i="9"/>
  <c r="S1211" i="9"/>
  <c r="R1211" i="9"/>
  <c r="I1211" i="9"/>
  <c r="F1211" i="9"/>
  <c r="AB1210" i="9"/>
  <c r="U1209" i="9"/>
  <c r="S1209" i="9"/>
  <c r="R1209" i="9"/>
  <c r="P1209" i="9"/>
  <c r="AB1209" i="9" s="1"/>
  <c r="H1209" i="9"/>
  <c r="F1209" i="9"/>
  <c r="U1208" i="9"/>
  <c r="S1208" i="9"/>
  <c r="R1208" i="9"/>
  <c r="I1208" i="9"/>
  <c r="H1208" i="9"/>
  <c r="F1208" i="9"/>
  <c r="U1207" i="9"/>
  <c r="S1207" i="9"/>
  <c r="R1207" i="9"/>
  <c r="I1207" i="9"/>
  <c r="P1207" i="9"/>
  <c r="AB1207" i="9" s="1"/>
  <c r="F1207" i="9"/>
  <c r="U1206" i="9"/>
  <c r="S1206" i="9"/>
  <c r="R1206" i="9"/>
  <c r="H1206" i="9"/>
  <c r="F1206" i="9"/>
  <c r="U1205" i="9"/>
  <c r="S1205" i="9"/>
  <c r="R1205" i="9"/>
  <c r="H1205" i="9"/>
  <c r="I1205" i="9"/>
  <c r="F1205" i="9"/>
  <c r="AB1204" i="9"/>
  <c r="U1203" i="9"/>
  <c r="S1203" i="9"/>
  <c r="R1203" i="9"/>
  <c r="P1203" i="9"/>
  <c r="AB1203" i="9" s="1"/>
  <c r="I1203" i="9"/>
  <c r="H1203" i="9"/>
  <c r="F1203" i="9"/>
  <c r="U1202" i="9"/>
  <c r="S1202" i="9"/>
  <c r="R1202" i="9"/>
  <c r="I1202" i="9"/>
  <c r="F1202" i="9"/>
  <c r="AB1201" i="9"/>
  <c r="AB1200" i="9"/>
  <c r="U1199" i="9"/>
  <c r="S1199" i="9"/>
  <c r="R1199" i="9"/>
  <c r="P1199" i="9"/>
  <c r="AB1199" i="9" s="1"/>
  <c r="I1199" i="9"/>
  <c r="H1199" i="9"/>
  <c r="F1199" i="9"/>
  <c r="U1198" i="9"/>
  <c r="S1198" i="9"/>
  <c r="R1198" i="9"/>
  <c r="P1198" i="9"/>
  <c r="AB1198" i="9" s="1"/>
  <c r="I1198" i="9"/>
  <c r="F1198" i="9"/>
  <c r="U1197" i="9"/>
  <c r="S1197" i="9"/>
  <c r="R1197" i="9"/>
  <c r="I1197" i="9"/>
  <c r="H1197" i="9"/>
  <c r="F1197" i="9"/>
  <c r="U1196" i="9"/>
  <c r="S1196" i="9"/>
  <c r="R1196" i="9"/>
  <c r="I1196" i="9"/>
  <c r="H1196" i="9"/>
  <c r="F1196" i="9"/>
  <c r="U1195" i="9"/>
  <c r="S1195" i="9"/>
  <c r="R1195" i="9"/>
  <c r="I1195" i="9"/>
  <c r="F1195" i="9"/>
  <c r="AB1194" i="9"/>
  <c r="U1193" i="9"/>
  <c r="S1193" i="9"/>
  <c r="R1193" i="9"/>
  <c r="P1193" i="9"/>
  <c r="AB1193" i="9" s="1"/>
  <c r="I1193" i="9"/>
  <c r="F1193" i="9"/>
  <c r="U1192" i="9"/>
  <c r="S1192" i="9"/>
  <c r="R1192" i="9"/>
  <c r="P1192" i="9"/>
  <c r="AB1192" i="9" s="1"/>
  <c r="I1192" i="9"/>
  <c r="F1192" i="9"/>
  <c r="U1191" i="9"/>
  <c r="S1191" i="9"/>
  <c r="R1191" i="9"/>
  <c r="P1191" i="9"/>
  <c r="AB1191" i="9" s="1"/>
  <c r="I1191" i="9"/>
  <c r="F1191" i="9"/>
  <c r="U1190" i="9"/>
  <c r="S1190" i="9"/>
  <c r="R1190" i="9"/>
  <c r="P1190" i="9"/>
  <c r="AB1190" i="9" s="1"/>
  <c r="I1190" i="9"/>
  <c r="H1190" i="9"/>
  <c r="F1190" i="9"/>
  <c r="U1189" i="9"/>
  <c r="S1189" i="9"/>
  <c r="R1189" i="9"/>
  <c r="P1189" i="9"/>
  <c r="AB1189" i="9" s="1"/>
  <c r="I1189" i="9"/>
  <c r="F1189" i="9"/>
  <c r="U1188" i="9"/>
  <c r="S1188" i="9"/>
  <c r="R1188" i="9"/>
  <c r="P1188" i="9"/>
  <c r="AB1188" i="9" s="1"/>
  <c r="I1188" i="9"/>
  <c r="F1188" i="9"/>
  <c r="U1187" i="9"/>
  <c r="S1187" i="9"/>
  <c r="R1187" i="9"/>
  <c r="P1187" i="9"/>
  <c r="AB1187" i="9" s="1"/>
  <c r="I1187" i="9"/>
  <c r="F1187" i="9"/>
  <c r="U1186" i="9"/>
  <c r="S1186" i="9"/>
  <c r="R1186" i="9"/>
  <c r="H1186" i="9"/>
  <c r="F1186" i="9"/>
  <c r="AB1185" i="9"/>
  <c r="U1184" i="9"/>
  <c r="S1184" i="9"/>
  <c r="R1184" i="9"/>
  <c r="I1184" i="9"/>
  <c r="F1184" i="9"/>
  <c r="AB1183" i="9"/>
  <c r="U1182" i="9"/>
  <c r="S1182" i="9"/>
  <c r="R1182" i="9"/>
  <c r="P1182" i="9"/>
  <c r="AB1182" i="9" s="1"/>
  <c r="F1182" i="9"/>
  <c r="U1181" i="9"/>
  <c r="S1181" i="9"/>
  <c r="R1181" i="9"/>
  <c r="P1181" i="9"/>
  <c r="AB1181" i="9" s="1"/>
  <c r="I1181" i="9"/>
  <c r="F1181" i="9"/>
  <c r="U1180" i="9"/>
  <c r="S1180" i="9"/>
  <c r="R1180" i="9"/>
  <c r="P1180" i="9"/>
  <c r="AB1180" i="9" s="1"/>
  <c r="I1180" i="9"/>
  <c r="H1180" i="9"/>
  <c r="F1180" i="9"/>
  <c r="U1179" i="9"/>
  <c r="S1179" i="9"/>
  <c r="R1179" i="9"/>
  <c r="P1179" i="9"/>
  <c r="AB1179" i="9" s="1"/>
  <c r="I1179" i="9"/>
  <c r="F1179" i="9"/>
  <c r="U1178" i="9"/>
  <c r="S1178" i="9"/>
  <c r="R1178" i="9"/>
  <c r="P1178" i="9"/>
  <c r="AB1178" i="9" s="1"/>
  <c r="H1178" i="9"/>
  <c r="I1178" i="9"/>
  <c r="F1178" i="9"/>
  <c r="U1177" i="9"/>
  <c r="S1177" i="9"/>
  <c r="R1177" i="9"/>
  <c r="P1177" i="9"/>
  <c r="AB1177" i="9" s="1"/>
  <c r="I1177" i="9"/>
  <c r="H1177" i="9"/>
  <c r="F1177" i="9"/>
  <c r="U1176" i="9"/>
  <c r="S1176" i="9"/>
  <c r="R1176" i="9"/>
  <c r="P1176" i="9"/>
  <c r="AB1176" i="9" s="1"/>
  <c r="I1176" i="9"/>
  <c r="F1176" i="9"/>
  <c r="U1175" i="9"/>
  <c r="S1175" i="9"/>
  <c r="R1175" i="9"/>
  <c r="P1175" i="9"/>
  <c r="AB1175" i="9" s="1"/>
  <c r="I1175" i="9"/>
  <c r="H1175" i="9"/>
  <c r="F1175" i="9"/>
  <c r="AB1174" i="9"/>
  <c r="U1173" i="9"/>
  <c r="S1173" i="9"/>
  <c r="R1173" i="9"/>
  <c r="I1173" i="9"/>
  <c r="F1173" i="9"/>
  <c r="U1172" i="9"/>
  <c r="S1172" i="9"/>
  <c r="R1172" i="9"/>
  <c r="P1172" i="9"/>
  <c r="AB1172" i="9" s="1"/>
  <c r="I1172" i="9"/>
  <c r="F1172" i="9"/>
  <c r="U1171" i="9"/>
  <c r="S1171" i="9"/>
  <c r="R1171" i="9"/>
  <c r="I1171" i="9"/>
  <c r="F1171" i="9"/>
  <c r="U1170" i="9"/>
  <c r="S1170" i="9"/>
  <c r="R1170" i="9"/>
  <c r="P1170" i="9"/>
  <c r="AB1170" i="9" s="1"/>
  <c r="I1170" i="9"/>
  <c r="F1170" i="9"/>
  <c r="AB1169" i="9"/>
  <c r="U1168" i="9"/>
  <c r="S1168" i="9"/>
  <c r="R1168" i="9"/>
  <c r="P1168" i="9"/>
  <c r="AB1168" i="9" s="1"/>
  <c r="I1168" i="9"/>
  <c r="H1168" i="9"/>
  <c r="F1168" i="9"/>
  <c r="U1167" i="9"/>
  <c r="S1167" i="9"/>
  <c r="R1167" i="9"/>
  <c r="I1167" i="9"/>
  <c r="F1167" i="9"/>
  <c r="U1166" i="9"/>
  <c r="S1166" i="9"/>
  <c r="R1166" i="9"/>
  <c r="I1166" i="9"/>
  <c r="F1166" i="9"/>
  <c r="U1165" i="9"/>
  <c r="S1165" i="9"/>
  <c r="R1165" i="9"/>
  <c r="I1165" i="9"/>
  <c r="H1165" i="9"/>
  <c r="F1165" i="9"/>
  <c r="U1164" i="9"/>
  <c r="S1164" i="9"/>
  <c r="R1164" i="9"/>
  <c r="I1164" i="9"/>
  <c r="F1164" i="9"/>
  <c r="U1163" i="9"/>
  <c r="S1163" i="9"/>
  <c r="R1163" i="9"/>
  <c r="I1163" i="9"/>
  <c r="F1163" i="9"/>
  <c r="AB1162" i="9"/>
  <c r="AB1161" i="9"/>
  <c r="P1160" i="9"/>
  <c r="AB1160" i="9" s="1"/>
  <c r="F1160" i="9"/>
  <c r="U1159" i="9"/>
  <c r="S1159" i="9"/>
  <c r="R1159" i="9"/>
  <c r="I1159" i="9"/>
  <c r="F1159" i="9"/>
  <c r="U1158" i="9"/>
  <c r="S1158" i="9"/>
  <c r="R1158" i="9"/>
  <c r="P1158" i="9"/>
  <c r="AB1158" i="9" s="1"/>
  <c r="I1158" i="9"/>
  <c r="H1158" i="9"/>
  <c r="F1158" i="9"/>
  <c r="U1157" i="9"/>
  <c r="S1157" i="9"/>
  <c r="R1157" i="9"/>
  <c r="I1157" i="9"/>
  <c r="F1157" i="9"/>
  <c r="U1156" i="9"/>
  <c r="S1156" i="9"/>
  <c r="R1156" i="9"/>
  <c r="I1156" i="9"/>
  <c r="F1156" i="9"/>
  <c r="U1155" i="9"/>
  <c r="S1155" i="9"/>
  <c r="R1155" i="9"/>
  <c r="I1155" i="9"/>
  <c r="H1155" i="9"/>
  <c r="F1155" i="9"/>
  <c r="U1154" i="9"/>
  <c r="S1154" i="9"/>
  <c r="R1154" i="9"/>
  <c r="P1154" i="9"/>
  <c r="AB1154" i="9" s="1"/>
  <c r="I1154" i="9"/>
  <c r="F1154" i="9"/>
  <c r="U1153" i="9"/>
  <c r="S1153" i="9"/>
  <c r="R1153" i="9"/>
  <c r="P1153" i="9"/>
  <c r="AB1153" i="9" s="1"/>
  <c r="I1153" i="9"/>
  <c r="H1153" i="9"/>
  <c r="F1153" i="9"/>
  <c r="U1152" i="9"/>
  <c r="S1152" i="9"/>
  <c r="R1152" i="9"/>
  <c r="I1152" i="9"/>
  <c r="P1152" i="9"/>
  <c r="AB1152" i="9" s="1"/>
  <c r="F1152" i="9"/>
  <c r="U1151" i="9"/>
  <c r="S1151" i="9"/>
  <c r="R1151" i="9"/>
  <c r="I1151" i="9"/>
  <c r="H1151" i="9"/>
  <c r="F1151" i="9"/>
  <c r="AB1150" i="9"/>
  <c r="U1149" i="9"/>
  <c r="S1149" i="9"/>
  <c r="R1149" i="9"/>
  <c r="P1149" i="9"/>
  <c r="AB1149" i="9" s="1"/>
  <c r="I1149" i="9"/>
  <c r="H1149" i="9"/>
  <c r="F1149" i="9"/>
  <c r="U1148" i="9"/>
  <c r="S1148" i="9"/>
  <c r="R1148" i="9"/>
  <c r="I1148" i="9"/>
  <c r="F1148" i="9"/>
  <c r="AB1147" i="9"/>
  <c r="U1146" i="9"/>
  <c r="S1146" i="9"/>
  <c r="R1146" i="9"/>
  <c r="P1146" i="9"/>
  <c r="AB1146" i="9" s="1"/>
  <c r="I1146" i="9"/>
  <c r="F1146" i="9"/>
  <c r="U1145" i="9"/>
  <c r="S1145" i="9"/>
  <c r="R1145" i="9"/>
  <c r="P1145" i="9"/>
  <c r="AB1145" i="9" s="1"/>
  <c r="I1145" i="9"/>
  <c r="F1145" i="9"/>
  <c r="U1144" i="9"/>
  <c r="S1144" i="9"/>
  <c r="R1144" i="9"/>
  <c r="I1144" i="9"/>
  <c r="H1144" i="9"/>
  <c r="F1144" i="9"/>
  <c r="U1143" i="9"/>
  <c r="S1143" i="9"/>
  <c r="R1143" i="9"/>
  <c r="I1143" i="9"/>
  <c r="H1143" i="9"/>
  <c r="F1143" i="9"/>
  <c r="U1142" i="9"/>
  <c r="S1142" i="9"/>
  <c r="R1142" i="9"/>
  <c r="I1142" i="9"/>
  <c r="H1142" i="9"/>
  <c r="F1142" i="9"/>
  <c r="U1141" i="9"/>
  <c r="S1141" i="9"/>
  <c r="R1141" i="9"/>
  <c r="I1141" i="9"/>
  <c r="F1141" i="9"/>
  <c r="U1140" i="9"/>
  <c r="S1140" i="9"/>
  <c r="R1140" i="9"/>
  <c r="H1140" i="9"/>
  <c r="F1140" i="9"/>
  <c r="U1139" i="9"/>
  <c r="S1139" i="9"/>
  <c r="R1139" i="9"/>
  <c r="I1139" i="9"/>
  <c r="H1139" i="9"/>
  <c r="F1139" i="9"/>
  <c r="AB1138" i="9"/>
  <c r="U1137" i="9"/>
  <c r="S1137" i="9"/>
  <c r="R1137" i="9"/>
  <c r="P1137" i="9"/>
  <c r="AB1137" i="9" s="1"/>
  <c r="H1137" i="9"/>
  <c r="I1137" i="9"/>
  <c r="F1137" i="9"/>
  <c r="AB1136" i="9"/>
  <c r="U1135" i="9"/>
  <c r="S1135" i="9"/>
  <c r="R1135" i="9"/>
  <c r="P1135" i="9"/>
  <c r="AB1135" i="9" s="1"/>
  <c r="I1135" i="9"/>
  <c r="F1135" i="9"/>
  <c r="U1134" i="9"/>
  <c r="S1134" i="9"/>
  <c r="R1134" i="9"/>
  <c r="I1134" i="9"/>
  <c r="F1134" i="9"/>
  <c r="AB1133" i="9"/>
  <c r="U1132" i="9"/>
  <c r="S1132" i="9"/>
  <c r="R1132" i="9"/>
  <c r="P1132" i="9"/>
  <c r="AB1132" i="9" s="1"/>
  <c r="I1132" i="9"/>
  <c r="H1132" i="9"/>
  <c r="F1132" i="9"/>
  <c r="U1131" i="9"/>
  <c r="S1131" i="9"/>
  <c r="R1131" i="9"/>
  <c r="P1131" i="9"/>
  <c r="AB1131" i="9" s="1"/>
  <c r="I1131" i="9"/>
  <c r="F1131" i="9"/>
  <c r="AB1130" i="9"/>
  <c r="U1129" i="9"/>
  <c r="S1129" i="9"/>
  <c r="R1129" i="9"/>
  <c r="I1129" i="9"/>
  <c r="F1129" i="9"/>
  <c r="U1128" i="9"/>
  <c r="S1128" i="9"/>
  <c r="R1128" i="9"/>
  <c r="P1128" i="9"/>
  <c r="AB1128" i="9" s="1"/>
  <c r="I1128" i="9"/>
  <c r="H1128" i="9"/>
  <c r="F1128" i="9"/>
  <c r="U1127" i="9"/>
  <c r="S1127" i="9"/>
  <c r="R1127" i="9"/>
  <c r="I1127" i="9"/>
  <c r="F1127" i="9"/>
  <c r="U1126" i="9"/>
  <c r="S1126" i="9"/>
  <c r="R1126" i="9"/>
  <c r="P1126" i="9"/>
  <c r="AB1126" i="9" s="1"/>
  <c r="I1126" i="9"/>
  <c r="F1126" i="9"/>
  <c r="AB1125" i="9"/>
  <c r="U1124" i="9"/>
  <c r="S1124" i="9"/>
  <c r="R1124" i="9"/>
  <c r="H1124" i="9"/>
  <c r="I1124" i="9"/>
  <c r="F1124" i="9"/>
  <c r="U1123" i="9"/>
  <c r="S1123" i="9"/>
  <c r="R1123" i="9"/>
  <c r="I1123" i="9"/>
  <c r="F1123" i="9"/>
  <c r="U1122" i="9"/>
  <c r="S1122" i="9"/>
  <c r="R1122" i="9"/>
  <c r="I1122" i="9"/>
  <c r="F1122" i="9"/>
  <c r="U1121" i="9"/>
  <c r="S1121" i="9"/>
  <c r="R1121" i="9"/>
  <c r="I1121" i="9"/>
  <c r="H1121" i="9"/>
  <c r="F1121" i="9"/>
  <c r="U1120" i="9"/>
  <c r="S1120" i="9"/>
  <c r="R1120" i="9"/>
  <c r="I1120" i="9"/>
  <c r="F1120" i="9"/>
  <c r="U1119" i="9"/>
  <c r="S1119" i="9"/>
  <c r="R1119" i="9"/>
  <c r="I1119" i="9"/>
  <c r="F1119" i="9"/>
  <c r="U1118" i="9"/>
  <c r="S1118" i="9"/>
  <c r="R1118" i="9"/>
  <c r="P1118" i="9"/>
  <c r="AB1118" i="9" s="1"/>
  <c r="I1118" i="9"/>
  <c r="F1118" i="9"/>
  <c r="U1117" i="9"/>
  <c r="S1117" i="9"/>
  <c r="R1117" i="9"/>
  <c r="I1117" i="9"/>
  <c r="P1117" i="9"/>
  <c r="AB1117" i="9" s="1"/>
  <c r="F1117" i="9"/>
  <c r="U1116" i="9"/>
  <c r="S1116" i="9"/>
  <c r="R1116" i="9"/>
  <c r="I1116" i="9"/>
  <c r="H1116" i="9"/>
  <c r="F1116" i="9"/>
  <c r="AB1115" i="9"/>
  <c r="U1114" i="9"/>
  <c r="S1114" i="9"/>
  <c r="R1114" i="9"/>
  <c r="P1114" i="9"/>
  <c r="AB1114" i="9" s="1"/>
  <c r="I1114" i="9"/>
  <c r="F1114" i="9"/>
  <c r="U1113" i="9"/>
  <c r="S1113" i="9"/>
  <c r="R1113" i="9"/>
  <c r="I1113" i="9"/>
  <c r="H1113" i="9"/>
  <c r="F1113" i="9"/>
  <c r="AB1112" i="9"/>
  <c r="AB1111" i="9"/>
  <c r="U1110" i="9"/>
  <c r="S1110" i="9"/>
  <c r="R1110" i="9"/>
  <c r="P1110" i="9"/>
  <c r="AB1110" i="9" s="1"/>
  <c r="I1110" i="9"/>
  <c r="F1110" i="9"/>
  <c r="U1109" i="9"/>
  <c r="S1109" i="9"/>
  <c r="R1109" i="9"/>
  <c r="P1109" i="9"/>
  <c r="AB1109" i="9" s="1"/>
  <c r="H1109" i="9"/>
  <c r="I1109" i="9"/>
  <c r="F1109" i="9"/>
  <c r="U1108" i="9"/>
  <c r="S1108" i="9"/>
  <c r="R1108" i="9"/>
  <c r="I1108" i="9"/>
  <c r="F1108" i="9"/>
  <c r="U1107" i="9"/>
  <c r="S1107" i="9"/>
  <c r="R1107" i="9"/>
  <c r="I1107" i="9"/>
  <c r="P1107" i="9"/>
  <c r="AB1107" i="9" s="1"/>
  <c r="F1107" i="9"/>
  <c r="U1106" i="9"/>
  <c r="S1106" i="9"/>
  <c r="R1106" i="9"/>
  <c r="I1106" i="9"/>
  <c r="F1106" i="9"/>
  <c r="AB1105" i="9"/>
  <c r="U1104" i="9"/>
  <c r="S1104" i="9"/>
  <c r="R1104" i="9"/>
  <c r="I1104" i="9"/>
  <c r="F1104" i="9"/>
  <c r="U1103" i="9"/>
  <c r="S1103" i="9"/>
  <c r="R1103" i="9"/>
  <c r="I1103" i="9"/>
  <c r="F1103" i="9"/>
  <c r="AB1102" i="9"/>
  <c r="U1101" i="9"/>
  <c r="S1101" i="9"/>
  <c r="R1101" i="9"/>
  <c r="I1101" i="9"/>
  <c r="H1101" i="9"/>
  <c r="F1101" i="9"/>
  <c r="AB1100" i="9"/>
  <c r="U1099" i="9"/>
  <c r="S1099" i="9"/>
  <c r="R1099" i="9"/>
  <c r="P1099" i="9"/>
  <c r="AB1099" i="9" s="1"/>
  <c r="I1099" i="9"/>
  <c r="F1099" i="9"/>
  <c r="AB1098" i="9"/>
  <c r="U1097" i="9"/>
  <c r="S1097" i="9"/>
  <c r="R1097" i="9"/>
  <c r="I1097" i="9"/>
  <c r="F1097" i="9"/>
  <c r="AB1096" i="9"/>
  <c r="AB1095" i="9"/>
  <c r="U1094" i="9"/>
  <c r="S1094" i="9"/>
  <c r="R1094" i="9"/>
  <c r="I1094" i="9"/>
  <c r="F1094" i="9"/>
  <c r="AB1093" i="9"/>
  <c r="U1092" i="9"/>
  <c r="S1092" i="9"/>
  <c r="R1092" i="9"/>
  <c r="I1092" i="9"/>
  <c r="H1092" i="9"/>
  <c r="F1092" i="9"/>
  <c r="U1091" i="9"/>
  <c r="S1091" i="9"/>
  <c r="R1091" i="9"/>
  <c r="I1091" i="9"/>
  <c r="P1091" i="9"/>
  <c r="AB1091" i="9" s="1"/>
  <c r="F1091" i="9"/>
  <c r="U1090" i="9"/>
  <c r="S1090" i="9"/>
  <c r="R1090" i="9"/>
  <c r="I1090" i="9"/>
  <c r="F1090" i="9"/>
  <c r="U1089" i="9"/>
  <c r="S1089" i="9"/>
  <c r="R1089" i="9"/>
  <c r="I1089" i="9"/>
  <c r="P1089" i="9"/>
  <c r="AB1089" i="9" s="1"/>
  <c r="F1089" i="9"/>
  <c r="U1088" i="9"/>
  <c r="S1088" i="9"/>
  <c r="R1088" i="9"/>
  <c r="I1088" i="9"/>
  <c r="H1088" i="9"/>
  <c r="F1088" i="9"/>
  <c r="U1087" i="9"/>
  <c r="S1087" i="9"/>
  <c r="R1087" i="9"/>
  <c r="I1087" i="9"/>
  <c r="H1087" i="9"/>
  <c r="F1087" i="9"/>
  <c r="U1086" i="9"/>
  <c r="S1086" i="9"/>
  <c r="R1086" i="9"/>
  <c r="I1086" i="9"/>
  <c r="F1086" i="9"/>
  <c r="U1085" i="9"/>
  <c r="S1085" i="9"/>
  <c r="R1085" i="9"/>
  <c r="P1085" i="9"/>
  <c r="AB1085" i="9" s="1"/>
  <c r="I1085" i="9"/>
  <c r="H1085" i="9"/>
  <c r="F1085" i="9"/>
  <c r="U1084" i="9"/>
  <c r="S1084" i="9"/>
  <c r="R1084" i="9"/>
  <c r="I1084" i="9"/>
  <c r="F1084" i="9"/>
  <c r="AB1083" i="9"/>
  <c r="U1082" i="9"/>
  <c r="S1082" i="9"/>
  <c r="R1082" i="9"/>
  <c r="I1082" i="9"/>
  <c r="F1082" i="9"/>
  <c r="U1081" i="9"/>
  <c r="S1081" i="9"/>
  <c r="R1081" i="9"/>
  <c r="I1081" i="9"/>
  <c r="F1081" i="9"/>
  <c r="U1080" i="9"/>
  <c r="S1080" i="9"/>
  <c r="R1080" i="9"/>
  <c r="I1080" i="9"/>
  <c r="F1080" i="9"/>
  <c r="U1079" i="9"/>
  <c r="S1079" i="9"/>
  <c r="R1079" i="9"/>
  <c r="I1079" i="9"/>
  <c r="F1079" i="9"/>
  <c r="U1078" i="9"/>
  <c r="S1078" i="9"/>
  <c r="R1078" i="9"/>
  <c r="I1078" i="9"/>
  <c r="F1078" i="9"/>
  <c r="U1077" i="9"/>
  <c r="S1077" i="9"/>
  <c r="R1077" i="9"/>
  <c r="H1077" i="9"/>
  <c r="I1077" i="9"/>
  <c r="F1077" i="9"/>
  <c r="U1076" i="9"/>
  <c r="S1076" i="9"/>
  <c r="R1076" i="9"/>
  <c r="I1076" i="9"/>
  <c r="F1076" i="9"/>
  <c r="AB1075" i="9"/>
  <c r="U1074" i="9"/>
  <c r="S1074" i="9"/>
  <c r="R1074" i="9"/>
  <c r="I1074" i="9"/>
  <c r="H1074" i="9"/>
  <c r="F1074" i="9"/>
  <c r="U1073" i="9"/>
  <c r="S1073" i="9"/>
  <c r="R1073" i="9"/>
  <c r="P1073" i="9"/>
  <c r="AB1073" i="9" s="1"/>
  <c r="I1073" i="9"/>
  <c r="H1073" i="9"/>
  <c r="F1073" i="9"/>
  <c r="U1072" i="9"/>
  <c r="S1072" i="9"/>
  <c r="R1072" i="9"/>
  <c r="I1072" i="9"/>
  <c r="H1072" i="9"/>
  <c r="F1072" i="9"/>
  <c r="U1071" i="9"/>
  <c r="S1071" i="9"/>
  <c r="R1071" i="9"/>
  <c r="I1071" i="9"/>
  <c r="H1071" i="9"/>
  <c r="F1071" i="9"/>
  <c r="U1070" i="9"/>
  <c r="S1070" i="9"/>
  <c r="R1070" i="9"/>
  <c r="P1070" i="9"/>
  <c r="AB1070" i="9" s="1"/>
  <c r="I1070" i="9"/>
  <c r="H1070" i="9"/>
  <c r="F1070" i="9"/>
  <c r="U1069" i="9"/>
  <c r="S1069" i="9"/>
  <c r="R1069" i="9"/>
  <c r="I1069" i="9"/>
  <c r="H1069" i="9"/>
  <c r="F1069" i="9"/>
  <c r="U1068" i="9"/>
  <c r="S1068" i="9"/>
  <c r="R1068" i="9"/>
  <c r="I1068" i="9"/>
  <c r="F1068" i="9"/>
  <c r="U1067" i="9"/>
  <c r="S1067" i="9"/>
  <c r="R1067" i="9"/>
  <c r="I1067" i="9"/>
  <c r="P1067" i="9"/>
  <c r="AB1067" i="9" s="1"/>
  <c r="F1067" i="9"/>
  <c r="U1066" i="9"/>
  <c r="S1066" i="9"/>
  <c r="R1066" i="9"/>
  <c r="I1066" i="9"/>
  <c r="H1066" i="9"/>
  <c r="F1066" i="9"/>
  <c r="U1065" i="9"/>
  <c r="S1065" i="9"/>
  <c r="R1065" i="9"/>
  <c r="H1065" i="9"/>
  <c r="F1065" i="9"/>
  <c r="AB1064" i="9"/>
  <c r="AB1063" i="9"/>
  <c r="U1062" i="9"/>
  <c r="S1062" i="9"/>
  <c r="R1062" i="9"/>
  <c r="I1062" i="9"/>
  <c r="F1062" i="9"/>
  <c r="U1061" i="9"/>
  <c r="S1061" i="9"/>
  <c r="R1061" i="9"/>
  <c r="I1061" i="9"/>
  <c r="P1061" i="9"/>
  <c r="AB1061" i="9" s="1"/>
  <c r="F1061" i="9"/>
  <c r="U1060" i="9"/>
  <c r="S1060" i="9"/>
  <c r="R1060" i="9"/>
  <c r="I1060" i="9"/>
  <c r="F1060" i="9"/>
  <c r="AB1059" i="9"/>
  <c r="U1058" i="9"/>
  <c r="S1058" i="9"/>
  <c r="R1058" i="9"/>
  <c r="I1058" i="9"/>
  <c r="F1058" i="9"/>
  <c r="U1057" i="9"/>
  <c r="S1057" i="9"/>
  <c r="R1057" i="9"/>
  <c r="I1057" i="9"/>
  <c r="F1057" i="9"/>
  <c r="U1056" i="9"/>
  <c r="S1056" i="9"/>
  <c r="R1056" i="9"/>
  <c r="I1056" i="9"/>
  <c r="F1056" i="9"/>
  <c r="AB1055" i="9"/>
  <c r="U1054" i="9"/>
  <c r="S1054" i="9"/>
  <c r="R1054" i="9"/>
  <c r="I1054" i="9"/>
  <c r="F1054" i="9"/>
  <c r="U1053" i="9"/>
  <c r="S1053" i="9"/>
  <c r="R1053" i="9"/>
  <c r="I1053" i="9"/>
  <c r="H1053" i="9"/>
  <c r="F1053" i="9"/>
  <c r="U1052" i="9"/>
  <c r="S1052" i="9"/>
  <c r="R1052" i="9"/>
  <c r="I1052" i="9"/>
  <c r="P1052" i="9"/>
  <c r="AB1052" i="9" s="1"/>
  <c r="F1052" i="9"/>
  <c r="U1051" i="9"/>
  <c r="S1051" i="9"/>
  <c r="R1051" i="9"/>
  <c r="I1051" i="9"/>
  <c r="H1051" i="9"/>
  <c r="F1051" i="9"/>
  <c r="U1050" i="9"/>
  <c r="S1050" i="9"/>
  <c r="R1050" i="9"/>
  <c r="I1050" i="9"/>
  <c r="P1050" i="9"/>
  <c r="AB1050" i="9" s="1"/>
  <c r="F1050" i="9"/>
  <c r="AB1049" i="9"/>
  <c r="U1048" i="9"/>
  <c r="S1048" i="9"/>
  <c r="R1048" i="9"/>
  <c r="I1048" i="9"/>
  <c r="F1048" i="9"/>
  <c r="U1047" i="9"/>
  <c r="S1047" i="9"/>
  <c r="R1047" i="9"/>
  <c r="H1047" i="9"/>
  <c r="I1047" i="9"/>
  <c r="F1047" i="9"/>
  <c r="U1046" i="9"/>
  <c r="S1046" i="9"/>
  <c r="R1046" i="9"/>
  <c r="I1046" i="9"/>
  <c r="F1046" i="9"/>
  <c r="U1045" i="9"/>
  <c r="S1045" i="9"/>
  <c r="R1045" i="9"/>
  <c r="P1045" i="9"/>
  <c r="AB1045" i="9" s="1"/>
  <c r="I1045" i="9"/>
  <c r="F1045" i="9"/>
  <c r="U1044" i="9"/>
  <c r="S1044" i="9"/>
  <c r="R1044" i="9"/>
  <c r="I1044" i="9"/>
  <c r="P1044" i="9"/>
  <c r="AB1044" i="9" s="1"/>
  <c r="F1044" i="9"/>
  <c r="U1043" i="9"/>
  <c r="S1043" i="9"/>
  <c r="R1043" i="9"/>
  <c r="I1043" i="9"/>
  <c r="F1043" i="9"/>
  <c r="U1042" i="9"/>
  <c r="S1042" i="9"/>
  <c r="R1042" i="9"/>
  <c r="I1042" i="9"/>
  <c r="F1042" i="9"/>
  <c r="U1041" i="9"/>
  <c r="S1041" i="9"/>
  <c r="R1041" i="9"/>
  <c r="P1041" i="9"/>
  <c r="AB1041" i="9" s="1"/>
  <c r="I1041" i="9"/>
  <c r="H1041" i="9"/>
  <c r="F1041" i="9"/>
  <c r="U1040" i="9"/>
  <c r="S1040" i="9"/>
  <c r="R1040" i="9"/>
  <c r="I1040" i="9"/>
  <c r="F1040" i="9"/>
  <c r="U1039" i="9"/>
  <c r="S1039" i="9"/>
  <c r="R1039" i="9"/>
  <c r="I1039" i="9"/>
  <c r="F1039" i="9"/>
  <c r="U1038" i="9"/>
  <c r="S1038" i="9"/>
  <c r="R1038" i="9"/>
  <c r="P1038" i="9"/>
  <c r="AB1038" i="9" s="1"/>
  <c r="I1038" i="9"/>
  <c r="H1038" i="9"/>
  <c r="F1038" i="9"/>
  <c r="U1037" i="9"/>
  <c r="S1037" i="9"/>
  <c r="R1037" i="9"/>
  <c r="I1037" i="9"/>
  <c r="F1037" i="9"/>
  <c r="AB1036" i="9"/>
  <c r="U1035" i="9"/>
  <c r="S1035" i="9"/>
  <c r="R1035" i="9"/>
  <c r="I1035" i="9"/>
  <c r="P1035" i="9"/>
  <c r="AB1035" i="9" s="1"/>
  <c r="F1035" i="9"/>
  <c r="U1034" i="9"/>
  <c r="S1034" i="9"/>
  <c r="R1034" i="9"/>
  <c r="I1034" i="9"/>
  <c r="H1034" i="9"/>
  <c r="F1034" i="9"/>
  <c r="U1033" i="9"/>
  <c r="S1033" i="9"/>
  <c r="R1033" i="9"/>
  <c r="I1033" i="9"/>
  <c r="P1033" i="9"/>
  <c r="AB1033" i="9" s="1"/>
  <c r="F1033" i="9"/>
  <c r="U1032" i="9"/>
  <c r="S1032" i="9"/>
  <c r="R1032" i="9"/>
  <c r="I1032" i="9"/>
  <c r="H1032" i="9"/>
  <c r="F1032" i="9"/>
  <c r="U1031" i="9"/>
  <c r="S1031" i="9"/>
  <c r="R1031" i="9"/>
  <c r="P1031" i="9"/>
  <c r="AB1031" i="9" s="1"/>
  <c r="I1031" i="9"/>
  <c r="H1031" i="9"/>
  <c r="F1031" i="9"/>
  <c r="U1030" i="9"/>
  <c r="S1030" i="9"/>
  <c r="R1030" i="9"/>
  <c r="I1030" i="9"/>
  <c r="H1030" i="9"/>
  <c r="F1030" i="9"/>
  <c r="U1029" i="9"/>
  <c r="S1029" i="9"/>
  <c r="R1029" i="9"/>
  <c r="I1029" i="9"/>
  <c r="F1029" i="9"/>
  <c r="U1028" i="9"/>
  <c r="S1028" i="9"/>
  <c r="R1028" i="9"/>
  <c r="I1028" i="9"/>
  <c r="H1028" i="9"/>
  <c r="F1028" i="9"/>
  <c r="U1027" i="9"/>
  <c r="S1027" i="9"/>
  <c r="R1027" i="9"/>
  <c r="I1027" i="9"/>
  <c r="H1027" i="9"/>
  <c r="F1027" i="9"/>
  <c r="U1026" i="9"/>
  <c r="S1026" i="9"/>
  <c r="R1026" i="9"/>
  <c r="I1026" i="9"/>
  <c r="F1026" i="9"/>
  <c r="U1025" i="9"/>
  <c r="S1025" i="9"/>
  <c r="R1025" i="9"/>
  <c r="P1025" i="9"/>
  <c r="AB1025" i="9" s="1"/>
  <c r="I1025" i="9"/>
  <c r="F1025" i="9"/>
  <c r="U1024" i="9"/>
  <c r="S1024" i="9"/>
  <c r="R1024" i="9"/>
  <c r="I1024" i="9"/>
  <c r="P1024" i="9"/>
  <c r="AB1024" i="9" s="1"/>
  <c r="F1024" i="9"/>
  <c r="U1023" i="9"/>
  <c r="S1023" i="9"/>
  <c r="R1023" i="9"/>
  <c r="I1023" i="9"/>
  <c r="H1023" i="9"/>
  <c r="F1023" i="9"/>
  <c r="AB1022" i="9"/>
  <c r="U1021" i="9"/>
  <c r="S1021" i="9"/>
  <c r="R1021" i="9"/>
  <c r="I1021" i="9"/>
  <c r="F1021" i="9"/>
  <c r="U1020" i="9"/>
  <c r="S1020" i="9"/>
  <c r="R1020" i="9"/>
  <c r="I1020" i="9"/>
  <c r="P1020" i="9"/>
  <c r="AB1020" i="9" s="1"/>
  <c r="F1020" i="9"/>
  <c r="U1019" i="9"/>
  <c r="S1019" i="9"/>
  <c r="R1019" i="9"/>
  <c r="I1019" i="9"/>
  <c r="F1019" i="9"/>
  <c r="U1018" i="9"/>
  <c r="S1018" i="9"/>
  <c r="R1018" i="9"/>
  <c r="I1018" i="9"/>
  <c r="F1018" i="9"/>
  <c r="U1017" i="9"/>
  <c r="S1017" i="9"/>
  <c r="R1017" i="9"/>
  <c r="I1017" i="9"/>
  <c r="F1017" i="9"/>
  <c r="U1016" i="9"/>
  <c r="S1016" i="9"/>
  <c r="R1016" i="9"/>
  <c r="I1016" i="9"/>
  <c r="F1016" i="9"/>
  <c r="U1015" i="9"/>
  <c r="S1015" i="9"/>
  <c r="R1015" i="9"/>
  <c r="I1015" i="9"/>
  <c r="F1015" i="9"/>
  <c r="U1014" i="9"/>
  <c r="S1014" i="9"/>
  <c r="R1014" i="9"/>
  <c r="H1014" i="9"/>
  <c r="I1014" i="9"/>
  <c r="F1014" i="9"/>
  <c r="U1013" i="9"/>
  <c r="S1013" i="9"/>
  <c r="R1013" i="9"/>
  <c r="I1013" i="9"/>
  <c r="F1013" i="9"/>
  <c r="U1012" i="9"/>
  <c r="S1012" i="9"/>
  <c r="R1012" i="9"/>
  <c r="I1012" i="9"/>
  <c r="P1012" i="9"/>
  <c r="AB1012" i="9" s="1"/>
  <c r="F1012" i="9"/>
  <c r="U1011" i="9"/>
  <c r="S1011" i="9"/>
  <c r="R1011" i="9"/>
  <c r="H1011" i="9"/>
  <c r="I1011" i="9"/>
  <c r="F1011" i="9"/>
  <c r="U1010" i="9"/>
  <c r="S1010" i="9"/>
  <c r="R1010" i="9"/>
  <c r="I1010" i="9"/>
  <c r="F1010" i="9"/>
  <c r="U1009" i="9"/>
  <c r="S1009" i="9"/>
  <c r="R1009" i="9"/>
  <c r="I1009" i="9"/>
  <c r="F1009" i="9"/>
  <c r="U1008" i="9"/>
  <c r="S1008" i="9"/>
  <c r="R1008" i="9"/>
  <c r="I1008" i="9"/>
  <c r="P1008" i="9"/>
  <c r="AB1008" i="9" s="1"/>
  <c r="F1008" i="9"/>
  <c r="U1007" i="9"/>
  <c r="S1007" i="9"/>
  <c r="R1007" i="9"/>
  <c r="I1007" i="9"/>
  <c r="F1007" i="9"/>
  <c r="U1006" i="9"/>
  <c r="S1006" i="9"/>
  <c r="R1006" i="9"/>
  <c r="I1006" i="9"/>
  <c r="F1006" i="9"/>
  <c r="U1005" i="9"/>
  <c r="S1005" i="9"/>
  <c r="R1005" i="9"/>
  <c r="P1005" i="9"/>
  <c r="AB1005" i="9" s="1"/>
  <c r="I1005" i="9"/>
  <c r="H1005" i="9"/>
  <c r="F1005" i="9"/>
  <c r="U1004" i="9"/>
  <c r="S1004" i="9"/>
  <c r="R1004" i="9"/>
  <c r="I1004" i="9"/>
  <c r="F1004" i="9"/>
  <c r="U1003" i="9"/>
  <c r="S1003" i="9"/>
  <c r="R1003" i="9"/>
  <c r="I1003" i="9"/>
  <c r="F1003" i="9"/>
  <c r="U1002" i="9"/>
  <c r="S1002" i="9"/>
  <c r="R1002" i="9"/>
  <c r="I1002" i="9"/>
  <c r="P1002" i="9"/>
  <c r="AB1002" i="9" s="1"/>
  <c r="F1002" i="9"/>
  <c r="U1001" i="9"/>
  <c r="S1001" i="9"/>
  <c r="R1001" i="9"/>
  <c r="I1001" i="9"/>
  <c r="F1001" i="9"/>
  <c r="U1000" i="9"/>
  <c r="S1000" i="9"/>
  <c r="R1000" i="9"/>
  <c r="I1000" i="9"/>
  <c r="F1000" i="9"/>
  <c r="U999" i="9"/>
  <c r="S999" i="9"/>
  <c r="R999" i="9"/>
  <c r="I999" i="9"/>
  <c r="F999" i="9"/>
  <c r="AB998" i="9"/>
  <c r="U997" i="9"/>
  <c r="S997" i="9"/>
  <c r="R997" i="9"/>
  <c r="I997" i="9"/>
  <c r="P997" i="9"/>
  <c r="AB997" i="9" s="1"/>
  <c r="F997" i="9"/>
  <c r="AB996" i="9"/>
  <c r="AB995" i="9"/>
  <c r="U994" i="9"/>
  <c r="S994" i="9"/>
  <c r="R994" i="9"/>
  <c r="I994" i="9"/>
  <c r="H994" i="9"/>
  <c r="F994" i="9"/>
  <c r="U993" i="9"/>
  <c r="S993" i="9"/>
  <c r="R993" i="9"/>
  <c r="P993" i="9"/>
  <c r="AB993" i="9" s="1"/>
  <c r="H993" i="9"/>
  <c r="F993" i="9"/>
  <c r="U992" i="9"/>
  <c r="S992" i="9"/>
  <c r="R992" i="9"/>
  <c r="I992" i="9"/>
  <c r="F992" i="9"/>
  <c r="U991" i="9"/>
  <c r="S991" i="9"/>
  <c r="R991" i="9"/>
  <c r="I991" i="9"/>
  <c r="F991" i="9"/>
  <c r="U990" i="9"/>
  <c r="S990" i="9"/>
  <c r="R990" i="9"/>
  <c r="I990" i="9"/>
  <c r="H990" i="9"/>
  <c r="F990" i="9"/>
  <c r="U989" i="9"/>
  <c r="S989" i="9"/>
  <c r="R989" i="9"/>
  <c r="P989" i="9"/>
  <c r="AB989" i="9" s="1"/>
  <c r="I989" i="9"/>
  <c r="F989" i="9"/>
  <c r="U988" i="9"/>
  <c r="S988" i="9"/>
  <c r="R988" i="9"/>
  <c r="P988" i="9"/>
  <c r="AB988" i="9" s="1"/>
  <c r="I988" i="9"/>
  <c r="F988" i="9"/>
  <c r="U987" i="9"/>
  <c r="S987" i="9"/>
  <c r="R987" i="9"/>
  <c r="I987" i="9"/>
  <c r="F987" i="9"/>
  <c r="U986" i="9"/>
  <c r="S986" i="9"/>
  <c r="R986" i="9"/>
  <c r="I986" i="9"/>
  <c r="F986" i="9"/>
  <c r="AB985" i="9"/>
  <c r="U984" i="9"/>
  <c r="S984" i="9"/>
  <c r="R984" i="9"/>
  <c r="I984" i="9"/>
  <c r="F984" i="9"/>
  <c r="U983" i="9"/>
  <c r="S983" i="9"/>
  <c r="R983" i="9"/>
  <c r="I983" i="9"/>
  <c r="F983" i="9"/>
  <c r="U982" i="9"/>
  <c r="S982" i="9"/>
  <c r="R982" i="9"/>
  <c r="I982" i="9"/>
  <c r="F982" i="9"/>
  <c r="U981" i="9"/>
  <c r="S981" i="9"/>
  <c r="R981" i="9"/>
  <c r="I981" i="9"/>
  <c r="P981" i="9"/>
  <c r="AB981" i="9" s="1"/>
  <c r="F981" i="9"/>
  <c r="U980" i="9"/>
  <c r="S980" i="9"/>
  <c r="R980" i="9"/>
  <c r="I980" i="9"/>
  <c r="H980" i="9"/>
  <c r="F980" i="9"/>
  <c r="AB979" i="9"/>
  <c r="U978" i="9"/>
  <c r="S978" i="9"/>
  <c r="R978" i="9"/>
  <c r="I978" i="9"/>
  <c r="H978" i="9"/>
  <c r="F978" i="9"/>
  <c r="U977" i="9"/>
  <c r="S977" i="9"/>
  <c r="R977" i="9"/>
  <c r="I977" i="9"/>
  <c r="H977" i="9"/>
  <c r="F977" i="9"/>
  <c r="U976" i="9"/>
  <c r="S976" i="9"/>
  <c r="R976" i="9"/>
  <c r="I976" i="9"/>
  <c r="H976" i="9"/>
  <c r="F976" i="9"/>
  <c r="U975" i="9"/>
  <c r="S975" i="9"/>
  <c r="R975" i="9"/>
  <c r="I975" i="9"/>
  <c r="H975" i="9"/>
  <c r="F975" i="9"/>
  <c r="U974" i="9"/>
  <c r="S974" i="9"/>
  <c r="R974" i="9"/>
  <c r="P974" i="9"/>
  <c r="AB974" i="9" s="1"/>
  <c r="I974" i="9"/>
  <c r="H974" i="9"/>
  <c r="F974" i="9"/>
  <c r="AB973" i="9"/>
  <c r="U972" i="9"/>
  <c r="S972" i="9"/>
  <c r="R972" i="9"/>
  <c r="I972" i="9"/>
  <c r="F972" i="9"/>
  <c r="U971" i="9"/>
  <c r="S971" i="9"/>
  <c r="R971" i="9"/>
  <c r="I971" i="9"/>
  <c r="H971" i="9"/>
  <c r="F971" i="9"/>
  <c r="U970" i="9"/>
  <c r="S970" i="9"/>
  <c r="R970" i="9"/>
  <c r="I970" i="9"/>
  <c r="F970" i="9"/>
  <c r="U969" i="9"/>
  <c r="S969" i="9"/>
  <c r="R969" i="9"/>
  <c r="I969" i="9"/>
  <c r="F969" i="9"/>
  <c r="U968" i="9"/>
  <c r="S968" i="9"/>
  <c r="R968" i="9"/>
  <c r="I968" i="9"/>
  <c r="H968" i="9"/>
  <c r="F968" i="9"/>
  <c r="U967" i="9"/>
  <c r="S967" i="9"/>
  <c r="R967" i="9"/>
  <c r="I967" i="9"/>
  <c r="F967" i="9"/>
  <c r="AB966" i="9"/>
  <c r="U965" i="9"/>
  <c r="S965" i="9"/>
  <c r="R965" i="9"/>
  <c r="P965" i="9"/>
  <c r="AB965" i="9" s="1"/>
  <c r="I965" i="9"/>
  <c r="H965" i="9"/>
  <c r="F965" i="9"/>
  <c r="U964" i="9"/>
  <c r="S964" i="9"/>
  <c r="R964" i="9"/>
  <c r="I964" i="9"/>
  <c r="F964" i="9"/>
  <c r="U963" i="9"/>
  <c r="S963" i="9"/>
  <c r="R963" i="9"/>
  <c r="I963" i="9"/>
  <c r="H963" i="9"/>
  <c r="F963" i="9"/>
  <c r="U962" i="9"/>
  <c r="S962" i="9"/>
  <c r="R962" i="9"/>
  <c r="P962" i="9"/>
  <c r="AB962" i="9" s="1"/>
  <c r="I962" i="9"/>
  <c r="H962" i="9"/>
  <c r="F962" i="9"/>
  <c r="U961" i="9"/>
  <c r="S961" i="9"/>
  <c r="R961" i="9"/>
  <c r="I961" i="9"/>
  <c r="H961" i="9"/>
  <c r="F961" i="9"/>
  <c r="AB960" i="9"/>
  <c r="U959" i="9"/>
  <c r="S959" i="9"/>
  <c r="R959" i="9"/>
  <c r="I959" i="9"/>
  <c r="F959" i="9"/>
  <c r="U958" i="9"/>
  <c r="S958" i="9"/>
  <c r="R958" i="9"/>
  <c r="I958" i="9"/>
  <c r="F958" i="9"/>
  <c r="AB957" i="9"/>
  <c r="U956" i="9"/>
  <c r="S956" i="9"/>
  <c r="R956" i="9"/>
  <c r="I956" i="9"/>
  <c r="F956" i="9"/>
  <c r="U955" i="9"/>
  <c r="S955" i="9"/>
  <c r="R955" i="9"/>
  <c r="I955" i="9"/>
  <c r="H955" i="9"/>
  <c r="F955" i="9"/>
  <c r="U954" i="9"/>
  <c r="S954" i="9"/>
  <c r="R954" i="9"/>
  <c r="I954" i="9"/>
  <c r="H954" i="9"/>
  <c r="F954" i="9"/>
  <c r="U953" i="9"/>
  <c r="S953" i="9"/>
  <c r="R953" i="9"/>
  <c r="I953" i="9"/>
  <c r="F953" i="9"/>
  <c r="U952" i="9"/>
  <c r="S952" i="9"/>
  <c r="R952" i="9"/>
  <c r="I952" i="9"/>
  <c r="F952" i="9"/>
  <c r="U951" i="9"/>
  <c r="S951" i="9"/>
  <c r="R951" i="9"/>
  <c r="I951" i="9"/>
  <c r="H951" i="9"/>
  <c r="F951" i="9"/>
  <c r="U950" i="9"/>
  <c r="S950" i="9"/>
  <c r="R950" i="9"/>
  <c r="I950" i="9"/>
  <c r="H950" i="9"/>
  <c r="F950" i="9"/>
  <c r="U949" i="9"/>
  <c r="S949" i="9"/>
  <c r="R949" i="9"/>
  <c r="I949" i="9"/>
  <c r="H949" i="9"/>
  <c r="F949" i="9"/>
  <c r="U948" i="9"/>
  <c r="S948" i="9"/>
  <c r="R948" i="9"/>
  <c r="I948" i="9"/>
  <c r="P948" i="9"/>
  <c r="AB948" i="9" s="1"/>
  <c r="F948" i="9"/>
  <c r="U947" i="9"/>
  <c r="S947" i="9"/>
  <c r="R947" i="9"/>
  <c r="I947" i="9"/>
  <c r="F947" i="9"/>
  <c r="AB946" i="9"/>
  <c r="U945" i="9"/>
  <c r="S945" i="9"/>
  <c r="R945" i="9"/>
  <c r="I945" i="9"/>
  <c r="F945" i="9"/>
  <c r="U944" i="9"/>
  <c r="S944" i="9"/>
  <c r="R944" i="9"/>
  <c r="I944" i="9"/>
  <c r="H944" i="9"/>
  <c r="F944" i="9"/>
  <c r="F943" i="9"/>
  <c r="U942" i="9"/>
  <c r="S942" i="9"/>
  <c r="R942" i="9"/>
  <c r="I942" i="9"/>
  <c r="F942" i="9"/>
  <c r="U941" i="9"/>
  <c r="S941" i="9"/>
  <c r="R941" i="9"/>
  <c r="I941" i="9"/>
  <c r="F941" i="9"/>
  <c r="U940" i="9"/>
  <c r="S940" i="9"/>
  <c r="R940" i="9"/>
  <c r="H940" i="9"/>
  <c r="I940" i="9"/>
  <c r="F940" i="9"/>
  <c r="U939" i="9"/>
  <c r="S939" i="9"/>
  <c r="R939" i="9"/>
  <c r="I939" i="9"/>
  <c r="F939" i="9"/>
  <c r="U938" i="9"/>
  <c r="S938" i="9"/>
  <c r="R938" i="9"/>
  <c r="I938" i="9"/>
  <c r="P938" i="9"/>
  <c r="AB938" i="9" s="1"/>
  <c r="H938" i="9"/>
  <c r="F938" i="9"/>
  <c r="U937" i="9"/>
  <c r="S937" i="9"/>
  <c r="R937" i="9"/>
  <c r="H937" i="9"/>
  <c r="I937" i="9"/>
  <c r="F937" i="9"/>
  <c r="U936" i="9"/>
  <c r="S936" i="9"/>
  <c r="R936" i="9"/>
  <c r="I936" i="9"/>
  <c r="F936" i="9"/>
  <c r="AB935" i="9"/>
  <c r="U934" i="9"/>
  <c r="S934" i="9"/>
  <c r="R934" i="9"/>
  <c r="I934" i="9"/>
  <c r="F934" i="9"/>
  <c r="U933" i="9"/>
  <c r="S933" i="9"/>
  <c r="R933" i="9"/>
  <c r="I933" i="9"/>
  <c r="P933" i="9"/>
  <c r="AB933" i="9" s="1"/>
  <c r="F933" i="9"/>
  <c r="U932" i="9"/>
  <c r="S932" i="9"/>
  <c r="R932" i="9"/>
  <c r="I932" i="9"/>
  <c r="H932" i="9"/>
  <c r="F932" i="9"/>
  <c r="U931" i="9"/>
  <c r="S931" i="9"/>
  <c r="R931" i="9"/>
  <c r="I931" i="9"/>
  <c r="P931" i="9"/>
  <c r="AB931" i="9" s="1"/>
  <c r="F931" i="9"/>
  <c r="U930" i="9"/>
  <c r="S930" i="9"/>
  <c r="R930" i="9"/>
  <c r="I930" i="9"/>
  <c r="F930" i="9"/>
  <c r="U929" i="9"/>
  <c r="S929" i="9"/>
  <c r="R929" i="9"/>
  <c r="I929" i="9"/>
  <c r="H929" i="9"/>
  <c r="F929" i="9"/>
  <c r="AB928" i="9"/>
  <c r="AB927" i="9"/>
  <c r="U926" i="9"/>
  <c r="S926" i="9"/>
  <c r="R926" i="9"/>
  <c r="I926" i="9"/>
  <c r="H926" i="9"/>
  <c r="F926" i="9"/>
  <c r="U925" i="9"/>
  <c r="S925" i="9"/>
  <c r="R925" i="9"/>
  <c r="I925" i="9"/>
  <c r="H925" i="9"/>
  <c r="F925" i="9"/>
  <c r="U924" i="9"/>
  <c r="S924" i="9"/>
  <c r="R924" i="9"/>
  <c r="P924" i="9"/>
  <c r="AB924" i="9" s="1"/>
  <c r="H924" i="9"/>
  <c r="F924" i="9"/>
  <c r="U923" i="9"/>
  <c r="S923" i="9"/>
  <c r="R923" i="9"/>
  <c r="P923" i="9"/>
  <c r="AB923" i="9" s="1"/>
  <c r="H923" i="9"/>
  <c r="F923" i="9"/>
  <c r="U922" i="9"/>
  <c r="S922" i="9"/>
  <c r="R922" i="9"/>
  <c r="P922" i="9"/>
  <c r="AB922" i="9" s="1"/>
  <c r="H922" i="9"/>
  <c r="F922" i="9"/>
  <c r="U921" i="9"/>
  <c r="S921" i="9"/>
  <c r="R921" i="9"/>
  <c r="P921" i="9"/>
  <c r="AB921" i="9" s="1"/>
  <c r="I921" i="9"/>
  <c r="H921" i="9"/>
  <c r="F921" i="9"/>
  <c r="U920" i="9"/>
  <c r="S920" i="9"/>
  <c r="R920" i="9"/>
  <c r="I920" i="9"/>
  <c r="H920" i="9"/>
  <c r="F920" i="9"/>
  <c r="AB919" i="9"/>
  <c r="U918" i="9"/>
  <c r="S918" i="9"/>
  <c r="R918" i="9"/>
  <c r="H918" i="9"/>
  <c r="I918" i="9"/>
  <c r="F918" i="9"/>
  <c r="U917" i="9"/>
  <c r="S917" i="9"/>
  <c r="R917" i="9"/>
  <c r="I917" i="9"/>
  <c r="F917" i="9"/>
  <c r="U916" i="9"/>
  <c r="S916" i="9"/>
  <c r="R916" i="9"/>
  <c r="P916" i="9"/>
  <c r="AB916" i="9" s="1"/>
  <c r="I916" i="9"/>
  <c r="H916" i="9"/>
  <c r="F916" i="9"/>
  <c r="U915" i="9"/>
  <c r="S915" i="9"/>
  <c r="R915" i="9"/>
  <c r="P915" i="9"/>
  <c r="AB915" i="9" s="1"/>
  <c r="H915" i="9"/>
  <c r="I915" i="9"/>
  <c r="F915" i="9"/>
  <c r="U914" i="9"/>
  <c r="S914" i="9"/>
  <c r="R914" i="9"/>
  <c r="I914" i="9"/>
  <c r="F914" i="9"/>
  <c r="U913" i="9"/>
  <c r="S913" i="9"/>
  <c r="R913" i="9"/>
  <c r="I913" i="9"/>
  <c r="H913" i="9"/>
  <c r="F913" i="9"/>
  <c r="U912" i="9"/>
  <c r="S912" i="9"/>
  <c r="R912" i="9"/>
  <c r="P912" i="9"/>
  <c r="AB912" i="9" s="1"/>
  <c r="H912" i="9"/>
  <c r="I912" i="9"/>
  <c r="F912" i="9"/>
  <c r="AB911" i="9"/>
  <c r="U910" i="9"/>
  <c r="S910" i="9"/>
  <c r="R910" i="9"/>
  <c r="I910" i="9"/>
  <c r="F910" i="9"/>
  <c r="U909" i="9"/>
  <c r="S909" i="9"/>
  <c r="R909" i="9"/>
  <c r="P909" i="9"/>
  <c r="AB909" i="9" s="1"/>
  <c r="I909" i="9"/>
  <c r="H909" i="9"/>
  <c r="F909" i="9"/>
  <c r="U908" i="9"/>
  <c r="S908" i="9"/>
  <c r="R908" i="9"/>
  <c r="I908" i="9"/>
  <c r="F908" i="9"/>
  <c r="AB907" i="9"/>
  <c r="U906" i="9"/>
  <c r="S906" i="9"/>
  <c r="R906" i="9"/>
  <c r="P906" i="9"/>
  <c r="AB906" i="9" s="1"/>
  <c r="I906" i="9"/>
  <c r="H906" i="9"/>
  <c r="F906" i="9"/>
  <c r="AB905" i="9"/>
  <c r="U904" i="9"/>
  <c r="S904" i="9"/>
  <c r="R904" i="9"/>
  <c r="I904" i="9"/>
  <c r="F904" i="9"/>
  <c r="U903" i="9"/>
  <c r="S903" i="9"/>
  <c r="R903" i="9"/>
  <c r="I903" i="9"/>
  <c r="H903" i="9"/>
  <c r="F903" i="9"/>
  <c r="AB902" i="9"/>
  <c r="U901" i="9"/>
  <c r="S901" i="9"/>
  <c r="R901" i="9"/>
  <c r="I901" i="9"/>
  <c r="P901" i="9"/>
  <c r="AB901" i="9" s="1"/>
  <c r="F901" i="9"/>
  <c r="U900" i="9"/>
  <c r="S900" i="9"/>
  <c r="R900" i="9"/>
  <c r="I900" i="9"/>
  <c r="F900" i="9"/>
  <c r="U899" i="9"/>
  <c r="S899" i="9"/>
  <c r="R899" i="9"/>
  <c r="P899" i="9"/>
  <c r="AB899" i="9" s="1"/>
  <c r="I899" i="9"/>
  <c r="F899" i="9"/>
  <c r="AB898" i="9"/>
  <c r="U897" i="9"/>
  <c r="S897" i="9"/>
  <c r="R897" i="9"/>
  <c r="I897" i="9"/>
  <c r="F897" i="9"/>
  <c r="U896" i="9"/>
  <c r="S896" i="9"/>
  <c r="R896" i="9"/>
  <c r="I896" i="9"/>
  <c r="H896" i="9"/>
  <c r="F896" i="9"/>
  <c r="U895" i="9"/>
  <c r="S895" i="9"/>
  <c r="R895" i="9"/>
  <c r="I895" i="9"/>
  <c r="F895" i="9"/>
  <c r="U894" i="9"/>
  <c r="S894" i="9"/>
  <c r="R894" i="9"/>
  <c r="P894" i="9"/>
  <c r="AB894" i="9" s="1"/>
  <c r="H894" i="9"/>
  <c r="I894" i="9"/>
  <c r="F894" i="9"/>
  <c r="AB893" i="9"/>
  <c r="U892" i="9"/>
  <c r="S892" i="9"/>
  <c r="R892" i="9"/>
  <c r="I892" i="9"/>
  <c r="H892" i="9"/>
  <c r="F892" i="9"/>
  <c r="U891" i="9"/>
  <c r="S891" i="9"/>
  <c r="R891" i="9"/>
  <c r="I891" i="9"/>
  <c r="P891" i="9"/>
  <c r="AB891" i="9" s="1"/>
  <c r="H891" i="9"/>
  <c r="F891" i="9"/>
  <c r="U890" i="9"/>
  <c r="S890" i="9"/>
  <c r="R890" i="9"/>
  <c r="I890" i="9"/>
  <c r="F890" i="9"/>
  <c r="U889" i="9"/>
  <c r="S889" i="9"/>
  <c r="R889" i="9"/>
  <c r="I889" i="9"/>
  <c r="H889" i="9"/>
  <c r="F889" i="9"/>
  <c r="U888" i="9"/>
  <c r="S888" i="9"/>
  <c r="R888" i="9"/>
  <c r="I888" i="9"/>
  <c r="F888" i="9"/>
  <c r="U887" i="9"/>
  <c r="S887" i="9"/>
  <c r="R887" i="9"/>
  <c r="I887" i="9"/>
  <c r="F887" i="9"/>
  <c r="AB886" i="9"/>
  <c r="U885" i="9"/>
  <c r="S885" i="9"/>
  <c r="R885" i="9"/>
  <c r="I885" i="9"/>
  <c r="F885" i="9"/>
  <c r="U884" i="9"/>
  <c r="S884" i="9"/>
  <c r="R884" i="9"/>
  <c r="H884" i="9"/>
  <c r="I884" i="9"/>
  <c r="F884" i="9"/>
  <c r="AB883" i="9"/>
  <c r="U882" i="9"/>
  <c r="S882" i="9"/>
  <c r="R882" i="9"/>
  <c r="I882" i="9"/>
  <c r="H882" i="9"/>
  <c r="F882" i="9"/>
  <c r="U881" i="9"/>
  <c r="S881" i="9"/>
  <c r="R881" i="9"/>
  <c r="I881" i="9"/>
  <c r="F881" i="9"/>
  <c r="U880" i="9"/>
  <c r="S880" i="9"/>
  <c r="R880" i="9"/>
  <c r="I880" i="9"/>
  <c r="F880" i="9"/>
  <c r="U879" i="9"/>
  <c r="S879" i="9"/>
  <c r="R879" i="9"/>
  <c r="I879" i="9"/>
  <c r="F879" i="9"/>
  <c r="U878" i="9"/>
  <c r="S878" i="9"/>
  <c r="R878" i="9"/>
  <c r="I878" i="9"/>
  <c r="F878" i="9"/>
  <c r="U877" i="9"/>
  <c r="S877" i="9"/>
  <c r="R877" i="9"/>
  <c r="I877" i="9"/>
  <c r="F877" i="9"/>
  <c r="U876" i="9"/>
  <c r="S876" i="9"/>
  <c r="R876" i="9"/>
  <c r="I876" i="9"/>
  <c r="H876" i="9"/>
  <c r="F876" i="9"/>
  <c r="U875" i="9"/>
  <c r="S875" i="9"/>
  <c r="R875" i="9"/>
  <c r="I875" i="9"/>
  <c r="H875" i="9"/>
  <c r="F875" i="9"/>
  <c r="U874" i="9"/>
  <c r="S874" i="9"/>
  <c r="R874" i="9"/>
  <c r="I874" i="9"/>
  <c r="H874" i="9"/>
  <c r="F874" i="9"/>
  <c r="U873" i="9"/>
  <c r="S873" i="9"/>
  <c r="R873" i="9"/>
  <c r="I873" i="9"/>
  <c r="H873" i="9"/>
  <c r="F873" i="9"/>
  <c r="U872" i="9"/>
  <c r="S872" i="9"/>
  <c r="R872" i="9"/>
  <c r="H872" i="9"/>
  <c r="F872" i="9"/>
  <c r="AB871" i="9"/>
  <c r="U870" i="9"/>
  <c r="S870" i="9"/>
  <c r="R870" i="9"/>
  <c r="I870" i="9"/>
  <c r="H870" i="9"/>
  <c r="F870" i="9"/>
  <c r="U869" i="9"/>
  <c r="S869" i="9"/>
  <c r="R869" i="9"/>
  <c r="I869" i="9"/>
  <c r="H869" i="9"/>
  <c r="F869" i="9"/>
  <c r="U868" i="9"/>
  <c r="S868" i="9"/>
  <c r="R868" i="9"/>
  <c r="I868" i="9"/>
  <c r="F868" i="9"/>
  <c r="U867" i="9"/>
  <c r="S867" i="9"/>
  <c r="R867" i="9"/>
  <c r="P867" i="9"/>
  <c r="AB867" i="9" s="1"/>
  <c r="H867" i="9"/>
  <c r="F867" i="9"/>
  <c r="U866" i="9"/>
  <c r="S866" i="9"/>
  <c r="R866" i="9"/>
  <c r="P866" i="9"/>
  <c r="AB866" i="9" s="1"/>
  <c r="H866" i="9"/>
  <c r="I866" i="9"/>
  <c r="F866" i="9"/>
  <c r="U865" i="9"/>
  <c r="S865" i="9"/>
  <c r="R865" i="9"/>
  <c r="I865" i="9"/>
  <c r="F865" i="9"/>
  <c r="U864" i="9"/>
  <c r="S864" i="9"/>
  <c r="R864" i="9"/>
  <c r="I864" i="9"/>
  <c r="F864" i="9"/>
  <c r="U863" i="9"/>
  <c r="S863" i="9"/>
  <c r="R863" i="9"/>
  <c r="I863" i="9"/>
  <c r="F863" i="9"/>
  <c r="AB862" i="9"/>
  <c r="AB861" i="9"/>
  <c r="U860" i="9"/>
  <c r="S860" i="9"/>
  <c r="R860" i="9"/>
  <c r="H860" i="9"/>
  <c r="I860" i="9"/>
  <c r="F860" i="9"/>
  <c r="U859" i="9"/>
  <c r="S859" i="9"/>
  <c r="R859" i="9"/>
  <c r="I859" i="9"/>
  <c r="F859" i="9"/>
  <c r="U858" i="9"/>
  <c r="S858" i="9"/>
  <c r="R858" i="9"/>
  <c r="I858" i="9"/>
  <c r="H858" i="9"/>
  <c r="F858" i="9"/>
  <c r="AB857" i="9"/>
  <c r="U856" i="9"/>
  <c r="S856" i="9"/>
  <c r="R856" i="9"/>
  <c r="I856" i="9"/>
  <c r="F856" i="9"/>
  <c r="U855" i="9"/>
  <c r="S855" i="9"/>
  <c r="R855" i="9"/>
  <c r="I855" i="9"/>
  <c r="F855" i="9"/>
  <c r="U854" i="9"/>
  <c r="S854" i="9"/>
  <c r="R854" i="9"/>
  <c r="I854" i="9"/>
  <c r="H854" i="9"/>
  <c r="F854" i="9"/>
  <c r="U853" i="9"/>
  <c r="S853" i="9"/>
  <c r="R853" i="9"/>
  <c r="I853" i="9"/>
  <c r="P853" i="9"/>
  <c r="AB853" i="9" s="1"/>
  <c r="F853" i="9"/>
  <c r="U852" i="9"/>
  <c r="S852" i="9"/>
  <c r="R852" i="9"/>
  <c r="I852" i="9"/>
  <c r="F852" i="9"/>
  <c r="AB851" i="9"/>
  <c r="U850" i="9"/>
  <c r="S850" i="9"/>
  <c r="R850" i="9"/>
  <c r="I850" i="9"/>
  <c r="F850" i="9"/>
  <c r="U849" i="9"/>
  <c r="S849" i="9"/>
  <c r="R849" i="9"/>
  <c r="P849" i="9"/>
  <c r="AB849" i="9" s="1"/>
  <c r="I849" i="9"/>
  <c r="H849" i="9"/>
  <c r="F849" i="9"/>
  <c r="U848" i="9"/>
  <c r="S848" i="9"/>
  <c r="R848" i="9"/>
  <c r="I848" i="9"/>
  <c r="F848" i="9"/>
  <c r="U847" i="9"/>
  <c r="S847" i="9"/>
  <c r="R847" i="9"/>
  <c r="P847" i="9"/>
  <c r="AB847" i="9" s="1"/>
  <c r="I847" i="9"/>
  <c r="H847" i="9"/>
  <c r="F847" i="9"/>
  <c r="U846" i="9"/>
  <c r="S846" i="9"/>
  <c r="R846" i="9"/>
  <c r="H846" i="9"/>
  <c r="F846" i="9"/>
  <c r="U845" i="9"/>
  <c r="S845" i="9"/>
  <c r="R845" i="9"/>
  <c r="P845" i="9"/>
  <c r="AB845" i="9" s="1"/>
  <c r="H845" i="9"/>
  <c r="J845" i="9" s="1"/>
  <c r="L845" i="9" s="1"/>
  <c r="I845" i="9"/>
  <c r="F845" i="9"/>
  <c r="AB844" i="9"/>
  <c r="U843" i="9"/>
  <c r="S843" i="9"/>
  <c r="R843" i="9"/>
  <c r="H843" i="9"/>
  <c r="I843" i="9"/>
  <c r="F843" i="9"/>
  <c r="U842" i="9"/>
  <c r="S842" i="9"/>
  <c r="R842" i="9"/>
  <c r="I842" i="9"/>
  <c r="F842" i="9"/>
  <c r="U841" i="9"/>
  <c r="S841" i="9"/>
  <c r="R841" i="9"/>
  <c r="I841" i="9"/>
  <c r="H841" i="9"/>
  <c r="F841" i="9"/>
  <c r="U840" i="9"/>
  <c r="S840" i="9"/>
  <c r="R840" i="9"/>
  <c r="H840" i="9"/>
  <c r="I840" i="9"/>
  <c r="F840" i="9"/>
  <c r="U839" i="9"/>
  <c r="S839" i="9"/>
  <c r="R839" i="9"/>
  <c r="I839" i="9"/>
  <c r="F839" i="9"/>
  <c r="U838" i="9"/>
  <c r="S838" i="9"/>
  <c r="R838" i="9"/>
  <c r="I838" i="9"/>
  <c r="H838" i="9"/>
  <c r="F838" i="9"/>
  <c r="U837" i="9"/>
  <c r="S837" i="9"/>
  <c r="R837" i="9"/>
  <c r="H837" i="9"/>
  <c r="I837" i="9"/>
  <c r="F837" i="9"/>
  <c r="U836" i="9"/>
  <c r="S836" i="9"/>
  <c r="R836" i="9"/>
  <c r="I836" i="9"/>
  <c r="F836" i="9"/>
  <c r="U835" i="9"/>
  <c r="S835" i="9"/>
  <c r="R835" i="9"/>
  <c r="I835" i="9"/>
  <c r="H835" i="9"/>
  <c r="F835" i="9"/>
  <c r="U834" i="9"/>
  <c r="S834" i="9"/>
  <c r="R834" i="9"/>
  <c r="I834" i="9"/>
  <c r="H834" i="9"/>
  <c r="F834" i="9"/>
  <c r="U833" i="9"/>
  <c r="S833" i="9"/>
  <c r="R833" i="9"/>
  <c r="I833" i="9"/>
  <c r="F833" i="9"/>
  <c r="U832" i="9"/>
  <c r="S832" i="9"/>
  <c r="R832" i="9"/>
  <c r="I832" i="9"/>
  <c r="H832" i="9"/>
  <c r="F832" i="9"/>
  <c r="U831" i="9"/>
  <c r="S831" i="9"/>
  <c r="R831" i="9"/>
  <c r="I831" i="9"/>
  <c r="H831" i="9"/>
  <c r="F831" i="9"/>
  <c r="AB830" i="9"/>
  <c r="AB829" i="9"/>
  <c r="U828" i="9"/>
  <c r="S828" i="9"/>
  <c r="R828" i="9"/>
  <c r="I828" i="9"/>
  <c r="H828" i="9"/>
  <c r="F828" i="9"/>
  <c r="U827" i="9"/>
  <c r="S827" i="9"/>
  <c r="R827" i="9"/>
  <c r="I827" i="9"/>
  <c r="F827" i="9"/>
  <c r="U826" i="9"/>
  <c r="S826" i="9"/>
  <c r="R826" i="9"/>
  <c r="H826" i="9"/>
  <c r="F826" i="9"/>
  <c r="U825" i="9"/>
  <c r="S825" i="9"/>
  <c r="R825" i="9"/>
  <c r="H825" i="9"/>
  <c r="I825" i="9"/>
  <c r="F825" i="9"/>
  <c r="U824" i="9"/>
  <c r="S824" i="9"/>
  <c r="R824" i="9"/>
  <c r="I824" i="9"/>
  <c r="F824" i="9"/>
  <c r="U823" i="9"/>
  <c r="S823" i="9"/>
  <c r="R823" i="9"/>
  <c r="I823" i="9"/>
  <c r="H823" i="9"/>
  <c r="F823" i="9"/>
  <c r="AB822" i="9"/>
  <c r="U821" i="9"/>
  <c r="S821" i="9"/>
  <c r="R821" i="9"/>
  <c r="P821" i="9"/>
  <c r="AB821" i="9" s="1"/>
  <c r="I821" i="9"/>
  <c r="H821" i="9"/>
  <c r="F821" i="9"/>
  <c r="AB820" i="9"/>
  <c r="U819" i="9"/>
  <c r="S819" i="9"/>
  <c r="R819" i="9"/>
  <c r="I819" i="9"/>
  <c r="F819" i="9"/>
  <c r="U818" i="9"/>
  <c r="S818" i="9"/>
  <c r="R818" i="9"/>
  <c r="P818" i="9"/>
  <c r="AB818" i="9" s="1"/>
  <c r="I818" i="9"/>
  <c r="F818" i="9"/>
  <c r="U817" i="9"/>
  <c r="S817" i="9"/>
  <c r="R817" i="9"/>
  <c r="I817" i="9"/>
  <c r="F817" i="9"/>
  <c r="U816" i="9"/>
  <c r="S816" i="9"/>
  <c r="R816" i="9"/>
  <c r="P816" i="9"/>
  <c r="AB816" i="9" s="1"/>
  <c r="I816" i="9"/>
  <c r="F816" i="9"/>
  <c r="U815" i="9"/>
  <c r="S815" i="9"/>
  <c r="R815" i="9"/>
  <c r="I815" i="9"/>
  <c r="F815" i="9"/>
  <c r="U814" i="9"/>
  <c r="S814" i="9"/>
  <c r="R814" i="9"/>
  <c r="P814" i="9"/>
  <c r="AB814" i="9" s="1"/>
  <c r="I814" i="9"/>
  <c r="F814" i="9"/>
  <c r="U813" i="9"/>
  <c r="S813" i="9"/>
  <c r="R813" i="9"/>
  <c r="I813" i="9"/>
  <c r="P813" i="9"/>
  <c r="AB813" i="9" s="1"/>
  <c r="F813" i="9"/>
  <c r="U812" i="9"/>
  <c r="S812" i="9"/>
  <c r="R812" i="9"/>
  <c r="P812" i="9"/>
  <c r="AB812" i="9" s="1"/>
  <c r="I812" i="9"/>
  <c r="F812" i="9"/>
  <c r="U811" i="9"/>
  <c r="S811" i="9"/>
  <c r="R811" i="9"/>
  <c r="H811" i="9"/>
  <c r="I811" i="9"/>
  <c r="F811" i="9"/>
  <c r="U810" i="9"/>
  <c r="S810" i="9"/>
  <c r="R810" i="9"/>
  <c r="P810" i="9"/>
  <c r="AB810" i="9" s="1"/>
  <c r="I810" i="9"/>
  <c r="H810" i="9"/>
  <c r="F810" i="9"/>
  <c r="U809" i="9"/>
  <c r="S809" i="9"/>
  <c r="R809" i="9"/>
  <c r="P809" i="9"/>
  <c r="AB809" i="9" s="1"/>
  <c r="I809" i="9"/>
  <c r="F809" i="9"/>
  <c r="U808" i="9"/>
  <c r="S808" i="9"/>
  <c r="R808" i="9"/>
  <c r="P808" i="9"/>
  <c r="AB808" i="9" s="1"/>
  <c r="I808" i="9"/>
  <c r="F808" i="9"/>
  <c r="U807" i="9"/>
  <c r="S807" i="9"/>
  <c r="R807" i="9"/>
  <c r="P807" i="9"/>
  <c r="AB807" i="9" s="1"/>
  <c r="I807" i="9"/>
  <c r="H807" i="9"/>
  <c r="F807" i="9"/>
  <c r="U806" i="9"/>
  <c r="S806" i="9"/>
  <c r="R806" i="9"/>
  <c r="P806" i="9"/>
  <c r="AB806" i="9" s="1"/>
  <c r="H806" i="9"/>
  <c r="I806" i="9"/>
  <c r="F806" i="9"/>
  <c r="U805" i="9"/>
  <c r="S805" i="9"/>
  <c r="R805" i="9"/>
  <c r="P805" i="9"/>
  <c r="AB805" i="9" s="1"/>
  <c r="I805" i="9"/>
  <c r="F805" i="9"/>
  <c r="U804" i="9"/>
  <c r="S804" i="9"/>
  <c r="R804" i="9"/>
  <c r="P804" i="9"/>
  <c r="AB804" i="9" s="1"/>
  <c r="I804" i="9"/>
  <c r="F804" i="9"/>
  <c r="U803" i="9"/>
  <c r="S803" i="9"/>
  <c r="R803" i="9"/>
  <c r="P803" i="9"/>
  <c r="AB803" i="9" s="1"/>
  <c r="H803" i="9"/>
  <c r="I803" i="9"/>
  <c r="F803" i="9"/>
  <c r="U802" i="9"/>
  <c r="S802" i="9"/>
  <c r="R802" i="9"/>
  <c r="P802" i="9"/>
  <c r="AB802" i="9" s="1"/>
  <c r="I802" i="9"/>
  <c r="H802" i="9"/>
  <c r="F802" i="9"/>
  <c r="U801" i="9"/>
  <c r="S801" i="9"/>
  <c r="R801" i="9"/>
  <c r="P801" i="9"/>
  <c r="AB801" i="9" s="1"/>
  <c r="H801" i="9"/>
  <c r="I801" i="9"/>
  <c r="F801" i="9"/>
  <c r="U800" i="9"/>
  <c r="S800" i="9"/>
  <c r="R800" i="9"/>
  <c r="P800" i="9"/>
  <c r="AB800" i="9" s="1"/>
  <c r="I800" i="9"/>
  <c r="F800" i="9"/>
  <c r="U799" i="9"/>
  <c r="S799" i="9"/>
  <c r="R799" i="9"/>
  <c r="P799" i="9"/>
  <c r="AB799" i="9" s="1"/>
  <c r="I799" i="9"/>
  <c r="F799" i="9"/>
  <c r="U798" i="9"/>
  <c r="S798" i="9"/>
  <c r="R798" i="9"/>
  <c r="P798" i="9"/>
  <c r="AB798" i="9" s="1"/>
  <c r="I798" i="9"/>
  <c r="H798" i="9"/>
  <c r="F798" i="9"/>
  <c r="U797" i="9"/>
  <c r="S797" i="9"/>
  <c r="R797" i="9"/>
  <c r="I797" i="9"/>
  <c r="F797" i="9"/>
  <c r="U796" i="9"/>
  <c r="S796" i="9"/>
  <c r="R796" i="9"/>
  <c r="P796" i="9"/>
  <c r="AB796" i="9" s="1"/>
  <c r="I796" i="9"/>
  <c r="F796" i="9"/>
  <c r="U795" i="9"/>
  <c r="S795" i="9"/>
  <c r="R795" i="9"/>
  <c r="I795" i="9"/>
  <c r="H795" i="9"/>
  <c r="F795" i="9"/>
  <c r="AB794" i="9"/>
  <c r="U793" i="9"/>
  <c r="S793" i="9"/>
  <c r="R793" i="9"/>
  <c r="H793" i="9"/>
  <c r="F793" i="9"/>
  <c r="U792" i="9"/>
  <c r="S792" i="9"/>
  <c r="R792" i="9"/>
  <c r="I792" i="9"/>
  <c r="F792" i="9"/>
  <c r="U791" i="9"/>
  <c r="S791" i="9"/>
  <c r="R791" i="9"/>
  <c r="I791" i="9"/>
  <c r="P791" i="9"/>
  <c r="AB791" i="9" s="1"/>
  <c r="F791" i="9"/>
  <c r="U790" i="9"/>
  <c r="S790" i="9"/>
  <c r="R790" i="9"/>
  <c r="I790" i="9"/>
  <c r="H790" i="9"/>
  <c r="F790" i="9"/>
  <c r="AB789" i="9"/>
  <c r="U788" i="9"/>
  <c r="S788" i="9"/>
  <c r="R788" i="9"/>
  <c r="I788" i="9"/>
  <c r="H788" i="9"/>
  <c r="F788" i="9"/>
  <c r="U787" i="9"/>
  <c r="S787" i="9"/>
  <c r="R787" i="9"/>
  <c r="P787" i="9"/>
  <c r="AB787" i="9" s="1"/>
  <c r="I787" i="9"/>
  <c r="F787" i="9"/>
  <c r="AB786" i="9"/>
  <c r="U785" i="9"/>
  <c r="S785" i="9"/>
  <c r="R785" i="9"/>
  <c r="I785" i="9"/>
  <c r="H785" i="9"/>
  <c r="F785" i="9"/>
  <c r="U784" i="9"/>
  <c r="S784" i="9"/>
  <c r="R784" i="9"/>
  <c r="I784" i="9"/>
  <c r="H784" i="9"/>
  <c r="F784" i="9"/>
  <c r="U783" i="9"/>
  <c r="S783" i="9"/>
  <c r="R783" i="9"/>
  <c r="I783" i="9"/>
  <c r="F783" i="9"/>
  <c r="U782" i="9"/>
  <c r="S782" i="9"/>
  <c r="R782" i="9"/>
  <c r="I782" i="9"/>
  <c r="H782" i="9"/>
  <c r="F782" i="9"/>
  <c r="AB781" i="9"/>
  <c r="U780" i="9"/>
  <c r="S780" i="9"/>
  <c r="R780" i="9"/>
  <c r="I780" i="9"/>
  <c r="H780" i="9"/>
  <c r="F780" i="9"/>
  <c r="U779" i="9"/>
  <c r="S779" i="9"/>
  <c r="R779" i="9"/>
  <c r="I779" i="9"/>
  <c r="H779" i="9"/>
  <c r="F779" i="9"/>
  <c r="U778" i="9"/>
  <c r="S778" i="9"/>
  <c r="R778" i="9"/>
  <c r="I778" i="9"/>
  <c r="H778" i="9"/>
  <c r="F778" i="9"/>
  <c r="U777" i="9"/>
  <c r="S777" i="9"/>
  <c r="R777" i="9"/>
  <c r="I777" i="9"/>
  <c r="H777" i="9"/>
  <c r="F777" i="9"/>
  <c r="AB776" i="9"/>
  <c r="U775" i="9"/>
  <c r="S775" i="9"/>
  <c r="R775" i="9"/>
  <c r="I775" i="9"/>
  <c r="H775" i="9"/>
  <c r="F775" i="9"/>
  <c r="U774" i="9"/>
  <c r="S774" i="9"/>
  <c r="R774" i="9"/>
  <c r="I774" i="9"/>
  <c r="F774" i="9"/>
  <c r="U773" i="9"/>
  <c r="S773" i="9"/>
  <c r="R773" i="9"/>
  <c r="I773" i="9"/>
  <c r="P773" i="9"/>
  <c r="AB773" i="9" s="1"/>
  <c r="F773" i="9"/>
  <c r="AB772" i="9"/>
  <c r="U771" i="9"/>
  <c r="S771" i="9"/>
  <c r="R771" i="9"/>
  <c r="I771" i="9"/>
  <c r="H771" i="9"/>
  <c r="F771" i="9"/>
  <c r="U770" i="9"/>
  <c r="S770" i="9"/>
  <c r="R770" i="9"/>
  <c r="I770" i="9"/>
  <c r="H770" i="9"/>
  <c r="F770" i="9"/>
  <c r="AB769" i="9"/>
  <c r="U768" i="9"/>
  <c r="S768" i="9"/>
  <c r="R768" i="9"/>
  <c r="I768" i="9"/>
  <c r="F768" i="9"/>
  <c r="U767" i="9"/>
  <c r="S767" i="9"/>
  <c r="R767" i="9"/>
  <c r="I767" i="9"/>
  <c r="H767" i="9"/>
  <c r="F767" i="9"/>
  <c r="U766" i="9"/>
  <c r="S766" i="9"/>
  <c r="R766" i="9"/>
  <c r="I766" i="9"/>
  <c r="H766" i="9"/>
  <c r="F766" i="9"/>
  <c r="AB765" i="9"/>
  <c r="U764" i="9"/>
  <c r="S764" i="9"/>
  <c r="R764" i="9"/>
  <c r="I764" i="9"/>
  <c r="H764" i="9"/>
  <c r="F764" i="9"/>
  <c r="U763" i="9"/>
  <c r="S763" i="9"/>
  <c r="R763" i="9"/>
  <c r="I763" i="9"/>
  <c r="H763" i="9"/>
  <c r="F763" i="9"/>
  <c r="U762" i="9"/>
  <c r="S762" i="9"/>
  <c r="R762" i="9"/>
  <c r="I762" i="9"/>
  <c r="H762" i="9"/>
  <c r="F762" i="9"/>
  <c r="AB761" i="9"/>
  <c r="U760" i="9"/>
  <c r="S760" i="9"/>
  <c r="R760" i="9"/>
  <c r="I760" i="9"/>
  <c r="F760" i="9"/>
  <c r="U759" i="9"/>
  <c r="S759" i="9"/>
  <c r="R759" i="9"/>
  <c r="P759" i="9"/>
  <c r="AB759" i="9" s="1"/>
  <c r="I759" i="9"/>
  <c r="H759" i="9"/>
  <c r="F759" i="9"/>
  <c r="U758" i="9"/>
  <c r="S758" i="9"/>
  <c r="R758" i="9"/>
  <c r="I758" i="9"/>
  <c r="P758" i="9"/>
  <c r="AB758" i="9" s="1"/>
  <c r="F758" i="9"/>
  <c r="U757" i="9"/>
  <c r="S757" i="9"/>
  <c r="R757" i="9"/>
  <c r="I757" i="9"/>
  <c r="F757" i="9"/>
  <c r="U756" i="9"/>
  <c r="S756" i="9"/>
  <c r="R756" i="9"/>
  <c r="P756" i="9"/>
  <c r="AB756" i="9" s="1"/>
  <c r="H756" i="9"/>
  <c r="I756" i="9"/>
  <c r="F756" i="9"/>
  <c r="U755" i="9"/>
  <c r="S755" i="9"/>
  <c r="R755" i="9"/>
  <c r="I755" i="9"/>
  <c r="H755" i="9"/>
  <c r="F755" i="9"/>
  <c r="AB754" i="9"/>
  <c r="U753" i="9"/>
  <c r="S753" i="9"/>
  <c r="R753" i="9"/>
  <c r="I753" i="9"/>
  <c r="F753" i="9"/>
  <c r="U752" i="9"/>
  <c r="S752" i="9"/>
  <c r="R752" i="9"/>
  <c r="H752" i="9"/>
  <c r="F752" i="9"/>
  <c r="U751" i="9"/>
  <c r="S751" i="9"/>
  <c r="R751" i="9"/>
  <c r="I751" i="9"/>
  <c r="F751" i="9"/>
  <c r="AB750" i="9"/>
  <c r="AB749" i="9"/>
  <c r="U748" i="9"/>
  <c r="S748" i="9"/>
  <c r="R748" i="9"/>
  <c r="I748" i="9"/>
  <c r="P748" i="9"/>
  <c r="AB748" i="9" s="1"/>
  <c r="F748" i="9"/>
  <c r="U747" i="9"/>
  <c r="S747" i="9"/>
  <c r="R747" i="9"/>
  <c r="I747" i="9"/>
  <c r="F747" i="9"/>
  <c r="U746" i="9"/>
  <c r="S746" i="9"/>
  <c r="R746" i="9"/>
  <c r="P746" i="9"/>
  <c r="AB746" i="9" s="1"/>
  <c r="H746" i="9"/>
  <c r="F746" i="9"/>
  <c r="U745" i="9"/>
  <c r="S745" i="9"/>
  <c r="R745" i="9"/>
  <c r="I745" i="9"/>
  <c r="P745" i="9"/>
  <c r="AB745" i="9" s="1"/>
  <c r="F745" i="9"/>
  <c r="U744" i="9"/>
  <c r="S744" i="9"/>
  <c r="R744" i="9"/>
  <c r="I744" i="9"/>
  <c r="F744" i="9"/>
  <c r="U743" i="9"/>
  <c r="S743" i="9"/>
  <c r="R743" i="9"/>
  <c r="P743" i="9"/>
  <c r="AB743" i="9" s="1"/>
  <c r="H743" i="9"/>
  <c r="F743" i="9"/>
  <c r="AB742" i="9"/>
  <c r="U741" i="9"/>
  <c r="S741" i="9"/>
  <c r="R741" i="9"/>
  <c r="I741" i="9"/>
  <c r="H741" i="9"/>
  <c r="F741" i="9"/>
  <c r="U740" i="9"/>
  <c r="S740" i="9"/>
  <c r="R740" i="9"/>
  <c r="I740" i="9"/>
  <c r="H740" i="9"/>
  <c r="F740" i="9"/>
  <c r="U739" i="9"/>
  <c r="S739" i="9"/>
  <c r="R739" i="9"/>
  <c r="I739" i="9"/>
  <c r="F739" i="9"/>
  <c r="U738" i="9"/>
  <c r="S738" i="9"/>
  <c r="R738" i="9"/>
  <c r="I738" i="9"/>
  <c r="H738" i="9"/>
  <c r="F738" i="9"/>
  <c r="AB737" i="9"/>
  <c r="U736" i="9"/>
  <c r="S736" i="9"/>
  <c r="R736" i="9"/>
  <c r="I736" i="9"/>
  <c r="P736" i="9"/>
  <c r="AB736" i="9" s="1"/>
  <c r="F736" i="9"/>
  <c r="U735" i="9"/>
  <c r="S735" i="9"/>
  <c r="R735" i="9"/>
  <c r="I735" i="9"/>
  <c r="F735" i="9"/>
  <c r="U734" i="9"/>
  <c r="S734" i="9"/>
  <c r="R734" i="9"/>
  <c r="P734" i="9"/>
  <c r="AB734" i="9" s="1"/>
  <c r="H734" i="9"/>
  <c r="F734" i="9"/>
  <c r="U733" i="9"/>
  <c r="S733" i="9"/>
  <c r="R733" i="9"/>
  <c r="I733" i="9"/>
  <c r="H733" i="9"/>
  <c r="F733" i="9"/>
  <c r="U732" i="9"/>
  <c r="S732" i="9"/>
  <c r="R732" i="9"/>
  <c r="I732" i="9"/>
  <c r="F732" i="9"/>
  <c r="U731" i="9"/>
  <c r="S731" i="9"/>
  <c r="R731" i="9"/>
  <c r="H731" i="9"/>
  <c r="F731" i="9"/>
  <c r="U730" i="9"/>
  <c r="S730" i="9"/>
  <c r="R730" i="9"/>
  <c r="P730" i="9"/>
  <c r="AB730" i="9" s="1"/>
  <c r="I730" i="9"/>
  <c r="H730" i="9"/>
  <c r="F730" i="9"/>
  <c r="U729" i="9"/>
  <c r="S729" i="9"/>
  <c r="R729" i="9"/>
  <c r="I729" i="9"/>
  <c r="F729" i="9"/>
  <c r="U728" i="9"/>
  <c r="S728" i="9"/>
  <c r="R728" i="9"/>
  <c r="P728" i="9"/>
  <c r="AB728" i="9" s="1"/>
  <c r="H728" i="9"/>
  <c r="F728" i="9"/>
  <c r="U727" i="9"/>
  <c r="S727" i="9"/>
  <c r="R727" i="9"/>
  <c r="P727" i="9"/>
  <c r="AB727" i="9" s="1"/>
  <c r="I727" i="9"/>
  <c r="H727" i="9"/>
  <c r="F727" i="9"/>
  <c r="AB726" i="9"/>
  <c r="AB725" i="9"/>
  <c r="U724" i="9"/>
  <c r="S724" i="9"/>
  <c r="R724" i="9"/>
  <c r="P724" i="9"/>
  <c r="AB724" i="9" s="1"/>
  <c r="I724" i="9"/>
  <c r="H724" i="9"/>
  <c r="F724" i="9"/>
  <c r="U723" i="9"/>
  <c r="S723" i="9"/>
  <c r="R723" i="9"/>
  <c r="I723" i="9"/>
  <c r="F723" i="9"/>
  <c r="U722" i="9"/>
  <c r="S722" i="9"/>
  <c r="R722" i="9"/>
  <c r="H722" i="9"/>
  <c r="F722" i="9"/>
  <c r="U721" i="9"/>
  <c r="S721" i="9"/>
  <c r="R721" i="9"/>
  <c r="P721" i="9"/>
  <c r="AB721" i="9" s="1"/>
  <c r="I721" i="9"/>
  <c r="F721" i="9"/>
  <c r="AB720" i="9"/>
  <c r="U719" i="9"/>
  <c r="S719" i="9"/>
  <c r="R719" i="9"/>
  <c r="I719" i="9"/>
  <c r="F719" i="9"/>
  <c r="U718" i="9"/>
  <c r="S718" i="9"/>
  <c r="R718" i="9"/>
  <c r="H718" i="9"/>
  <c r="F718" i="9"/>
  <c r="U717" i="9"/>
  <c r="S717" i="9"/>
  <c r="R717" i="9"/>
  <c r="I717" i="9"/>
  <c r="P717" i="9"/>
  <c r="AB717" i="9" s="1"/>
  <c r="H717" i="9"/>
  <c r="F717" i="9"/>
  <c r="U716" i="9"/>
  <c r="S716" i="9"/>
  <c r="R716" i="9"/>
  <c r="I716" i="9"/>
  <c r="F716" i="9"/>
  <c r="U715" i="9"/>
  <c r="S715" i="9"/>
  <c r="R715" i="9"/>
  <c r="H715" i="9"/>
  <c r="F715" i="9"/>
  <c r="U714" i="9"/>
  <c r="S714" i="9"/>
  <c r="R714" i="9"/>
  <c r="I714" i="9"/>
  <c r="P714" i="9"/>
  <c r="AB714" i="9" s="1"/>
  <c r="F714" i="9"/>
  <c r="U713" i="9"/>
  <c r="S713" i="9"/>
  <c r="R713" i="9"/>
  <c r="I713" i="9"/>
  <c r="F713" i="9"/>
  <c r="U712" i="9"/>
  <c r="S712" i="9"/>
  <c r="R712" i="9"/>
  <c r="H712" i="9"/>
  <c r="F712" i="9"/>
  <c r="U711" i="9"/>
  <c r="S711" i="9"/>
  <c r="R711" i="9"/>
  <c r="P711" i="9"/>
  <c r="AB711" i="9" s="1"/>
  <c r="I711" i="9"/>
  <c r="F711" i="9"/>
  <c r="AB710" i="9"/>
  <c r="U709" i="9"/>
  <c r="S709" i="9"/>
  <c r="R709" i="9"/>
  <c r="I709" i="9"/>
  <c r="H709" i="9"/>
  <c r="F709" i="9"/>
  <c r="U708" i="9"/>
  <c r="S708" i="9"/>
  <c r="R708" i="9"/>
  <c r="P708" i="9"/>
  <c r="AB708" i="9" s="1"/>
  <c r="I708" i="9"/>
  <c r="H708" i="9"/>
  <c r="F708" i="9"/>
  <c r="U707" i="9"/>
  <c r="S707" i="9"/>
  <c r="R707" i="9"/>
  <c r="P707" i="9"/>
  <c r="AB707" i="9" s="1"/>
  <c r="I707" i="9"/>
  <c r="F707" i="9"/>
  <c r="U706" i="9"/>
  <c r="S706" i="9"/>
  <c r="R706" i="9"/>
  <c r="P706" i="9"/>
  <c r="AB706" i="9" s="1"/>
  <c r="I706" i="9"/>
  <c r="F706" i="9"/>
  <c r="U705" i="9"/>
  <c r="S705" i="9"/>
  <c r="R705" i="9"/>
  <c r="P705" i="9"/>
  <c r="AB705" i="9" s="1"/>
  <c r="I705" i="9"/>
  <c r="F705" i="9"/>
  <c r="AB704" i="9"/>
  <c r="U703" i="9"/>
  <c r="S703" i="9"/>
  <c r="R703" i="9"/>
  <c r="P703" i="9"/>
  <c r="AB703" i="9" s="1"/>
  <c r="I703" i="9"/>
  <c r="F703" i="9"/>
  <c r="U702" i="9"/>
  <c r="S702" i="9"/>
  <c r="R702" i="9"/>
  <c r="I702" i="9"/>
  <c r="F702" i="9"/>
  <c r="U701" i="9"/>
  <c r="S701" i="9"/>
  <c r="R701" i="9"/>
  <c r="P701" i="9"/>
  <c r="AB701" i="9" s="1"/>
  <c r="I701" i="9"/>
  <c r="F701" i="9"/>
  <c r="U700" i="9"/>
  <c r="S700" i="9"/>
  <c r="R700" i="9"/>
  <c r="I700" i="9"/>
  <c r="F700" i="9"/>
  <c r="U699" i="9"/>
  <c r="S699" i="9"/>
  <c r="R699" i="9"/>
  <c r="P699" i="9"/>
  <c r="AB699" i="9" s="1"/>
  <c r="I699" i="9"/>
  <c r="F699" i="9"/>
  <c r="U698" i="9"/>
  <c r="S698" i="9"/>
  <c r="R698" i="9"/>
  <c r="I698" i="9"/>
  <c r="F698" i="9"/>
  <c r="U697" i="9"/>
  <c r="S697" i="9"/>
  <c r="R697" i="9"/>
  <c r="H697" i="9"/>
  <c r="F697" i="9"/>
  <c r="U696" i="9"/>
  <c r="S696" i="9"/>
  <c r="R696" i="9"/>
  <c r="P696" i="9"/>
  <c r="AB696" i="9" s="1"/>
  <c r="I696" i="9"/>
  <c r="H696" i="9"/>
  <c r="F696" i="9"/>
  <c r="U695" i="9"/>
  <c r="S695" i="9"/>
  <c r="R695" i="9"/>
  <c r="I695" i="9"/>
  <c r="F695" i="9"/>
  <c r="U694" i="9"/>
  <c r="S694" i="9"/>
  <c r="R694" i="9"/>
  <c r="P694" i="9"/>
  <c r="AB694" i="9" s="1"/>
  <c r="H694" i="9"/>
  <c r="F694" i="9"/>
  <c r="U693" i="9"/>
  <c r="S693" i="9"/>
  <c r="R693" i="9"/>
  <c r="P693" i="9"/>
  <c r="AB693" i="9" s="1"/>
  <c r="I693" i="9"/>
  <c r="H693" i="9"/>
  <c r="F693" i="9"/>
  <c r="U692" i="9"/>
  <c r="S692" i="9"/>
  <c r="R692" i="9"/>
  <c r="I692" i="9"/>
  <c r="F692" i="9"/>
  <c r="U691" i="9"/>
  <c r="S691" i="9"/>
  <c r="R691" i="9"/>
  <c r="H691" i="9"/>
  <c r="F691" i="9"/>
  <c r="U690" i="9"/>
  <c r="S690" i="9"/>
  <c r="R690" i="9"/>
  <c r="I690" i="9"/>
  <c r="H690" i="9"/>
  <c r="F690" i="9"/>
  <c r="U689" i="9"/>
  <c r="S689" i="9"/>
  <c r="R689" i="9"/>
  <c r="P689" i="9"/>
  <c r="AB689" i="9" s="1"/>
  <c r="I689" i="9"/>
  <c r="F689" i="9"/>
  <c r="AB688" i="9"/>
  <c r="U687" i="9"/>
  <c r="S687" i="9"/>
  <c r="R687" i="9"/>
  <c r="H687" i="9"/>
  <c r="F687" i="9"/>
  <c r="U686" i="9"/>
  <c r="S686" i="9"/>
  <c r="R686" i="9"/>
  <c r="I686" i="9"/>
  <c r="H686" i="9"/>
  <c r="F686" i="9"/>
  <c r="U685" i="9"/>
  <c r="S685" i="9"/>
  <c r="R685" i="9"/>
  <c r="I685" i="9"/>
  <c r="F685" i="9"/>
  <c r="U684" i="9"/>
  <c r="S684" i="9"/>
  <c r="R684" i="9"/>
  <c r="H684" i="9"/>
  <c r="F684" i="9"/>
  <c r="U683" i="9"/>
  <c r="S683" i="9"/>
  <c r="R683" i="9"/>
  <c r="P683" i="9"/>
  <c r="AB683" i="9" s="1"/>
  <c r="H683" i="9"/>
  <c r="I683" i="9"/>
  <c r="F683" i="9"/>
  <c r="AB682" i="9"/>
  <c r="U681" i="9"/>
  <c r="S681" i="9"/>
  <c r="R681" i="9"/>
  <c r="I681" i="9"/>
  <c r="F681" i="9"/>
  <c r="U680" i="9"/>
  <c r="S680" i="9"/>
  <c r="R680" i="9"/>
  <c r="P680" i="9"/>
  <c r="AB680" i="9" s="1"/>
  <c r="H680" i="9"/>
  <c r="F680" i="9"/>
  <c r="U679" i="9"/>
  <c r="S679" i="9"/>
  <c r="R679" i="9"/>
  <c r="P679" i="9"/>
  <c r="AB679" i="9" s="1"/>
  <c r="I679" i="9"/>
  <c r="F679" i="9"/>
  <c r="U678" i="9"/>
  <c r="S678" i="9"/>
  <c r="R678" i="9"/>
  <c r="I678" i="9"/>
  <c r="F678" i="9"/>
  <c r="U677" i="9"/>
  <c r="S677" i="9"/>
  <c r="R677" i="9"/>
  <c r="P677" i="9"/>
  <c r="AB677" i="9" s="1"/>
  <c r="I677" i="9"/>
  <c r="F677" i="9"/>
  <c r="AB676" i="9"/>
  <c r="U675" i="9"/>
  <c r="S675" i="9"/>
  <c r="R675" i="9"/>
  <c r="I675" i="9"/>
  <c r="F675" i="9"/>
  <c r="U674" i="9"/>
  <c r="S674" i="9"/>
  <c r="R674" i="9"/>
  <c r="I674" i="9"/>
  <c r="F674" i="9"/>
  <c r="U673" i="9"/>
  <c r="S673" i="9"/>
  <c r="R673" i="9"/>
  <c r="P673" i="9"/>
  <c r="AB673" i="9" s="1"/>
  <c r="H673" i="9"/>
  <c r="F673" i="9"/>
  <c r="U672" i="9"/>
  <c r="S672" i="9"/>
  <c r="R672" i="9"/>
  <c r="I672" i="9"/>
  <c r="F672" i="9"/>
  <c r="U671" i="9"/>
  <c r="S671" i="9"/>
  <c r="R671" i="9"/>
  <c r="I671" i="9"/>
  <c r="F671" i="9"/>
  <c r="U670" i="9"/>
  <c r="S670" i="9"/>
  <c r="R670" i="9"/>
  <c r="P670" i="9"/>
  <c r="AB670" i="9" s="1"/>
  <c r="H670" i="9"/>
  <c r="F670" i="9"/>
  <c r="U669" i="9"/>
  <c r="S669" i="9"/>
  <c r="R669" i="9"/>
  <c r="P669" i="9"/>
  <c r="AB669" i="9" s="1"/>
  <c r="I669" i="9"/>
  <c r="H669" i="9"/>
  <c r="F669" i="9"/>
  <c r="AB668" i="9"/>
  <c r="U667" i="9"/>
  <c r="S667" i="9"/>
  <c r="R667" i="9"/>
  <c r="I667" i="9"/>
  <c r="F667" i="9"/>
  <c r="U666" i="9"/>
  <c r="S666" i="9"/>
  <c r="R666" i="9"/>
  <c r="H666" i="9"/>
  <c r="F666" i="9"/>
  <c r="U665" i="9"/>
  <c r="S665" i="9"/>
  <c r="R665" i="9"/>
  <c r="P665" i="9"/>
  <c r="AB665" i="9" s="1"/>
  <c r="I665" i="9"/>
  <c r="H665" i="9"/>
  <c r="F665" i="9"/>
  <c r="AB664" i="9"/>
  <c r="AB663" i="9"/>
  <c r="U662" i="9"/>
  <c r="S662" i="9"/>
  <c r="R662" i="9"/>
  <c r="P662" i="9"/>
  <c r="AB662" i="9" s="1"/>
  <c r="I662" i="9"/>
  <c r="H662" i="9"/>
  <c r="F662" i="9"/>
  <c r="U661" i="9"/>
  <c r="S661" i="9"/>
  <c r="R661" i="9"/>
  <c r="I661" i="9"/>
  <c r="F661" i="9"/>
  <c r="U660" i="9"/>
  <c r="S660" i="9"/>
  <c r="R660" i="9"/>
  <c r="P660" i="9"/>
  <c r="AB660" i="9" s="1"/>
  <c r="H660" i="9"/>
  <c r="F660" i="9"/>
  <c r="U659" i="9"/>
  <c r="S659" i="9"/>
  <c r="R659" i="9"/>
  <c r="P659" i="9"/>
  <c r="AB659" i="9" s="1"/>
  <c r="I659" i="9"/>
  <c r="H659" i="9"/>
  <c r="F659" i="9"/>
  <c r="U658" i="9"/>
  <c r="S658" i="9"/>
  <c r="R658" i="9"/>
  <c r="I658" i="9"/>
  <c r="F658" i="9"/>
  <c r="AB657" i="9"/>
  <c r="U656" i="9"/>
  <c r="S656" i="9"/>
  <c r="R656" i="9"/>
  <c r="P656" i="9"/>
  <c r="AB656" i="9" s="1"/>
  <c r="H656" i="9"/>
  <c r="F656" i="9"/>
  <c r="U655" i="9"/>
  <c r="S655" i="9"/>
  <c r="R655" i="9"/>
  <c r="I655" i="9"/>
  <c r="H655" i="9"/>
  <c r="F655" i="9"/>
  <c r="U654" i="9"/>
  <c r="S654" i="9"/>
  <c r="R654" i="9"/>
  <c r="I654" i="9"/>
  <c r="F654" i="9"/>
  <c r="U653" i="9"/>
  <c r="S653" i="9"/>
  <c r="R653" i="9"/>
  <c r="H653" i="9"/>
  <c r="F653" i="9"/>
  <c r="U652" i="9"/>
  <c r="S652" i="9"/>
  <c r="R652" i="9"/>
  <c r="P652" i="9"/>
  <c r="AB652" i="9" s="1"/>
  <c r="I652" i="9"/>
  <c r="H652" i="9"/>
  <c r="F652" i="9"/>
  <c r="U651" i="9"/>
  <c r="S651" i="9"/>
  <c r="R651" i="9"/>
  <c r="I651" i="9"/>
  <c r="F651" i="9"/>
  <c r="U650" i="9"/>
  <c r="S650" i="9"/>
  <c r="R650" i="9"/>
  <c r="P650" i="9"/>
  <c r="AB650" i="9" s="1"/>
  <c r="H650" i="9"/>
  <c r="F650" i="9"/>
  <c r="U649" i="9"/>
  <c r="S649" i="9"/>
  <c r="R649" i="9"/>
  <c r="I649" i="9"/>
  <c r="P649" i="9"/>
  <c r="AB649" i="9" s="1"/>
  <c r="F649" i="9"/>
  <c r="U648" i="9"/>
  <c r="S648" i="9"/>
  <c r="R648" i="9"/>
  <c r="I648" i="9"/>
  <c r="F648" i="9"/>
  <c r="U647" i="9"/>
  <c r="S647" i="9"/>
  <c r="R647" i="9"/>
  <c r="P647" i="9"/>
  <c r="AB647" i="9" s="1"/>
  <c r="H647" i="9"/>
  <c r="I647" i="9"/>
  <c r="F647" i="9"/>
  <c r="U646" i="9"/>
  <c r="S646" i="9"/>
  <c r="R646" i="9"/>
  <c r="I646" i="9"/>
  <c r="H646" i="9"/>
  <c r="U645" i="9"/>
  <c r="S645" i="9"/>
  <c r="R645" i="9"/>
  <c r="I645" i="9"/>
  <c r="F645" i="9"/>
  <c r="AB644" i="9"/>
  <c r="U643" i="9"/>
  <c r="S643" i="9"/>
  <c r="R643" i="9"/>
  <c r="P643" i="9"/>
  <c r="AB643" i="9" s="1"/>
  <c r="I643" i="9"/>
  <c r="F643" i="9"/>
  <c r="U642" i="9"/>
  <c r="S642" i="9"/>
  <c r="R642" i="9"/>
  <c r="I642" i="9"/>
  <c r="H642" i="9"/>
  <c r="F642" i="9"/>
  <c r="U641" i="9"/>
  <c r="S641" i="9"/>
  <c r="R641" i="9"/>
  <c r="P641" i="9"/>
  <c r="AB641" i="9" s="1"/>
  <c r="I641" i="9"/>
  <c r="H641" i="9"/>
  <c r="F641" i="9"/>
  <c r="U640" i="9"/>
  <c r="S640" i="9"/>
  <c r="R640" i="9"/>
  <c r="I640" i="9"/>
  <c r="H640" i="9"/>
  <c r="F640" i="9"/>
  <c r="U639" i="9"/>
  <c r="S639" i="9"/>
  <c r="R639" i="9"/>
  <c r="P639" i="9"/>
  <c r="AB639" i="9" s="1"/>
  <c r="I639" i="9"/>
  <c r="H639" i="9"/>
  <c r="F639" i="9"/>
  <c r="AB638" i="9"/>
  <c r="U637" i="9"/>
  <c r="S637" i="9"/>
  <c r="R637" i="9"/>
  <c r="P637" i="9"/>
  <c r="AB637" i="9" s="1"/>
  <c r="I637" i="9"/>
  <c r="H637" i="9"/>
  <c r="F637" i="9"/>
  <c r="U636" i="9"/>
  <c r="S636" i="9"/>
  <c r="R636" i="9"/>
  <c r="I636" i="9"/>
  <c r="H636" i="9"/>
  <c r="F636" i="9"/>
  <c r="U635" i="9"/>
  <c r="S635" i="9"/>
  <c r="R635" i="9"/>
  <c r="I635" i="9"/>
  <c r="F635" i="9"/>
  <c r="U634" i="9"/>
  <c r="S634" i="9"/>
  <c r="R634" i="9"/>
  <c r="H634" i="9"/>
  <c r="I634" i="9"/>
  <c r="F634" i="9"/>
  <c r="U633" i="9"/>
  <c r="S633" i="9"/>
  <c r="R633" i="9"/>
  <c r="I633" i="9"/>
  <c r="H633" i="9"/>
  <c r="F633" i="9"/>
  <c r="AB632" i="9"/>
  <c r="U631" i="9"/>
  <c r="S631" i="9"/>
  <c r="R631" i="9"/>
  <c r="I631" i="9"/>
  <c r="F631" i="9"/>
  <c r="U630" i="9"/>
  <c r="S630" i="9"/>
  <c r="R630" i="9"/>
  <c r="H630" i="9"/>
  <c r="F630" i="9"/>
  <c r="U629" i="9"/>
  <c r="S629" i="9"/>
  <c r="R629" i="9"/>
  <c r="I629" i="9"/>
  <c r="H629" i="9"/>
  <c r="F629" i="9"/>
  <c r="AB628" i="9"/>
  <c r="U627" i="9"/>
  <c r="S627" i="9"/>
  <c r="R627" i="9"/>
  <c r="I627" i="9"/>
  <c r="H627" i="9"/>
  <c r="F627" i="9"/>
  <c r="U626" i="9"/>
  <c r="S626" i="9"/>
  <c r="R626" i="9"/>
  <c r="I626" i="9"/>
  <c r="P626" i="9"/>
  <c r="AB626" i="9" s="1"/>
  <c r="F626" i="9"/>
  <c r="AB625" i="9"/>
  <c r="U624" i="9"/>
  <c r="S624" i="9"/>
  <c r="R624" i="9"/>
  <c r="P624" i="9"/>
  <c r="AB624" i="9" s="1"/>
  <c r="I624" i="9"/>
  <c r="F624" i="9"/>
  <c r="U623" i="9"/>
  <c r="S623" i="9"/>
  <c r="R623" i="9"/>
  <c r="I623" i="9"/>
  <c r="F623" i="9"/>
  <c r="U622" i="9"/>
  <c r="S622" i="9"/>
  <c r="R622" i="9"/>
  <c r="P622" i="9"/>
  <c r="AB622" i="9" s="1"/>
  <c r="I622" i="9"/>
  <c r="F622" i="9"/>
  <c r="AB621" i="9"/>
  <c r="U620" i="9"/>
  <c r="S620" i="9"/>
  <c r="R620" i="9"/>
  <c r="P620" i="9"/>
  <c r="AB620" i="9" s="1"/>
  <c r="I620" i="9"/>
  <c r="F620" i="9"/>
  <c r="U619" i="9"/>
  <c r="S619" i="9"/>
  <c r="R619" i="9"/>
  <c r="P619" i="9"/>
  <c r="AB619" i="9" s="1"/>
  <c r="I619" i="9"/>
  <c r="H619" i="9"/>
  <c r="F619" i="9"/>
  <c r="U618" i="9"/>
  <c r="S618" i="9"/>
  <c r="R618" i="9"/>
  <c r="P618" i="9"/>
  <c r="AB618" i="9" s="1"/>
  <c r="I618" i="9"/>
  <c r="F618" i="9"/>
  <c r="U617" i="9"/>
  <c r="S617" i="9"/>
  <c r="R617" i="9"/>
  <c r="P617" i="9"/>
  <c r="AB617" i="9" s="1"/>
  <c r="I617" i="9"/>
  <c r="H617" i="9"/>
  <c r="F617" i="9"/>
  <c r="U616" i="9"/>
  <c r="S616" i="9"/>
  <c r="R616" i="9"/>
  <c r="P616" i="9"/>
  <c r="AB616" i="9" s="1"/>
  <c r="I616" i="9"/>
  <c r="F616" i="9"/>
  <c r="U615" i="9"/>
  <c r="S615" i="9"/>
  <c r="R615" i="9"/>
  <c r="P615" i="9"/>
  <c r="AB615" i="9" s="1"/>
  <c r="I615" i="9"/>
  <c r="H615" i="9"/>
  <c r="F615" i="9"/>
  <c r="U614" i="9"/>
  <c r="S614" i="9"/>
  <c r="R614" i="9"/>
  <c r="P614" i="9"/>
  <c r="AB614" i="9" s="1"/>
  <c r="I614" i="9"/>
  <c r="F614" i="9"/>
  <c r="U613" i="9"/>
  <c r="S613" i="9"/>
  <c r="R613" i="9"/>
  <c r="P613" i="9"/>
  <c r="AB613" i="9" s="1"/>
  <c r="I613" i="9"/>
  <c r="H613" i="9"/>
  <c r="F613" i="9"/>
  <c r="U612" i="9"/>
  <c r="S612" i="9"/>
  <c r="R612" i="9"/>
  <c r="P612" i="9"/>
  <c r="AB612" i="9" s="1"/>
  <c r="I612" i="9"/>
  <c r="F612" i="9"/>
  <c r="U611" i="9"/>
  <c r="S611" i="9"/>
  <c r="R611" i="9"/>
  <c r="P611" i="9"/>
  <c r="AB611" i="9" s="1"/>
  <c r="I611" i="9"/>
  <c r="F611" i="9"/>
  <c r="U610" i="9"/>
  <c r="S610" i="9"/>
  <c r="R610" i="9"/>
  <c r="P610" i="9"/>
  <c r="AB610" i="9" s="1"/>
  <c r="I610" i="9"/>
  <c r="H610" i="9"/>
  <c r="F610" i="9"/>
  <c r="U609" i="9"/>
  <c r="S609" i="9"/>
  <c r="R609" i="9"/>
  <c r="P609" i="9"/>
  <c r="AB609" i="9" s="1"/>
  <c r="I609" i="9"/>
  <c r="H609" i="9"/>
  <c r="F609" i="9"/>
  <c r="AB608" i="9"/>
  <c r="AB607" i="9"/>
  <c r="U606" i="9"/>
  <c r="S606" i="9"/>
  <c r="R606" i="9"/>
  <c r="H606" i="9"/>
  <c r="F606" i="9"/>
  <c r="AB605" i="9"/>
  <c r="U604" i="9"/>
  <c r="S604" i="9"/>
  <c r="R604" i="9"/>
  <c r="I604" i="9"/>
  <c r="H604" i="9"/>
  <c r="F604" i="9"/>
  <c r="U603" i="9"/>
  <c r="S603" i="9"/>
  <c r="R603" i="9"/>
  <c r="I603" i="9"/>
  <c r="H603" i="9"/>
  <c r="F603" i="9"/>
  <c r="U602" i="9"/>
  <c r="S602" i="9"/>
  <c r="R602" i="9"/>
  <c r="I602" i="9"/>
  <c r="F602" i="9"/>
  <c r="AB601" i="9"/>
  <c r="AB600" i="9"/>
  <c r="U599" i="9"/>
  <c r="S599" i="9"/>
  <c r="R599" i="9"/>
  <c r="I599" i="9"/>
  <c r="F599" i="9"/>
  <c r="AB598" i="9"/>
  <c r="U597" i="9"/>
  <c r="S597" i="9"/>
  <c r="R597" i="9"/>
  <c r="H597" i="9"/>
  <c r="F597" i="9"/>
  <c r="U596" i="9"/>
  <c r="S596" i="9"/>
  <c r="R596" i="9"/>
  <c r="I596" i="9"/>
  <c r="H596" i="9"/>
  <c r="F596" i="9"/>
  <c r="U595" i="9"/>
  <c r="S595" i="9"/>
  <c r="R595" i="9"/>
  <c r="I595" i="9"/>
  <c r="F595" i="9"/>
  <c r="U594" i="9"/>
  <c r="S594" i="9"/>
  <c r="R594" i="9"/>
  <c r="P594" i="9"/>
  <c r="AB594" i="9" s="1"/>
  <c r="H594" i="9"/>
  <c r="F594" i="9"/>
  <c r="U593" i="9"/>
  <c r="S593" i="9"/>
  <c r="R593" i="9"/>
  <c r="I593" i="9"/>
  <c r="H593" i="9"/>
  <c r="F593" i="9"/>
  <c r="AB592" i="9"/>
  <c r="U591" i="9"/>
  <c r="S591" i="9"/>
  <c r="R591" i="9"/>
  <c r="I591" i="9"/>
  <c r="H591" i="9"/>
  <c r="F591" i="9"/>
  <c r="U590" i="9"/>
  <c r="S590" i="9"/>
  <c r="R590" i="9"/>
  <c r="I590" i="9"/>
  <c r="P590" i="9"/>
  <c r="AB590" i="9" s="1"/>
  <c r="F590" i="9"/>
  <c r="U589" i="9"/>
  <c r="S589" i="9"/>
  <c r="R589" i="9"/>
  <c r="I589" i="9"/>
  <c r="H589" i="9"/>
  <c r="F589" i="9"/>
  <c r="U588" i="9"/>
  <c r="S588" i="9"/>
  <c r="R588" i="9"/>
  <c r="I588" i="9"/>
  <c r="H588" i="9"/>
  <c r="F588" i="9"/>
  <c r="U587" i="9"/>
  <c r="S587" i="9"/>
  <c r="R587" i="9"/>
  <c r="I587" i="9"/>
  <c r="F587" i="9"/>
  <c r="U586" i="9"/>
  <c r="S586" i="9"/>
  <c r="R586" i="9"/>
  <c r="I586" i="9"/>
  <c r="H586" i="9"/>
  <c r="F586" i="9"/>
  <c r="U585" i="9"/>
  <c r="S585" i="9"/>
  <c r="R585" i="9"/>
  <c r="I585" i="9"/>
  <c r="P585" i="9"/>
  <c r="AB585" i="9" s="1"/>
  <c r="F585" i="9"/>
  <c r="U584" i="9"/>
  <c r="S584" i="9"/>
  <c r="R584" i="9"/>
  <c r="I584" i="9"/>
  <c r="F584" i="9"/>
  <c r="U583" i="9"/>
  <c r="S583" i="9"/>
  <c r="R583" i="9"/>
  <c r="I583" i="9"/>
  <c r="H583" i="9"/>
  <c r="F583" i="9"/>
  <c r="AB582" i="9"/>
  <c r="U581" i="9"/>
  <c r="S581" i="9"/>
  <c r="R581" i="9"/>
  <c r="P581" i="9"/>
  <c r="AB581" i="9" s="1"/>
  <c r="I581" i="9"/>
  <c r="H581" i="9"/>
  <c r="F581" i="9"/>
  <c r="U580" i="9"/>
  <c r="S580" i="9"/>
  <c r="R580" i="9"/>
  <c r="P580" i="9"/>
  <c r="AB580" i="9" s="1"/>
  <c r="H580" i="9"/>
  <c r="F580" i="9"/>
  <c r="U579" i="9"/>
  <c r="S579" i="9"/>
  <c r="R579" i="9"/>
  <c r="P579" i="9"/>
  <c r="AB579" i="9" s="1"/>
  <c r="I579" i="9"/>
  <c r="H579" i="9"/>
  <c r="F579" i="9"/>
  <c r="U578" i="9"/>
  <c r="S578" i="9"/>
  <c r="R578" i="9"/>
  <c r="I578" i="9"/>
  <c r="F578" i="9"/>
  <c r="U577" i="9"/>
  <c r="S577" i="9"/>
  <c r="R577" i="9"/>
  <c r="P577" i="9"/>
  <c r="AB577" i="9" s="1"/>
  <c r="H577" i="9"/>
  <c r="F577" i="9"/>
  <c r="AB576" i="9"/>
  <c r="AB575" i="9"/>
  <c r="U574" i="9"/>
  <c r="S574" i="9"/>
  <c r="R574" i="9"/>
  <c r="P574" i="9"/>
  <c r="AB574" i="9" s="1"/>
  <c r="H574" i="9"/>
  <c r="F574" i="9"/>
  <c r="U573" i="9"/>
  <c r="S573" i="9"/>
  <c r="R573" i="9"/>
  <c r="I573" i="9"/>
  <c r="P573" i="9"/>
  <c r="AB573" i="9" s="1"/>
  <c r="F573" i="9"/>
  <c r="U572" i="9"/>
  <c r="S572" i="9"/>
  <c r="R572" i="9"/>
  <c r="I572" i="9"/>
  <c r="F572" i="9"/>
  <c r="U571" i="9"/>
  <c r="S571" i="9"/>
  <c r="R571" i="9"/>
  <c r="P571" i="9"/>
  <c r="AB571" i="9" s="1"/>
  <c r="H571" i="9"/>
  <c r="F571" i="9"/>
  <c r="AB570" i="9"/>
  <c r="U569" i="9"/>
  <c r="S569" i="9"/>
  <c r="R569" i="9"/>
  <c r="I569" i="9"/>
  <c r="H569" i="9"/>
  <c r="F569" i="9"/>
  <c r="U568" i="9"/>
  <c r="S568" i="9"/>
  <c r="R568" i="9"/>
  <c r="I568" i="9"/>
  <c r="F568" i="9"/>
  <c r="U567" i="9"/>
  <c r="S567" i="9"/>
  <c r="R567" i="9"/>
  <c r="P567" i="9"/>
  <c r="AB567" i="9" s="1"/>
  <c r="I567" i="9"/>
  <c r="F567" i="9"/>
  <c r="U566" i="9"/>
  <c r="S566" i="9"/>
  <c r="R566" i="9"/>
  <c r="I566" i="9"/>
  <c r="F566" i="9"/>
  <c r="AB565" i="9"/>
  <c r="U564" i="9"/>
  <c r="S564" i="9"/>
  <c r="R564" i="9"/>
  <c r="I564" i="9"/>
  <c r="F564" i="9"/>
  <c r="U563" i="9"/>
  <c r="S563" i="9"/>
  <c r="R563" i="9"/>
  <c r="I563" i="9"/>
  <c r="H563" i="9"/>
  <c r="F563" i="9"/>
  <c r="U562" i="9"/>
  <c r="S562" i="9"/>
  <c r="R562" i="9"/>
  <c r="I562" i="9"/>
  <c r="P562" i="9"/>
  <c r="AB562" i="9" s="1"/>
  <c r="F562" i="9"/>
  <c r="AB561" i="9"/>
  <c r="U560" i="9"/>
  <c r="S560" i="9"/>
  <c r="R560" i="9"/>
  <c r="I560" i="9"/>
  <c r="F560" i="9"/>
  <c r="U559" i="9"/>
  <c r="S559" i="9"/>
  <c r="R559" i="9"/>
  <c r="H559" i="9"/>
  <c r="F559" i="9"/>
  <c r="U558" i="9"/>
  <c r="S558" i="9"/>
  <c r="R558" i="9"/>
  <c r="I558" i="9"/>
  <c r="P558" i="9"/>
  <c r="AB558" i="9" s="1"/>
  <c r="F558" i="9"/>
  <c r="U557" i="9"/>
  <c r="S557" i="9"/>
  <c r="R557" i="9"/>
  <c r="I557" i="9"/>
  <c r="F557" i="9"/>
  <c r="U556" i="9"/>
  <c r="S556" i="9"/>
  <c r="R556" i="9"/>
  <c r="H556" i="9"/>
  <c r="F556" i="9"/>
  <c r="U555" i="9"/>
  <c r="S555" i="9"/>
  <c r="R555" i="9"/>
  <c r="I555" i="9"/>
  <c r="P555" i="9"/>
  <c r="AB555" i="9" s="1"/>
  <c r="F555" i="9"/>
  <c r="AB554" i="9"/>
  <c r="U553" i="9"/>
  <c r="S553" i="9"/>
  <c r="R553" i="9"/>
  <c r="H553" i="9"/>
  <c r="F553" i="9"/>
  <c r="AB552" i="9"/>
  <c r="U551" i="9"/>
  <c r="S551" i="9"/>
  <c r="R551" i="9"/>
  <c r="P551" i="9"/>
  <c r="AB551" i="9" s="1"/>
  <c r="H551" i="9"/>
  <c r="F551" i="9"/>
  <c r="U550" i="9"/>
  <c r="S550" i="9"/>
  <c r="R550" i="9"/>
  <c r="P550" i="9"/>
  <c r="AB550" i="9" s="1"/>
  <c r="I550" i="9"/>
  <c r="F550" i="9"/>
  <c r="U549" i="9"/>
  <c r="S549" i="9"/>
  <c r="R549" i="9"/>
  <c r="I549" i="9"/>
  <c r="F549" i="9"/>
  <c r="U548" i="9"/>
  <c r="S548" i="9"/>
  <c r="R548" i="9"/>
  <c r="P548" i="9"/>
  <c r="AB548" i="9" s="1"/>
  <c r="H548" i="9"/>
  <c r="F548" i="9"/>
  <c r="AB547" i="9"/>
  <c r="U546" i="9"/>
  <c r="S546" i="9"/>
  <c r="R546" i="9"/>
  <c r="P546" i="9"/>
  <c r="AB546" i="9" s="1"/>
  <c r="I546" i="9"/>
  <c r="H546" i="9"/>
  <c r="F546" i="9"/>
  <c r="U545" i="9"/>
  <c r="S545" i="9"/>
  <c r="R545" i="9"/>
  <c r="P545" i="9"/>
  <c r="AB545" i="9" s="1"/>
  <c r="I545" i="9"/>
  <c r="F545" i="9"/>
  <c r="U544" i="9"/>
  <c r="S544" i="9"/>
  <c r="R544" i="9"/>
  <c r="P544" i="9"/>
  <c r="AB544" i="9" s="1"/>
  <c r="I544" i="9"/>
  <c r="F544" i="9"/>
  <c r="U543" i="9"/>
  <c r="S543" i="9"/>
  <c r="R543" i="9"/>
  <c r="I543" i="9"/>
  <c r="F543" i="9"/>
  <c r="U542" i="9"/>
  <c r="S542" i="9"/>
  <c r="R542" i="9"/>
  <c r="H542" i="9"/>
  <c r="F542" i="9"/>
  <c r="U541" i="9"/>
  <c r="S541" i="9"/>
  <c r="R541" i="9"/>
  <c r="P541" i="9"/>
  <c r="AB541" i="9" s="1"/>
  <c r="I541" i="9"/>
  <c r="H541" i="9"/>
  <c r="F541" i="9"/>
  <c r="U540" i="9"/>
  <c r="S540" i="9"/>
  <c r="R540" i="9"/>
  <c r="I540" i="9"/>
  <c r="F540" i="9"/>
  <c r="AB539" i="9"/>
  <c r="AB538" i="9"/>
  <c r="U537" i="9"/>
  <c r="S537" i="9"/>
  <c r="R537" i="9"/>
  <c r="I537" i="9"/>
  <c r="F537" i="9"/>
  <c r="U536" i="9"/>
  <c r="S536" i="9"/>
  <c r="R536" i="9"/>
  <c r="H536" i="9"/>
  <c r="F536" i="9"/>
  <c r="U535" i="9"/>
  <c r="S535" i="9"/>
  <c r="R535" i="9"/>
  <c r="I535" i="9"/>
  <c r="H535" i="9"/>
  <c r="F535" i="9"/>
  <c r="U534" i="9"/>
  <c r="S534" i="9"/>
  <c r="R534" i="9"/>
  <c r="I534" i="9"/>
  <c r="F534" i="9"/>
  <c r="AB533" i="9"/>
  <c r="U532" i="9"/>
  <c r="S532" i="9"/>
  <c r="R532" i="9"/>
  <c r="I532" i="9"/>
  <c r="F532" i="9"/>
  <c r="U531" i="9"/>
  <c r="S531" i="9"/>
  <c r="R531" i="9"/>
  <c r="H531" i="9"/>
  <c r="I531" i="9"/>
  <c r="F531" i="9"/>
  <c r="AB530" i="9"/>
  <c r="U529" i="9"/>
  <c r="S529" i="9"/>
  <c r="R529" i="9"/>
  <c r="I529" i="9"/>
  <c r="H529" i="9"/>
  <c r="F529" i="9"/>
  <c r="AB528" i="9"/>
  <c r="U527" i="9"/>
  <c r="S527" i="9"/>
  <c r="R527" i="9"/>
  <c r="I527" i="9"/>
  <c r="F527" i="9"/>
  <c r="AB526" i="9"/>
  <c r="U525" i="9"/>
  <c r="S525" i="9"/>
  <c r="R525" i="9"/>
  <c r="I525" i="9"/>
  <c r="F525" i="9"/>
  <c r="U524" i="9"/>
  <c r="S524" i="9"/>
  <c r="R524" i="9"/>
  <c r="P524" i="9"/>
  <c r="AB524" i="9" s="1"/>
  <c r="H524" i="9"/>
  <c r="I524" i="9"/>
  <c r="F524" i="9"/>
  <c r="AB523" i="9"/>
  <c r="U522" i="9"/>
  <c r="S522" i="9"/>
  <c r="R522" i="9"/>
  <c r="I522" i="9"/>
  <c r="P522" i="9"/>
  <c r="AB522" i="9" s="1"/>
  <c r="F522" i="9"/>
  <c r="U521" i="9"/>
  <c r="S521" i="9"/>
  <c r="R521" i="9"/>
  <c r="I521" i="9"/>
  <c r="F521" i="9"/>
  <c r="U520" i="9"/>
  <c r="S520" i="9"/>
  <c r="R520" i="9"/>
  <c r="H520" i="9"/>
  <c r="F520" i="9"/>
  <c r="U519" i="9"/>
  <c r="S519" i="9"/>
  <c r="R519" i="9"/>
  <c r="I519" i="9"/>
  <c r="H519" i="9"/>
  <c r="F519" i="9"/>
  <c r="AB518" i="9"/>
  <c r="U517" i="9"/>
  <c r="S517" i="9"/>
  <c r="R517" i="9"/>
  <c r="I517" i="9"/>
  <c r="F517" i="9"/>
  <c r="U516" i="9"/>
  <c r="S516" i="9"/>
  <c r="R516" i="9"/>
  <c r="P516" i="9"/>
  <c r="AB516" i="9" s="1"/>
  <c r="H516" i="9"/>
  <c r="F516" i="9"/>
  <c r="U515" i="9"/>
  <c r="S515" i="9"/>
  <c r="R515" i="9"/>
  <c r="I515" i="9"/>
  <c r="H515" i="9"/>
  <c r="F515" i="9"/>
  <c r="U514" i="9"/>
  <c r="S514" i="9"/>
  <c r="R514" i="9"/>
  <c r="I514" i="9"/>
  <c r="F514" i="9"/>
  <c r="AB513" i="9"/>
  <c r="AB512" i="9"/>
  <c r="U511" i="9"/>
  <c r="S511" i="9"/>
  <c r="R511" i="9"/>
  <c r="I511" i="9"/>
  <c r="H511" i="9"/>
  <c r="F511" i="9"/>
  <c r="AB510" i="9"/>
  <c r="U509" i="9"/>
  <c r="S509" i="9"/>
  <c r="R509" i="9"/>
  <c r="P509" i="9"/>
  <c r="AB509" i="9" s="1"/>
  <c r="H509" i="9"/>
  <c r="F509" i="9"/>
  <c r="AB508" i="9"/>
  <c r="U507" i="9"/>
  <c r="S507" i="9"/>
  <c r="R507" i="9"/>
  <c r="I507" i="9"/>
  <c r="H507" i="9"/>
  <c r="F507" i="9"/>
  <c r="U506" i="9"/>
  <c r="S506" i="9"/>
  <c r="R506" i="9"/>
  <c r="I506" i="9"/>
  <c r="H506" i="9"/>
  <c r="F506" i="9"/>
  <c r="U505" i="9"/>
  <c r="S505" i="9"/>
  <c r="R505" i="9"/>
  <c r="P505" i="9"/>
  <c r="AB505" i="9" s="1"/>
  <c r="I505" i="9"/>
  <c r="H505" i="9"/>
  <c r="F505" i="9"/>
  <c r="AB504" i="9"/>
  <c r="U503" i="9"/>
  <c r="S503" i="9"/>
  <c r="R503" i="9"/>
  <c r="H503" i="9"/>
  <c r="F503" i="9"/>
  <c r="U502" i="9"/>
  <c r="S502" i="9"/>
  <c r="R502" i="9"/>
  <c r="P502" i="9"/>
  <c r="AB502" i="9" s="1"/>
  <c r="I502" i="9"/>
  <c r="H502" i="9"/>
  <c r="F502" i="9"/>
  <c r="AB501" i="9"/>
  <c r="U500" i="9"/>
  <c r="S500" i="9"/>
  <c r="R500" i="9"/>
  <c r="I500" i="9"/>
  <c r="H500" i="9"/>
  <c r="F500" i="9"/>
  <c r="U499" i="9"/>
  <c r="S499" i="9"/>
  <c r="R499" i="9"/>
  <c r="P499" i="9"/>
  <c r="AB499" i="9" s="1"/>
  <c r="H499" i="9"/>
  <c r="F499" i="9"/>
  <c r="AB498" i="9"/>
  <c r="AB497" i="9"/>
  <c r="U496" i="9"/>
  <c r="S496" i="9"/>
  <c r="R496" i="9"/>
  <c r="P496" i="9"/>
  <c r="AB496" i="9" s="1"/>
  <c r="I496" i="9"/>
  <c r="F496" i="9"/>
  <c r="U495" i="9"/>
  <c r="S495" i="9"/>
  <c r="R495" i="9"/>
  <c r="I495" i="9"/>
  <c r="F495" i="9"/>
  <c r="U494" i="9"/>
  <c r="S494" i="9"/>
  <c r="R494" i="9"/>
  <c r="P494" i="9"/>
  <c r="AB494" i="9" s="1"/>
  <c r="I494" i="9"/>
  <c r="F494" i="9"/>
  <c r="U493" i="9"/>
  <c r="S493" i="9"/>
  <c r="R493" i="9"/>
  <c r="I493" i="9"/>
  <c r="F493" i="9"/>
  <c r="U492" i="9"/>
  <c r="S492" i="9"/>
  <c r="R492" i="9"/>
  <c r="P492" i="9"/>
  <c r="AB492" i="9" s="1"/>
  <c r="I492" i="9"/>
  <c r="F492" i="9"/>
  <c r="U491" i="9"/>
  <c r="S491" i="9"/>
  <c r="R491" i="9"/>
  <c r="I491" i="9"/>
  <c r="F491" i="9"/>
  <c r="U490" i="9"/>
  <c r="S490" i="9"/>
  <c r="R490" i="9"/>
  <c r="P490" i="9"/>
  <c r="AB490" i="9" s="1"/>
  <c r="I490" i="9"/>
  <c r="F490" i="9"/>
  <c r="U489" i="9"/>
  <c r="S489" i="9"/>
  <c r="R489" i="9"/>
  <c r="I489" i="9"/>
  <c r="F489" i="9"/>
  <c r="U488" i="9"/>
  <c r="S488" i="9"/>
  <c r="R488" i="9"/>
  <c r="P488" i="9"/>
  <c r="AB488" i="9" s="1"/>
  <c r="I488" i="9"/>
  <c r="F488" i="9"/>
  <c r="U487" i="9"/>
  <c r="S487" i="9"/>
  <c r="R487" i="9"/>
  <c r="I487" i="9"/>
  <c r="F487" i="9"/>
  <c r="U486" i="9"/>
  <c r="S486" i="9"/>
  <c r="R486" i="9"/>
  <c r="P486" i="9"/>
  <c r="AB486" i="9" s="1"/>
  <c r="I486" i="9"/>
  <c r="F486" i="9"/>
  <c r="U485" i="9"/>
  <c r="S485" i="9"/>
  <c r="R485" i="9"/>
  <c r="I485" i="9"/>
  <c r="F485" i="9"/>
  <c r="U484" i="9"/>
  <c r="S484" i="9"/>
  <c r="R484" i="9"/>
  <c r="P484" i="9"/>
  <c r="AB484" i="9" s="1"/>
  <c r="I484" i="9"/>
  <c r="F484" i="9"/>
  <c r="U483" i="9"/>
  <c r="S483" i="9"/>
  <c r="R483" i="9"/>
  <c r="I483" i="9"/>
  <c r="F483" i="9"/>
  <c r="U482" i="9"/>
  <c r="S482" i="9"/>
  <c r="R482" i="9"/>
  <c r="P482" i="9"/>
  <c r="AB482" i="9" s="1"/>
  <c r="I482" i="9"/>
  <c r="F482" i="9"/>
  <c r="AB481" i="9"/>
  <c r="U480" i="9"/>
  <c r="S480" i="9"/>
  <c r="R480" i="9"/>
  <c r="P480" i="9"/>
  <c r="AB480" i="9" s="1"/>
  <c r="I480" i="9"/>
  <c r="H480" i="9"/>
  <c r="U479" i="9"/>
  <c r="S479" i="9"/>
  <c r="R479" i="9"/>
  <c r="P479" i="9"/>
  <c r="AB479" i="9" s="1"/>
  <c r="I479" i="9"/>
  <c r="F479" i="9"/>
  <c r="U478" i="9"/>
  <c r="S478" i="9"/>
  <c r="R478" i="9"/>
  <c r="I478" i="9"/>
  <c r="F478" i="9"/>
  <c r="AB477" i="9"/>
  <c r="U476" i="9"/>
  <c r="S476" i="9"/>
  <c r="R476" i="9"/>
  <c r="T476" i="9" s="1"/>
  <c r="P476" i="9"/>
  <c r="AB476" i="9" s="1"/>
  <c r="I476" i="9"/>
  <c r="F476" i="9"/>
  <c r="U475" i="9"/>
  <c r="S475" i="9"/>
  <c r="R475" i="9"/>
  <c r="P475" i="9"/>
  <c r="AB475" i="9" s="1"/>
  <c r="I475" i="9"/>
  <c r="F475" i="9"/>
  <c r="U474" i="9"/>
  <c r="S474" i="9"/>
  <c r="R474" i="9"/>
  <c r="P474" i="9"/>
  <c r="AB474" i="9" s="1"/>
  <c r="I474" i="9"/>
  <c r="F474" i="9"/>
  <c r="U473" i="9"/>
  <c r="S473" i="9"/>
  <c r="R473" i="9"/>
  <c r="P473" i="9"/>
  <c r="AB473" i="9" s="1"/>
  <c r="I473" i="9"/>
  <c r="H473" i="9"/>
  <c r="F473" i="9"/>
  <c r="U472" i="9"/>
  <c r="S472" i="9"/>
  <c r="R472" i="9"/>
  <c r="P472" i="9"/>
  <c r="AB472" i="9" s="1"/>
  <c r="I472" i="9"/>
  <c r="F472" i="9"/>
  <c r="U471" i="9"/>
  <c r="S471" i="9"/>
  <c r="R471" i="9"/>
  <c r="P471" i="9"/>
  <c r="AB471" i="9" s="1"/>
  <c r="I471" i="9"/>
  <c r="F471" i="9"/>
  <c r="AB470" i="9"/>
  <c r="U469" i="9"/>
  <c r="S469" i="9"/>
  <c r="R469" i="9"/>
  <c r="I469" i="9"/>
  <c r="F469" i="9"/>
  <c r="U468" i="9"/>
  <c r="S468" i="9"/>
  <c r="R468" i="9"/>
  <c r="I468" i="9"/>
  <c r="F468" i="9"/>
  <c r="U467" i="9"/>
  <c r="S467" i="9"/>
  <c r="R467" i="9"/>
  <c r="I467" i="9"/>
  <c r="H467" i="9"/>
  <c r="F467" i="9"/>
  <c r="U466" i="9"/>
  <c r="S466" i="9"/>
  <c r="R466" i="9"/>
  <c r="I466" i="9"/>
  <c r="F466" i="9"/>
  <c r="AB465" i="9"/>
  <c r="U464" i="9"/>
  <c r="S464" i="9"/>
  <c r="R464" i="9"/>
  <c r="I464" i="9"/>
  <c r="F464" i="9"/>
  <c r="AB463" i="9"/>
  <c r="AB462" i="9"/>
  <c r="U461" i="9"/>
  <c r="S461" i="9"/>
  <c r="R461" i="9"/>
  <c r="I461" i="9"/>
  <c r="H461" i="9"/>
  <c r="F461" i="9"/>
  <c r="U460" i="9"/>
  <c r="S460" i="9"/>
  <c r="R460" i="9"/>
  <c r="I460" i="9"/>
  <c r="H460" i="9"/>
  <c r="F460" i="9"/>
  <c r="U459" i="9"/>
  <c r="S459" i="9"/>
  <c r="R459" i="9"/>
  <c r="I459" i="9"/>
  <c r="H459" i="9"/>
  <c r="F459" i="9"/>
  <c r="U458" i="9"/>
  <c r="S458" i="9"/>
  <c r="R458" i="9"/>
  <c r="P458" i="9"/>
  <c r="AB458" i="9" s="1"/>
  <c r="I458" i="9"/>
  <c r="H458" i="9"/>
  <c r="F458" i="9"/>
  <c r="U457" i="9"/>
  <c r="S457" i="9"/>
  <c r="R457" i="9"/>
  <c r="I457" i="9"/>
  <c r="F457" i="9"/>
  <c r="AB456" i="9"/>
  <c r="U455" i="9"/>
  <c r="S455" i="9"/>
  <c r="R455" i="9"/>
  <c r="I455" i="9"/>
  <c r="H455" i="9"/>
  <c r="F455" i="9"/>
  <c r="AB454" i="9"/>
  <c r="U453" i="9"/>
  <c r="S453" i="9"/>
  <c r="R453" i="9"/>
  <c r="I453" i="9"/>
  <c r="H453" i="9"/>
  <c r="F453" i="9"/>
  <c r="AB452" i="9"/>
  <c r="U451" i="9"/>
  <c r="S451" i="9"/>
  <c r="R451" i="9"/>
  <c r="H451" i="9"/>
  <c r="F451" i="9"/>
  <c r="U450" i="9"/>
  <c r="S450" i="9"/>
  <c r="R450" i="9"/>
  <c r="P450" i="9"/>
  <c r="AB450" i="9" s="1"/>
  <c r="H450" i="9"/>
  <c r="F450" i="9"/>
  <c r="U449" i="9"/>
  <c r="S449" i="9"/>
  <c r="R449" i="9"/>
  <c r="H449" i="9"/>
  <c r="F449" i="9"/>
  <c r="U448" i="9"/>
  <c r="S448" i="9"/>
  <c r="R448" i="9"/>
  <c r="P448" i="9"/>
  <c r="AB448" i="9" s="1"/>
  <c r="H448" i="9"/>
  <c r="F448" i="9"/>
  <c r="U447" i="9"/>
  <c r="S447" i="9"/>
  <c r="R447" i="9"/>
  <c r="H447" i="9"/>
  <c r="F447" i="9"/>
  <c r="AB446" i="9"/>
  <c r="U445" i="9"/>
  <c r="S445" i="9"/>
  <c r="R445" i="9"/>
  <c r="I445" i="9"/>
  <c r="H445" i="9"/>
  <c r="F445" i="9"/>
  <c r="U444" i="9"/>
  <c r="S444" i="9"/>
  <c r="R444" i="9"/>
  <c r="I444" i="9"/>
  <c r="H444" i="9"/>
  <c r="F444" i="9"/>
  <c r="U443" i="9"/>
  <c r="S443" i="9"/>
  <c r="R443" i="9"/>
  <c r="P443" i="9"/>
  <c r="AB443" i="9" s="1"/>
  <c r="H443" i="9"/>
  <c r="F443" i="9"/>
  <c r="U442" i="9"/>
  <c r="S442" i="9"/>
  <c r="R442" i="9"/>
  <c r="I442" i="9"/>
  <c r="H442" i="9"/>
  <c r="F442" i="9"/>
  <c r="U441" i="9"/>
  <c r="S441" i="9"/>
  <c r="R441" i="9"/>
  <c r="P441" i="9"/>
  <c r="AB441" i="9" s="1"/>
  <c r="I441" i="9"/>
  <c r="H441" i="9"/>
  <c r="F441" i="9"/>
  <c r="U440" i="9"/>
  <c r="S440" i="9"/>
  <c r="R440" i="9"/>
  <c r="I440" i="9"/>
  <c r="P440" i="9"/>
  <c r="AB440" i="9" s="1"/>
  <c r="H440" i="9"/>
  <c r="F440" i="9"/>
  <c r="U439" i="9"/>
  <c r="S439" i="9"/>
  <c r="R439" i="9"/>
  <c r="I439" i="9"/>
  <c r="H439" i="9"/>
  <c r="F439" i="9"/>
  <c r="U438" i="9"/>
  <c r="S438" i="9"/>
  <c r="R438" i="9"/>
  <c r="I438" i="9"/>
  <c r="H438" i="9"/>
  <c r="F438" i="9"/>
  <c r="U437" i="9"/>
  <c r="S437" i="9"/>
  <c r="R437" i="9"/>
  <c r="I437" i="9"/>
  <c r="H437" i="9"/>
  <c r="F437" i="9"/>
  <c r="AB436" i="9"/>
  <c r="U435" i="9"/>
  <c r="S435" i="9"/>
  <c r="R435" i="9"/>
  <c r="P435" i="9"/>
  <c r="AB435" i="9" s="1"/>
  <c r="I435" i="9"/>
  <c r="H435" i="9"/>
  <c r="F435" i="9"/>
  <c r="U434" i="9"/>
  <c r="S434" i="9"/>
  <c r="R434" i="9"/>
  <c r="H434" i="9"/>
  <c r="F434" i="9"/>
  <c r="U433" i="9"/>
  <c r="S433" i="9"/>
  <c r="R433" i="9"/>
  <c r="P433" i="9"/>
  <c r="AB433" i="9" s="1"/>
  <c r="H433" i="9"/>
  <c r="F433" i="9"/>
  <c r="U432" i="9"/>
  <c r="S432" i="9"/>
  <c r="R432" i="9"/>
  <c r="H432" i="9"/>
  <c r="F432" i="9"/>
  <c r="U431" i="9"/>
  <c r="S431" i="9"/>
  <c r="R431" i="9"/>
  <c r="P431" i="9"/>
  <c r="AB431" i="9" s="1"/>
  <c r="H431" i="9"/>
  <c r="F431" i="9"/>
  <c r="U430" i="9"/>
  <c r="S430" i="9"/>
  <c r="R430" i="9"/>
  <c r="H430" i="9"/>
  <c r="F430" i="9"/>
  <c r="U429" i="9"/>
  <c r="S429" i="9"/>
  <c r="R429" i="9"/>
  <c r="P429" i="9"/>
  <c r="AB429" i="9" s="1"/>
  <c r="I429" i="9"/>
  <c r="H429" i="9"/>
  <c r="F429" i="9"/>
  <c r="U428" i="9"/>
  <c r="S428" i="9"/>
  <c r="R428" i="9"/>
  <c r="H428" i="9"/>
  <c r="F428" i="9"/>
  <c r="U427" i="9"/>
  <c r="S427" i="9"/>
  <c r="R427" i="9"/>
  <c r="I427" i="9"/>
  <c r="F427" i="9"/>
  <c r="U426" i="9"/>
  <c r="S426" i="9"/>
  <c r="R426" i="9"/>
  <c r="I426" i="9"/>
  <c r="H426" i="9"/>
  <c r="F426" i="9"/>
  <c r="U425" i="9"/>
  <c r="S425" i="9"/>
  <c r="R425" i="9"/>
  <c r="I425" i="9"/>
  <c r="H425" i="9"/>
  <c r="F425" i="9"/>
  <c r="U424" i="9"/>
  <c r="S424" i="9"/>
  <c r="R424" i="9"/>
  <c r="I424" i="9"/>
  <c r="H424" i="9"/>
  <c r="F424" i="9"/>
  <c r="U423" i="9"/>
  <c r="S423" i="9"/>
  <c r="R423" i="9"/>
  <c r="I423" i="9"/>
  <c r="H423" i="9"/>
  <c r="F423" i="9"/>
  <c r="U422" i="9"/>
  <c r="S422" i="9"/>
  <c r="R422" i="9"/>
  <c r="I422" i="9"/>
  <c r="H422" i="9"/>
  <c r="F422" i="9"/>
  <c r="U421" i="9"/>
  <c r="S421" i="9"/>
  <c r="R421" i="9"/>
  <c r="I421" i="9"/>
  <c r="H421" i="9"/>
  <c r="F421" i="9"/>
  <c r="AB420" i="9"/>
  <c r="U419" i="9"/>
  <c r="S419" i="9"/>
  <c r="R419" i="9"/>
  <c r="P419" i="9"/>
  <c r="AB419" i="9" s="1"/>
  <c r="I419" i="9"/>
  <c r="H419" i="9"/>
  <c r="F419" i="9"/>
  <c r="U418" i="9"/>
  <c r="S418" i="9"/>
  <c r="R418" i="9"/>
  <c r="H418" i="9"/>
  <c r="F418" i="9"/>
  <c r="U417" i="9"/>
  <c r="S417" i="9"/>
  <c r="R417" i="9"/>
  <c r="P417" i="9"/>
  <c r="AB417" i="9" s="1"/>
  <c r="H417" i="9"/>
  <c r="F417" i="9"/>
  <c r="U416" i="9"/>
  <c r="S416" i="9"/>
  <c r="R416" i="9"/>
  <c r="H416" i="9"/>
  <c r="F416" i="9"/>
  <c r="U415" i="9"/>
  <c r="S415" i="9"/>
  <c r="R415" i="9"/>
  <c r="P415" i="9"/>
  <c r="AB415" i="9" s="1"/>
  <c r="H415" i="9"/>
  <c r="F415" i="9"/>
  <c r="U414" i="9"/>
  <c r="S414" i="9"/>
  <c r="R414" i="9"/>
  <c r="H414" i="9"/>
  <c r="F414" i="9"/>
  <c r="AB413" i="9"/>
  <c r="U412" i="9"/>
  <c r="S412" i="9"/>
  <c r="R412" i="9"/>
  <c r="P412" i="9"/>
  <c r="AB412" i="9" s="1"/>
  <c r="H412" i="9"/>
  <c r="F412" i="9"/>
  <c r="U411" i="9"/>
  <c r="S411" i="9"/>
  <c r="R411" i="9"/>
  <c r="P411" i="9"/>
  <c r="AB411" i="9" s="1"/>
  <c r="H411" i="9"/>
  <c r="F411" i="9"/>
  <c r="U410" i="9"/>
  <c r="S410" i="9"/>
  <c r="R410" i="9"/>
  <c r="H410" i="9"/>
  <c r="F410" i="9"/>
  <c r="U409" i="9"/>
  <c r="S409" i="9"/>
  <c r="R409" i="9"/>
  <c r="P409" i="9"/>
  <c r="AB409" i="9" s="1"/>
  <c r="H409" i="9"/>
  <c r="F409" i="9"/>
  <c r="U408" i="9"/>
  <c r="S408" i="9"/>
  <c r="R408" i="9"/>
  <c r="H408" i="9"/>
  <c r="F408" i="9"/>
  <c r="U407" i="9"/>
  <c r="S407" i="9"/>
  <c r="R407" i="9"/>
  <c r="P407" i="9"/>
  <c r="AB407" i="9" s="1"/>
  <c r="H407" i="9"/>
  <c r="F407" i="9"/>
  <c r="U406" i="9"/>
  <c r="S406" i="9"/>
  <c r="R406" i="9"/>
  <c r="H406" i="9"/>
  <c r="F406" i="9"/>
  <c r="U405" i="9"/>
  <c r="S405" i="9"/>
  <c r="R405" i="9"/>
  <c r="P405" i="9"/>
  <c r="AB405" i="9" s="1"/>
  <c r="H405" i="9"/>
  <c r="F405" i="9"/>
  <c r="U404" i="9"/>
  <c r="S404" i="9"/>
  <c r="R404" i="9"/>
  <c r="H404" i="9"/>
  <c r="F404" i="9"/>
  <c r="U403" i="9"/>
  <c r="S403" i="9"/>
  <c r="R403" i="9"/>
  <c r="P403" i="9"/>
  <c r="AB403" i="9" s="1"/>
  <c r="H403" i="9"/>
  <c r="F403" i="9"/>
  <c r="AB402" i="9"/>
  <c r="U401" i="9"/>
  <c r="S401" i="9"/>
  <c r="R401" i="9"/>
  <c r="I401" i="9"/>
  <c r="H401" i="9"/>
  <c r="F401" i="9"/>
  <c r="U400" i="9"/>
  <c r="S400" i="9"/>
  <c r="R400" i="9"/>
  <c r="I400" i="9"/>
  <c r="H400" i="9"/>
  <c r="F400" i="9"/>
  <c r="U399" i="9"/>
  <c r="S399" i="9"/>
  <c r="R399" i="9"/>
  <c r="I399" i="9"/>
  <c r="H399" i="9"/>
  <c r="F399" i="9"/>
  <c r="U398" i="9"/>
  <c r="S398" i="9"/>
  <c r="R398" i="9"/>
  <c r="I398" i="9"/>
  <c r="H398" i="9"/>
  <c r="F398" i="9"/>
  <c r="U397" i="9"/>
  <c r="S397" i="9"/>
  <c r="R397" i="9"/>
  <c r="P397" i="9"/>
  <c r="AB397" i="9" s="1"/>
  <c r="I397" i="9"/>
  <c r="H397" i="9"/>
  <c r="F397" i="9"/>
  <c r="U396" i="9"/>
  <c r="S396" i="9"/>
  <c r="R396" i="9"/>
  <c r="I396" i="9"/>
  <c r="H396" i="9"/>
  <c r="F396" i="9"/>
  <c r="U395" i="9"/>
  <c r="S395" i="9"/>
  <c r="R395" i="9"/>
  <c r="I395" i="9"/>
  <c r="H395" i="9"/>
  <c r="F395" i="9"/>
  <c r="U394" i="9"/>
  <c r="S394" i="9"/>
  <c r="R394" i="9"/>
  <c r="P394" i="9"/>
  <c r="AB394" i="9" s="1"/>
  <c r="H394" i="9"/>
  <c r="F394" i="9"/>
  <c r="U393" i="9"/>
  <c r="S393" i="9"/>
  <c r="R393" i="9"/>
  <c r="I393" i="9"/>
  <c r="H393" i="9"/>
  <c r="F393" i="9"/>
  <c r="U392" i="9"/>
  <c r="S392" i="9"/>
  <c r="R392" i="9"/>
  <c r="P392" i="9"/>
  <c r="AB392" i="9" s="1"/>
  <c r="I392" i="9"/>
  <c r="H392" i="9"/>
  <c r="F392" i="9"/>
  <c r="U391" i="9"/>
  <c r="S391" i="9"/>
  <c r="R391" i="9"/>
  <c r="I391" i="9"/>
  <c r="H391" i="9"/>
  <c r="F391" i="9"/>
  <c r="U390" i="9"/>
  <c r="S390" i="9"/>
  <c r="R390" i="9"/>
  <c r="P390" i="9"/>
  <c r="AB390" i="9" s="1"/>
  <c r="I390" i="9"/>
  <c r="H390" i="9"/>
  <c r="F390" i="9"/>
  <c r="U389" i="9"/>
  <c r="S389" i="9"/>
  <c r="R389" i="9"/>
  <c r="I389" i="9"/>
  <c r="H389" i="9"/>
  <c r="F389" i="9"/>
  <c r="U388" i="9"/>
  <c r="S388" i="9"/>
  <c r="R388" i="9"/>
  <c r="P388" i="9"/>
  <c r="AB388" i="9" s="1"/>
  <c r="H388" i="9"/>
  <c r="F388" i="9"/>
  <c r="U387" i="9"/>
  <c r="S387" i="9"/>
  <c r="R387" i="9"/>
  <c r="I387" i="9"/>
  <c r="H387" i="9"/>
  <c r="F387" i="9"/>
  <c r="U386" i="9"/>
  <c r="S386" i="9"/>
  <c r="R386" i="9"/>
  <c r="P386" i="9"/>
  <c r="AB386" i="9" s="1"/>
  <c r="H386" i="9"/>
  <c r="F386" i="9"/>
  <c r="U385" i="9"/>
  <c r="S385" i="9"/>
  <c r="R385" i="9"/>
  <c r="I385" i="9"/>
  <c r="H385" i="9"/>
  <c r="F385" i="9"/>
  <c r="U384" i="9"/>
  <c r="S384" i="9"/>
  <c r="R384" i="9"/>
  <c r="P384" i="9"/>
  <c r="AB384" i="9" s="1"/>
  <c r="I384" i="9"/>
  <c r="H384" i="9"/>
  <c r="F384" i="9"/>
  <c r="U383" i="9"/>
  <c r="S383" i="9"/>
  <c r="R383" i="9"/>
  <c r="I383" i="9"/>
  <c r="H383" i="9"/>
  <c r="F383" i="9"/>
  <c r="U382" i="9"/>
  <c r="S382" i="9"/>
  <c r="R382" i="9"/>
  <c r="P382" i="9"/>
  <c r="AB382" i="9" s="1"/>
  <c r="H382" i="9"/>
  <c r="F382" i="9"/>
  <c r="U381" i="9"/>
  <c r="S381" i="9"/>
  <c r="R381" i="9"/>
  <c r="I381" i="9"/>
  <c r="H381" i="9"/>
  <c r="F381" i="9"/>
  <c r="U380" i="9"/>
  <c r="S380" i="9"/>
  <c r="R380" i="9"/>
  <c r="P380" i="9"/>
  <c r="AB380" i="9" s="1"/>
  <c r="H380" i="9"/>
  <c r="F380" i="9"/>
  <c r="U379" i="9"/>
  <c r="S379" i="9"/>
  <c r="R379" i="9"/>
  <c r="I379" i="9"/>
  <c r="H379" i="9"/>
  <c r="F379" i="9"/>
  <c r="U378" i="9"/>
  <c r="S378" i="9"/>
  <c r="R378" i="9"/>
  <c r="I378" i="9"/>
  <c r="H378" i="9"/>
  <c r="F378" i="9"/>
  <c r="U377" i="9"/>
  <c r="S377" i="9"/>
  <c r="R377" i="9"/>
  <c r="I377" i="9"/>
  <c r="H377" i="9"/>
  <c r="F377" i="9"/>
  <c r="U376" i="9"/>
  <c r="S376" i="9"/>
  <c r="R376" i="9"/>
  <c r="P376" i="9"/>
  <c r="AB376" i="9" s="1"/>
  <c r="H376" i="9"/>
  <c r="F376" i="9"/>
  <c r="U375" i="9"/>
  <c r="S375" i="9"/>
  <c r="R375" i="9"/>
  <c r="I375" i="9"/>
  <c r="H375" i="9"/>
  <c r="F375" i="9"/>
  <c r="U374" i="9"/>
  <c r="S374" i="9"/>
  <c r="R374" i="9"/>
  <c r="P374" i="9"/>
  <c r="AB374" i="9" s="1"/>
  <c r="H374" i="9"/>
  <c r="F374" i="9"/>
  <c r="U373" i="9"/>
  <c r="S373" i="9"/>
  <c r="R373" i="9"/>
  <c r="I373" i="9"/>
  <c r="H373" i="9"/>
  <c r="F373" i="9"/>
  <c r="U372" i="9"/>
  <c r="S372" i="9"/>
  <c r="R372" i="9"/>
  <c r="I372" i="9"/>
  <c r="H372" i="9"/>
  <c r="F372" i="9"/>
  <c r="AB371" i="9"/>
  <c r="U370" i="9"/>
  <c r="S370" i="9"/>
  <c r="R370" i="9"/>
  <c r="P370" i="9"/>
  <c r="AB370" i="9" s="1"/>
  <c r="I370" i="9"/>
  <c r="H370" i="9"/>
  <c r="F370" i="9"/>
  <c r="U369" i="9"/>
  <c r="S369" i="9"/>
  <c r="R369" i="9"/>
  <c r="H369" i="9"/>
  <c r="F369" i="9"/>
  <c r="U368" i="9"/>
  <c r="S368" i="9"/>
  <c r="R368" i="9"/>
  <c r="P368" i="9"/>
  <c r="AB368" i="9" s="1"/>
  <c r="H368" i="9"/>
  <c r="F368" i="9"/>
  <c r="U367" i="9"/>
  <c r="S367" i="9"/>
  <c r="R367" i="9"/>
  <c r="H367" i="9"/>
  <c r="F367" i="9"/>
  <c r="U366" i="9"/>
  <c r="S366" i="9"/>
  <c r="R366" i="9"/>
  <c r="I366" i="9"/>
  <c r="H366" i="9"/>
  <c r="F366" i="9"/>
  <c r="U365" i="9"/>
  <c r="S365" i="9"/>
  <c r="R365" i="9"/>
  <c r="H365" i="9"/>
  <c r="F365" i="9"/>
  <c r="U364" i="9"/>
  <c r="S364" i="9"/>
  <c r="R364" i="9"/>
  <c r="P364" i="9"/>
  <c r="AB364" i="9" s="1"/>
  <c r="H364" i="9"/>
  <c r="F364" i="9"/>
  <c r="U363" i="9"/>
  <c r="S363" i="9"/>
  <c r="R363" i="9"/>
  <c r="H363" i="9"/>
  <c r="F363" i="9"/>
  <c r="U362" i="9"/>
  <c r="S362" i="9"/>
  <c r="R362" i="9"/>
  <c r="P362" i="9"/>
  <c r="AB362" i="9" s="1"/>
  <c r="I362" i="9"/>
  <c r="H362" i="9"/>
  <c r="F362" i="9"/>
  <c r="U361" i="9"/>
  <c r="S361" i="9"/>
  <c r="R361" i="9"/>
  <c r="H361" i="9"/>
  <c r="F361" i="9"/>
  <c r="U360" i="9"/>
  <c r="S360" i="9"/>
  <c r="R360" i="9"/>
  <c r="P360" i="9"/>
  <c r="AB360" i="9" s="1"/>
  <c r="I360" i="9"/>
  <c r="H360" i="9"/>
  <c r="F360" i="9"/>
  <c r="U359" i="9"/>
  <c r="S359" i="9"/>
  <c r="R359" i="9"/>
  <c r="H359" i="9"/>
  <c r="F359" i="9"/>
  <c r="AB358" i="9"/>
  <c r="U357" i="9"/>
  <c r="S357" i="9"/>
  <c r="R357" i="9"/>
  <c r="P357" i="9"/>
  <c r="AB357" i="9" s="1"/>
  <c r="I357" i="9"/>
  <c r="H357" i="9"/>
  <c r="F357" i="9"/>
  <c r="U356" i="9"/>
  <c r="S356" i="9"/>
  <c r="R356" i="9"/>
  <c r="I356" i="9"/>
  <c r="H356" i="9"/>
  <c r="F356" i="9"/>
  <c r="AB355" i="9"/>
  <c r="U354" i="9"/>
  <c r="S354" i="9"/>
  <c r="R354" i="9"/>
  <c r="P354" i="9"/>
  <c r="AB354" i="9" s="1"/>
  <c r="I354" i="9"/>
  <c r="H354" i="9"/>
  <c r="F354" i="9"/>
  <c r="U353" i="9"/>
  <c r="S353" i="9"/>
  <c r="R353" i="9"/>
  <c r="I353" i="9"/>
  <c r="H353" i="9"/>
  <c r="F353" i="9"/>
  <c r="AB352" i="9"/>
  <c r="U351" i="9"/>
  <c r="S351" i="9"/>
  <c r="R351" i="9"/>
  <c r="H351" i="9"/>
  <c r="F351" i="9"/>
  <c r="U350" i="9"/>
  <c r="S350" i="9"/>
  <c r="R350" i="9"/>
  <c r="P350" i="9"/>
  <c r="AB350" i="9" s="1"/>
  <c r="I350" i="9"/>
  <c r="H350" i="9"/>
  <c r="F350" i="9"/>
  <c r="AB349" i="9"/>
  <c r="U348" i="9"/>
  <c r="S348" i="9"/>
  <c r="R348" i="9"/>
  <c r="P348" i="9"/>
  <c r="AB348" i="9" s="1"/>
  <c r="I348" i="9"/>
  <c r="H348" i="9"/>
  <c r="F348" i="9"/>
  <c r="U347" i="9"/>
  <c r="S347" i="9"/>
  <c r="R347" i="9"/>
  <c r="I347" i="9"/>
  <c r="H347" i="9"/>
  <c r="F347" i="9"/>
  <c r="U346" i="9"/>
  <c r="S346" i="9"/>
  <c r="R346" i="9"/>
  <c r="I346" i="9"/>
  <c r="H346" i="9"/>
  <c r="F346" i="9"/>
  <c r="U345" i="9"/>
  <c r="S345" i="9"/>
  <c r="R345" i="9"/>
  <c r="P345" i="9"/>
  <c r="AB345" i="9" s="1"/>
  <c r="I345" i="9"/>
  <c r="H345" i="9"/>
  <c r="F345" i="9"/>
  <c r="U344" i="9"/>
  <c r="S344" i="9"/>
  <c r="R344" i="9"/>
  <c r="I344" i="9"/>
  <c r="H344" i="9"/>
  <c r="F344" i="9"/>
  <c r="U343" i="9"/>
  <c r="S343" i="9"/>
  <c r="R343" i="9"/>
  <c r="P343" i="9"/>
  <c r="AB343" i="9" s="1"/>
  <c r="H343" i="9"/>
  <c r="F343" i="9"/>
  <c r="U342" i="9"/>
  <c r="S342" i="9"/>
  <c r="R342" i="9"/>
  <c r="I342" i="9"/>
  <c r="H342" i="9"/>
  <c r="F342" i="9"/>
  <c r="U341" i="9"/>
  <c r="S341" i="9"/>
  <c r="R341" i="9"/>
  <c r="P341" i="9"/>
  <c r="AB341" i="9" s="1"/>
  <c r="I341" i="9"/>
  <c r="H341" i="9"/>
  <c r="F341" i="9"/>
  <c r="U340" i="9"/>
  <c r="S340" i="9"/>
  <c r="R340" i="9"/>
  <c r="I340" i="9"/>
  <c r="H340" i="9"/>
  <c r="F340" i="9"/>
  <c r="U339" i="9"/>
  <c r="S339" i="9"/>
  <c r="R339" i="9"/>
  <c r="P339" i="9"/>
  <c r="AB339" i="9" s="1"/>
  <c r="I339" i="9"/>
  <c r="H339" i="9"/>
  <c r="F339" i="9"/>
  <c r="AB338" i="9"/>
  <c r="U337" i="9"/>
  <c r="S337" i="9"/>
  <c r="R337" i="9"/>
  <c r="P337" i="9"/>
  <c r="AB337" i="9" s="1"/>
  <c r="H337" i="9"/>
  <c r="F337" i="9"/>
  <c r="U336" i="9"/>
  <c r="S336" i="9"/>
  <c r="R336" i="9"/>
  <c r="P336" i="9"/>
  <c r="AB336" i="9" s="1"/>
  <c r="H336" i="9"/>
  <c r="F336" i="9"/>
  <c r="U335" i="9"/>
  <c r="S335" i="9"/>
  <c r="R335" i="9"/>
  <c r="I335" i="9"/>
  <c r="H335" i="9"/>
  <c r="F335" i="9"/>
  <c r="U334" i="9"/>
  <c r="S334" i="9"/>
  <c r="R334" i="9"/>
  <c r="P334" i="9"/>
  <c r="AB334" i="9" s="1"/>
  <c r="I334" i="9"/>
  <c r="H334" i="9"/>
  <c r="F334" i="9"/>
  <c r="AB333" i="9"/>
  <c r="U332" i="9"/>
  <c r="S332" i="9"/>
  <c r="R332" i="9"/>
  <c r="I332" i="9"/>
  <c r="H332" i="9"/>
  <c r="F332" i="9"/>
  <c r="U331" i="9"/>
  <c r="S331" i="9"/>
  <c r="R331" i="9"/>
  <c r="H331" i="9"/>
  <c r="F331" i="9"/>
  <c r="U330" i="9"/>
  <c r="S330" i="9"/>
  <c r="R330" i="9"/>
  <c r="I330" i="9"/>
  <c r="H330" i="9"/>
  <c r="F330" i="9"/>
  <c r="U329" i="9"/>
  <c r="S329" i="9"/>
  <c r="R329" i="9"/>
  <c r="H329" i="9"/>
  <c r="F329" i="9"/>
  <c r="U328" i="9"/>
  <c r="S328" i="9"/>
  <c r="R328" i="9"/>
  <c r="H328" i="9"/>
  <c r="F328" i="9"/>
  <c r="U327" i="9"/>
  <c r="S327" i="9"/>
  <c r="R327" i="9"/>
  <c r="H327" i="9"/>
  <c r="F327" i="9"/>
  <c r="U326" i="9"/>
  <c r="S326" i="9"/>
  <c r="R326" i="9"/>
  <c r="P326" i="9"/>
  <c r="AB326" i="9" s="1"/>
  <c r="H326" i="9"/>
  <c r="F326" i="9"/>
  <c r="U325" i="9"/>
  <c r="S325" i="9"/>
  <c r="R325" i="9"/>
  <c r="H325" i="9"/>
  <c r="F325" i="9"/>
  <c r="AB324" i="9"/>
  <c r="U323" i="9"/>
  <c r="S323" i="9"/>
  <c r="R323" i="9"/>
  <c r="P323" i="9"/>
  <c r="AB323" i="9" s="1"/>
  <c r="I323" i="9"/>
  <c r="H323" i="9"/>
  <c r="F323" i="9"/>
  <c r="U322" i="9"/>
  <c r="S322" i="9"/>
  <c r="R322" i="9"/>
  <c r="I322" i="9"/>
  <c r="H322" i="9"/>
  <c r="F322" i="9"/>
  <c r="U321" i="9"/>
  <c r="S321" i="9"/>
  <c r="R321" i="9"/>
  <c r="P321" i="9"/>
  <c r="AB321" i="9" s="1"/>
  <c r="I321" i="9"/>
  <c r="H321" i="9"/>
  <c r="F321" i="9"/>
  <c r="U320" i="9"/>
  <c r="S320" i="9"/>
  <c r="R320" i="9"/>
  <c r="I320" i="9"/>
  <c r="H320" i="9"/>
  <c r="F320" i="9"/>
  <c r="U319" i="9"/>
  <c r="S319" i="9"/>
  <c r="R319" i="9"/>
  <c r="P319" i="9"/>
  <c r="AB319" i="9" s="1"/>
  <c r="I319" i="9"/>
  <c r="H319" i="9"/>
  <c r="F319" i="9"/>
  <c r="AB318" i="9"/>
  <c r="U317" i="9"/>
  <c r="S317" i="9"/>
  <c r="R317" i="9"/>
  <c r="P317" i="9"/>
  <c r="AB317" i="9" s="1"/>
  <c r="H317" i="9"/>
  <c r="F317" i="9"/>
  <c r="U316" i="9"/>
  <c r="S316" i="9"/>
  <c r="R316" i="9"/>
  <c r="P316" i="9"/>
  <c r="AB316" i="9" s="1"/>
  <c r="H316" i="9"/>
  <c r="F316" i="9"/>
  <c r="U315" i="9"/>
  <c r="S315" i="9"/>
  <c r="R315" i="9"/>
  <c r="I315" i="9"/>
  <c r="H315" i="9"/>
  <c r="F315" i="9"/>
  <c r="AB314" i="9"/>
  <c r="U313" i="9"/>
  <c r="S313" i="9"/>
  <c r="R313" i="9"/>
  <c r="H313" i="9"/>
  <c r="F313" i="9"/>
  <c r="U312" i="9"/>
  <c r="S312" i="9"/>
  <c r="R312" i="9"/>
  <c r="P312" i="9"/>
  <c r="AB312" i="9" s="1"/>
  <c r="I312" i="9"/>
  <c r="H312" i="9"/>
  <c r="F312" i="9"/>
  <c r="U311" i="9"/>
  <c r="S311" i="9"/>
  <c r="R311" i="9"/>
  <c r="H311" i="9"/>
  <c r="F311" i="9"/>
  <c r="U310" i="9"/>
  <c r="S310" i="9"/>
  <c r="R310" i="9"/>
  <c r="I310" i="9"/>
  <c r="H310" i="9"/>
  <c r="F310" i="9"/>
  <c r="U309" i="9"/>
  <c r="S309" i="9"/>
  <c r="R309" i="9"/>
  <c r="H309" i="9"/>
  <c r="F309" i="9"/>
  <c r="AB308" i="9"/>
  <c r="U307" i="9"/>
  <c r="S307" i="9"/>
  <c r="R307" i="9"/>
  <c r="P307" i="9"/>
  <c r="AB307" i="9" s="1"/>
  <c r="I307" i="9"/>
  <c r="H307" i="9"/>
  <c r="F307" i="9"/>
  <c r="U306" i="9"/>
  <c r="S306" i="9"/>
  <c r="R306" i="9"/>
  <c r="P306" i="9"/>
  <c r="AB306" i="9" s="1"/>
  <c r="I306" i="9"/>
  <c r="H306" i="9"/>
  <c r="F306" i="9"/>
  <c r="U305" i="9"/>
  <c r="S305" i="9"/>
  <c r="R305" i="9"/>
  <c r="P305" i="9"/>
  <c r="AB305" i="9" s="1"/>
  <c r="H305" i="9"/>
  <c r="F305" i="9"/>
  <c r="U304" i="9"/>
  <c r="S304" i="9"/>
  <c r="R304" i="9"/>
  <c r="I304" i="9"/>
  <c r="H304" i="9"/>
  <c r="F304" i="9"/>
  <c r="U303" i="9"/>
  <c r="S303" i="9"/>
  <c r="R303" i="9"/>
  <c r="P303" i="9"/>
  <c r="AB303" i="9" s="1"/>
  <c r="I303" i="9"/>
  <c r="H303" i="9"/>
  <c r="F303" i="9"/>
  <c r="U302" i="9"/>
  <c r="S302" i="9"/>
  <c r="R302" i="9"/>
  <c r="I302" i="9"/>
  <c r="H302" i="9"/>
  <c r="F302" i="9"/>
  <c r="AB301" i="9"/>
  <c r="U300" i="9"/>
  <c r="S300" i="9"/>
  <c r="R300" i="9"/>
  <c r="P300" i="9"/>
  <c r="AB300" i="9" s="1"/>
  <c r="I300" i="9"/>
  <c r="H300" i="9"/>
  <c r="F300" i="9"/>
  <c r="U299" i="9"/>
  <c r="S299" i="9"/>
  <c r="R299" i="9"/>
  <c r="H299" i="9"/>
  <c r="F299" i="9"/>
  <c r="U298" i="9"/>
  <c r="S298" i="9"/>
  <c r="R298" i="9"/>
  <c r="P298" i="9"/>
  <c r="AB298" i="9" s="1"/>
  <c r="I298" i="9"/>
  <c r="H298" i="9"/>
  <c r="F298" i="9"/>
  <c r="U297" i="9"/>
  <c r="S297" i="9"/>
  <c r="R297" i="9"/>
  <c r="P297" i="9"/>
  <c r="AB297" i="9" s="1"/>
  <c r="I297" i="9"/>
  <c r="H297" i="9"/>
  <c r="F297" i="9"/>
  <c r="U296" i="9"/>
  <c r="S296" i="9"/>
  <c r="R296" i="9"/>
  <c r="P296" i="9"/>
  <c r="AB296" i="9" s="1"/>
  <c r="H296" i="9"/>
  <c r="F296" i="9"/>
  <c r="AB295" i="9"/>
  <c r="U294" i="9"/>
  <c r="S294" i="9"/>
  <c r="R294" i="9"/>
  <c r="P294" i="9"/>
  <c r="AB294" i="9" s="1"/>
  <c r="H294" i="9"/>
  <c r="F294" i="9"/>
  <c r="U293" i="9"/>
  <c r="S293" i="9"/>
  <c r="R293" i="9"/>
  <c r="I293" i="9"/>
  <c r="H293" i="9"/>
  <c r="F293" i="9"/>
  <c r="U292" i="9"/>
  <c r="S292" i="9"/>
  <c r="R292" i="9"/>
  <c r="P292" i="9"/>
  <c r="AB292" i="9" s="1"/>
  <c r="H292" i="9"/>
  <c r="F292" i="9"/>
  <c r="U291" i="9"/>
  <c r="S291" i="9"/>
  <c r="R291" i="9"/>
  <c r="I291" i="9"/>
  <c r="H291" i="9"/>
  <c r="F291" i="9"/>
  <c r="U290" i="9"/>
  <c r="S290" i="9"/>
  <c r="R290" i="9"/>
  <c r="P290" i="9"/>
  <c r="AB290" i="9" s="1"/>
  <c r="I290" i="9"/>
  <c r="H290" i="9"/>
  <c r="F290" i="9"/>
  <c r="AB289" i="9"/>
  <c r="U288" i="9"/>
  <c r="S288" i="9"/>
  <c r="R288" i="9"/>
  <c r="P288" i="9"/>
  <c r="AB288" i="9" s="1"/>
  <c r="I288" i="9"/>
  <c r="F288" i="9"/>
  <c r="U287" i="9"/>
  <c r="S287" i="9"/>
  <c r="R287" i="9"/>
  <c r="P287" i="9"/>
  <c r="AB287" i="9" s="1"/>
  <c r="I287" i="9"/>
  <c r="H287" i="9"/>
  <c r="F287" i="9"/>
  <c r="U286" i="9"/>
  <c r="S286" i="9"/>
  <c r="R286" i="9"/>
  <c r="I286" i="9"/>
  <c r="H286" i="9"/>
  <c r="F286" i="9"/>
  <c r="U285" i="9"/>
  <c r="S285" i="9"/>
  <c r="R285" i="9"/>
  <c r="P285" i="9"/>
  <c r="AB285" i="9" s="1"/>
  <c r="I285" i="9"/>
  <c r="H285" i="9"/>
  <c r="F285" i="9"/>
  <c r="U284" i="9"/>
  <c r="S284" i="9"/>
  <c r="R284" i="9"/>
  <c r="I284" i="9"/>
  <c r="H284" i="9"/>
  <c r="F284" i="9"/>
  <c r="U283" i="9"/>
  <c r="S283" i="9"/>
  <c r="R283" i="9"/>
  <c r="I283" i="9"/>
  <c r="H283" i="9"/>
  <c r="F283" i="9"/>
  <c r="U282" i="9"/>
  <c r="S282" i="9"/>
  <c r="R282" i="9"/>
  <c r="I282" i="9"/>
  <c r="H282" i="9"/>
  <c r="F282" i="9"/>
  <c r="AB281" i="9"/>
  <c r="U280" i="9"/>
  <c r="S280" i="9"/>
  <c r="R280" i="9"/>
  <c r="P280" i="9"/>
  <c r="AB280" i="9" s="1"/>
  <c r="H280" i="9"/>
  <c r="F280" i="9"/>
  <c r="U279" i="9"/>
  <c r="S279" i="9"/>
  <c r="R279" i="9"/>
  <c r="I279" i="9"/>
  <c r="H279" i="9"/>
  <c r="F279" i="9"/>
  <c r="U278" i="9"/>
  <c r="S278" i="9"/>
  <c r="R278" i="9"/>
  <c r="I278" i="9"/>
  <c r="H278" i="9"/>
  <c r="F278" i="9"/>
  <c r="U277" i="9"/>
  <c r="S277" i="9"/>
  <c r="R277" i="9"/>
  <c r="P277" i="9"/>
  <c r="AB277" i="9" s="1"/>
  <c r="I277" i="9"/>
  <c r="H277" i="9"/>
  <c r="F277" i="9"/>
  <c r="U276" i="9"/>
  <c r="S276" i="9"/>
  <c r="R276" i="9"/>
  <c r="I276" i="9"/>
  <c r="H276" i="9"/>
  <c r="F276" i="9"/>
  <c r="U275" i="9"/>
  <c r="S275" i="9"/>
  <c r="R275" i="9"/>
  <c r="P275" i="9"/>
  <c r="AB275" i="9" s="1"/>
  <c r="H275" i="9"/>
  <c r="F275" i="9"/>
  <c r="AB274" i="9"/>
  <c r="AB273" i="9"/>
  <c r="F272" i="9"/>
  <c r="P271" i="9"/>
  <c r="AB271" i="9" s="1"/>
  <c r="F271" i="9"/>
  <c r="AB270" i="9"/>
  <c r="U269" i="9"/>
  <c r="S269" i="9"/>
  <c r="R269" i="9"/>
  <c r="H269" i="9"/>
  <c r="F269" i="9"/>
  <c r="U268" i="9"/>
  <c r="S268" i="9"/>
  <c r="R268" i="9"/>
  <c r="I268" i="9"/>
  <c r="H268" i="9"/>
  <c r="F268" i="9"/>
  <c r="U267" i="9"/>
  <c r="S267" i="9"/>
  <c r="R267" i="9"/>
  <c r="I267" i="9"/>
  <c r="F267" i="9"/>
  <c r="U266" i="9"/>
  <c r="S266" i="9"/>
  <c r="R266" i="9"/>
  <c r="H266" i="9"/>
  <c r="I266" i="9"/>
  <c r="F266" i="9"/>
  <c r="U265" i="9"/>
  <c r="S265" i="9"/>
  <c r="R265" i="9"/>
  <c r="H265" i="9"/>
  <c r="I265" i="9"/>
  <c r="F265" i="9"/>
  <c r="U264" i="9"/>
  <c r="S264" i="9"/>
  <c r="R264" i="9"/>
  <c r="I264" i="9"/>
  <c r="F264" i="9"/>
  <c r="AB263" i="9"/>
  <c r="U262" i="9"/>
  <c r="S262" i="9"/>
  <c r="R262" i="9"/>
  <c r="P262" i="9"/>
  <c r="AB262" i="9" s="1"/>
  <c r="H262" i="9"/>
  <c r="F262" i="9"/>
  <c r="U261" i="9"/>
  <c r="S261" i="9"/>
  <c r="R261" i="9"/>
  <c r="P261" i="9"/>
  <c r="AB261" i="9" s="1"/>
  <c r="I261" i="9"/>
  <c r="H261" i="9"/>
  <c r="F261" i="9"/>
  <c r="U260" i="9"/>
  <c r="S260" i="9"/>
  <c r="R260" i="9"/>
  <c r="P260" i="9"/>
  <c r="AB260" i="9" s="1"/>
  <c r="H260" i="9"/>
  <c r="F260" i="9"/>
  <c r="AB259" i="9"/>
  <c r="U258" i="9"/>
  <c r="S258" i="9"/>
  <c r="R258" i="9"/>
  <c r="I258" i="9"/>
  <c r="H258" i="9"/>
  <c r="F258" i="9"/>
  <c r="U257" i="9"/>
  <c r="S257" i="9"/>
  <c r="R257" i="9"/>
  <c r="I257" i="9"/>
  <c r="H257" i="9"/>
  <c r="F257" i="9"/>
  <c r="U256" i="9"/>
  <c r="S256" i="9"/>
  <c r="R256" i="9"/>
  <c r="I256" i="9"/>
  <c r="H256" i="9"/>
  <c r="F256" i="9"/>
  <c r="U255" i="9"/>
  <c r="S255" i="9"/>
  <c r="R255" i="9"/>
  <c r="I255" i="9"/>
  <c r="H255" i="9"/>
  <c r="F255" i="9"/>
  <c r="AB254" i="9"/>
  <c r="U253" i="9"/>
  <c r="S253" i="9"/>
  <c r="R253" i="9"/>
  <c r="P253" i="9"/>
  <c r="AB253" i="9" s="1"/>
  <c r="I253" i="9"/>
  <c r="H253" i="9"/>
  <c r="F253" i="9"/>
  <c r="U252" i="9"/>
  <c r="S252" i="9"/>
  <c r="R252" i="9"/>
  <c r="I252" i="9"/>
  <c r="F252" i="9"/>
  <c r="U251" i="9"/>
  <c r="S251" i="9"/>
  <c r="R251" i="9"/>
  <c r="P251" i="9"/>
  <c r="AB251" i="9" s="1"/>
  <c r="I251" i="9"/>
  <c r="F251" i="9"/>
  <c r="U250" i="9"/>
  <c r="S250" i="9"/>
  <c r="R250" i="9"/>
  <c r="I250" i="9"/>
  <c r="H250" i="9"/>
  <c r="F250" i="9"/>
  <c r="U249" i="9"/>
  <c r="S249" i="9"/>
  <c r="R249" i="9"/>
  <c r="I249" i="9"/>
  <c r="F249" i="9"/>
  <c r="AB248" i="9"/>
  <c r="U247" i="9"/>
  <c r="S247" i="9"/>
  <c r="R247" i="9"/>
  <c r="I247" i="9"/>
  <c r="P247" i="9"/>
  <c r="AB247" i="9" s="1"/>
  <c r="F247" i="9"/>
  <c r="U246" i="9"/>
  <c r="S246" i="9"/>
  <c r="R246" i="9"/>
  <c r="I246" i="9"/>
  <c r="H246" i="9"/>
  <c r="F246" i="9"/>
  <c r="AB245" i="9"/>
  <c r="U244" i="9"/>
  <c r="S244" i="9"/>
  <c r="R244" i="9"/>
  <c r="P244" i="9"/>
  <c r="AB244" i="9" s="1"/>
  <c r="I244" i="9"/>
  <c r="H244" i="9"/>
  <c r="F244" i="9"/>
  <c r="AB243" i="9"/>
  <c r="U242" i="9"/>
  <c r="S242" i="9"/>
  <c r="R242" i="9"/>
  <c r="P242" i="9"/>
  <c r="AB242" i="9" s="1"/>
  <c r="I242" i="9"/>
  <c r="H242" i="9"/>
  <c r="F242" i="9"/>
  <c r="U241" i="9"/>
  <c r="S241" i="9"/>
  <c r="R241" i="9"/>
  <c r="P241" i="9"/>
  <c r="AB241" i="9" s="1"/>
  <c r="H241" i="9"/>
  <c r="F241" i="9"/>
  <c r="U240" i="9"/>
  <c r="S240" i="9"/>
  <c r="R240" i="9"/>
  <c r="I240" i="9"/>
  <c r="H240" i="9"/>
  <c r="F240" i="9"/>
  <c r="AB239" i="9"/>
  <c r="U238" i="9"/>
  <c r="S238" i="9"/>
  <c r="R238" i="9"/>
  <c r="P238" i="9"/>
  <c r="AB238" i="9" s="1"/>
  <c r="I238" i="9"/>
  <c r="H238" i="9"/>
  <c r="F238" i="9"/>
  <c r="U237" i="9"/>
  <c r="S237" i="9"/>
  <c r="R237" i="9"/>
  <c r="H237" i="9"/>
  <c r="F237" i="9"/>
  <c r="U236" i="9"/>
  <c r="S236" i="9"/>
  <c r="R236" i="9"/>
  <c r="I236" i="9"/>
  <c r="H236" i="9"/>
  <c r="F236" i="9"/>
  <c r="AB235" i="9"/>
  <c r="U234" i="9"/>
  <c r="S234" i="9"/>
  <c r="R234" i="9"/>
  <c r="P234" i="9"/>
  <c r="AB234" i="9" s="1"/>
  <c r="H234" i="9"/>
  <c r="F234" i="9"/>
  <c r="U233" i="9"/>
  <c r="S233" i="9"/>
  <c r="R233" i="9"/>
  <c r="H233" i="9"/>
  <c r="F233" i="9"/>
  <c r="AB232" i="9"/>
  <c r="U231" i="9"/>
  <c r="S231" i="9"/>
  <c r="R231" i="9"/>
  <c r="I231" i="9"/>
  <c r="P231" i="9"/>
  <c r="AB231" i="9" s="1"/>
  <c r="F231" i="9"/>
  <c r="U230" i="9"/>
  <c r="S230" i="9"/>
  <c r="R230" i="9"/>
  <c r="H230" i="9"/>
  <c r="F230" i="9"/>
  <c r="U229" i="9"/>
  <c r="S229" i="9"/>
  <c r="R229" i="9"/>
  <c r="I229" i="9"/>
  <c r="H229" i="9"/>
  <c r="F229" i="9"/>
  <c r="U228" i="9"/>
  <c r="S228" i="9"/>
  <c r="R228" i="9"/>
  <c r="I228" i="9"/>
  <c r="H228" i="9"/>
  <c r="F228" i="9"/>
  <c r="U227" i="9"/>
  <c r="S227" i="9"/>
  <c r="R227" i="9"/>
  <c r="H227" i="9"/>
  <c r="F227" i="9"/>
  <c r="U226" i="9"/>
  <c r="S226" i="9"/>
  <c r="R226" i="9"/>
  <c r="I226" i="9"/>
  <c r="P226" i="9"/>
  <c r="AB226" i="9" s="1"/>
  <c r="F226" i="9"/>
  <c r="U225" i="9"/>
  <c r="S225" i="9"/>
  <c r="R225" i="9"/>
  <c r="I225" i="9"/>
  <c r="F225" i="9"/>
  <c r="U224" i="9"/>
  <c r="S224" i="9"/>
  <c r="R224" i="9"/>
  <c r="H224" i="9"/>
  <c r="F224" i="9"/>
  <c r="U223" i="9"/>
  <c r="S223" i="9"/>
  <c r="R223" i="9"/>
  <c r="H223" i="9"/>
  <c r="F223" i="9"/>
  <c r="U222" i="9"/>
  <c r="S222" i="9"/>
  <c r="R222" i="9"/>
  <c r="P222" i="9"/>
  <c r="AB222" i="9" s="1"/>
  <c r="I222" i="9"/>
  <c r="H222" i="9"/>
  <c r="F222" i="9"/>
  <c r="U221" i="9"/>
  <c r="S221" i="9"/>
  <c r="R221" i="9"/>
  <c r="H221" i="9"/>
  <c r="F221" i="9"/>
  <c r="AB220" i="9"/>
  <c r="AB219" i="9"/>
  <c r="U218" i="9"/>
  <c r="S218" i="9"/>
  <c r="R218" i="9"/>
  <c r="I218" i="9"/>
  <c r="F218" i="9"/>
  <c r="U217" i="9"/>
  <c r="S217" i="9"/>
  <c r="R217" i="9"/>
  <c r="H217" i="9"/>
  <c r="I217" i="9"/>
  <c r="F217" i="9"/>
  <c r="U216" i="9"/>
  <c r="S216" i="9"/>
  <c r="R216" i="9"/>
  <c r="I216" i="9"/>
  <c r="H216" i="9"/>
  <c r="F216" i="9"/>
  <c r="U215" i="9"/>
  <c r="S215" i="9"/>
  <c r="R215" i="9"/>
  <c r="I215" i="9"/>
  <c r="F215" i="9"/>
  <c r="AB214" i="9"/>
  <c r="U213" i="9"/>
  <c r="S213" i="9"/>
  <c r="R213" i="9"/>
  <c r="I213" i="9"/>
  <c r="P213" i="9"/>
  <c r="AB213" i="9" s="1"/>
  <c r="F213" i="9"/>
  <c r="U212" i="9"/>
  <c r="S212" i="9"/>
  <c r="R212" i="9"/>
  <c r="H212" i="9"/>
  <c r="F212" i="9"/>
  <c r="U211" i="9"/>
  <c r="S211" i="9"/>
  <c r="T211" i="9" s="1"/>
  <c r="R211" i="9"/>
  <c r="I211" i="9"/>
  <c r="H211" i="9"/>
  <c r="F211" i="9"/>
  <c r="U210" i="9"/>
  <c r="S210" i="9"/>
  <c r="R210" i="9"/>
  <c r="I210" i="9"/>
  <c r="H210" i="9"/>
  <c r="F210" i="9"/>
  <c r="U209" i="9"/>
  <c r="S209" i="9"/>
  <c r="R209" i="9"/>
  <c r="H209" i="9"/>
  <c r="F209" i="9"/>
  <c r="AB208" i="9"/>
  <c r="U207" i="9"/>
  <c r="S207" i="9"/>
  <c r="R207" i="9"/>
  <c r="I207" i="9"/>
  <c r="H207" i="9"/>
  <c r="F207" i="9"/>
  <c r="U206" i="9"/>
  <c r="S206" i="9"/>
  <c r="R206" i="9"/>
  <c r="I206" i="9"/>
  <c r="F206" i="9"/>
  <c r="U205" i="9"/>
  <c r="S205" i="9"/>
  <c r="R205" i="9"/>
  <c r="I205" i="9"/>
  <c r="H205" i="9"/>
  <c r="F205" i="9"/>
  <c r="AB204" i="9"/>
  <c r="U203" i="9"/>
  <c r="S203" i="9"/>
  <c r="R203" i="9"/>
  <c r="H203" i="9"/>
  <c r="F203" i="9"/>
  <c r="U202" i="9"/>
  <c r="S202" i="9"/>
  <c r="R202" i="9"/>
  <c r="I202" i="9"/>
  <c r="H202" i="9"/>
  <c r="F202" i="9"/>
  <c r="AB201" i="9"/>
  <c r="U200" i="9"/>
  <c r="S200" i="9"/>
  <c r="R200" i="9"/>
  <c r="I200" i="9"/>
  <c r="F200" i="9"/>
  <c r="U199" i="9"/>
  <c r="S199" i="9"/>
  <c r="R199" i="9"/>
  <c r="I199" i="9"/>
  <c r="H199" i="9"/>
  <c r="F199" i="9"/>
  <c r="U198" i="9"/>
  <c r="S198" i="9"/>
  <c r="R198" i="9"/>
  <c r="P198" i="9"/>
  <c r="AB198" i="9" s="1"/>
  <c r="I198" i="9"/>
  <c r="H198" i="9"/>
  <c r="F198" i="9"/>
  <c r="U197" i="9"/>
  <c r="S197" i="9"/>
  <c r="R197" i="9"/>
  <c r="P197" i="9"/>
  <c r="AB197" i="9" s="1"/>
  <c r="I197" i="9"/>
  <c r="H197" i="9"/>
  <c r="F197" i="9"/>
  <c r="U196" i="9"/>
  <c r="S196" i="9"/>
  <c r="R196" i="9"/>
  <c r="I196" i="9"/>
  <c r="H196" i="9"/>
  <c r="F196" i="9"/>
  <c r="U195" i="9"/>
  <c r="S195" i="9"/>
  <c r="R195" i="9"/>
  <c r="P195" i="9"/>
  <c r="AB195" i="9" s="1"/>
  <c r="H195" i="9"/>
  <c r="F195" i="9"/>
  <c r="U194" i="9"/>
  <c r="S194" i="9"/>
  <c r="R194" i="9"/>
  <c r="I194" i="9"/>
  <c r="H194" i="9"/>
  <c r="F194" i="9"/>
  <c r="AB193" i="9"/>
  <c r="U192" i="9"/>
  <c r="S192" i="9"/>
  <c r="R192" i="9"/>
  <c r="I192" i="9"/>
  <c r="F192" i="9"/>
  <c r="U191" i="9"/>
  <c r="S191" i="9"/>
  <c r="R191" i="9"/>
  <c r="I191" i="9"/>
  <c r="H191" i="9"/>
  <c r="F191" i="9"/>
  <c r="U190" i="9"/>
  <c r="S190" i="9"/>
  <c r="R190" i="9"/>
  <c r="P190" i="9"/>
  <c r="AB190" i="9" s="1"/>
  <c r="H190" i="9"/>
  <c r="I190" i="9"/>
  <c r="F190" i="9"/>
  <c r="U189" i="9"/>
  <c r="S189" i="9"/>
  <c r="R189" i="9"/>
  <c r="I189" i="9"/>
  <c r="F189" i="9"/>
  <c r="U188" i="9"/>
  <c r="S188" i="9"/>
  <c r="R188" i="9"/>
  <c r="P188" i="9"/>
  <c r="AB188" i="9" s="1"/>
  <c r="H188" i="9"/>
  <c r="I188" i="9"/>
  <c r="F188" i="9"/>
  <c r="U187" i="9"/>
  <c r="S187" i="9"/>
  <c r="R187" i="9"/>
  <c r="H187" i="9"/>
  <c r="I187" i="9"/>
  <c r="F187" i="9"/>
  <c r="U186" i="9"/>
  <c r="S186" i="9"/>
  <c r="R186" i="9"/>
  <c r="I186" i="9"/>
  <c r="F186" i="9"/>
  <c r="U185" i="9"/>
  <c r="S185" i="9"/>
  <c r="R185" i="9"/>
  <c r="P185" i="9"/>
  <c r="AB185" i="9" s="1"/>
  <c r="H185" i="9"/>
  <c r="F185" i="9"/>
  <c r="U184" i="9"/>
  <c r="S184" i="9"/>
  <c r="R184" i="9"/>
  <c r="H184" i="9"/>
  <c r="I184" i="9"/>
  <c r="F184" i="9"/>
  <c r="U183" i="9"/>
  <c r="S183" i="9"/>
  <c r="R183" i="9"/>
  <c r="I183" i="9"/>
  <c r="F183" i="9"/>
  <c r="U182" i="9"/>
  <c r="S182" i="9"/>
  <c r="R182" i="9"/>
  <c r="I182" i="9"/>
  <c r="H182" i="9"/>
  <c r="F182" i="9"/>
  <c r="AB181" i="9"/>
  <c r="U180" i="9"/>
  <c r="S180" i="9"/>
  <c r="R180" i="9"/>
  <c r="H180" i="9"/>
  <c r="F180" i="9"/>
  <c r="U179" i="9"/>
  <c r="S179" i="9"/>
  <c r="R179" i="9"/>
  <c r="H179" i="9"/>
  <c r="F179" i="9"/>
  <c r="U178" i="9"/>
  <c r="S178" i="9"/>
  <c r="R178" i="9"/>
  <c r="I178" i="9"/>
  <c r="H178" i="9"/>
  <c r="F178" i="9"/>
  <c r="U177" i="9"/>
  <c r="S177" i="9"/>
  <c r="R177" i="9"/>
  <c r="H177" i="9"/>
  <c r="F177" i="9"/>
  <c r="U176" i="9"/>
  <c r="S176" i="9"/>
  <c r="R176" i="9"/>
  <c r="H176" i="9"/>
  <c r="F176" i="9"/>
  <c r="AB175" i="9"/>
  <c r="U174" i="9"/>
  <c r="S174" i="9"/>
  <c r="R174" i="9"/>
  <c r="I174" i="9"/>
  <c r="F174" i="9"/>
  <c r="U173" i="9"/>
  <c r="S173" i="9"/>
  <c r="R173" i="9"/>
  <c r="P173" i="9"/>
  <c r="AB173" i="9" s="1"/>
  <c r="I173" i="9"/>
  <c r="H173" i="9"/>
  <c r="F173" i="9"/>
  <c r="U172" i="9"/>
  <c r="S172" i="9"/>
  <c r="R172" i="9"/>
  <c r="H172" i="9"/>
  <c r="F172" i="9"/>
  <c r="U171" i="9"/>
  <c r="S171" i="9"/>
  <c r="R171" i="9"/>
  <c r="I171" i="9"/>
  <c r="P171" i="9"/>
  <c r="AB171" i="9" s="1"/>
  <c r="F171" i="9"/>
  <c r="AB170" i="9"/>
  <c r="AB169" i="9"/>
  <c r="U168" i="9"/>
  <c r="S168" i="9"/>
  <c r="R168" i="9"/>
  <c r="P168" i="9"/>
  <c r="AB168" i="9" s="1"/>
  <c r="I168" i="9"/>
  <c r="F168" i="9"/>
  <c r="U167" i="9"/>
  <c r="S167" i="9"/>
  <c r="R167" i="9"/>
  <c r="P167" i="9"/>
  <c r="AB167" i="9" s="1"/>
  <c r="I167" i="9"/>
  <c r="H167" i="9"/>
  <c r="F167" i="9"/>
  <c r="U166" i="9"/>
  <c r="S166" i="9"/>
  <c r="R166" i="9"/>
  <c r="P166" i="9"/>
  <c r="AB166" i="9" s="1"/>
  <c r="I166" i="9"/>
  <c r="F166" i="9"/>
  <c r="U165" i="9"/>
  <c r="S165" i="9"/>
  <c r="R165" i="9"/>
  <c r="P165" i="9"/>
  <c r="AB165" i="9" s="1"/>
  <c r="I165" i="9"/>
  <c r="F165" i="9"/>
  <c r="U164" i="9"/>
  <c r="S164" i="9"/>
  <c r="R164" i="9"/>
  <c r="I164" i="9"/>
  <c r="H164" i="9"/>
  <c r="F164" i="9"/>
  <c r="U163" i="9"/>
  <c r="S163" i="9"/>
  <c r="R163" i="9"/>
  <c r="I163" i="9"/>
  <c r="F163" i="9"/>
  <c r="U162" i="9"/>
  <c r="S162" i="9"/>
  <c r="R162" i="9"/>
  <c r="P162" i="9"/>
  <c r="AB162" i="9" s="1"/>
  <c r="I162" i="9"/>
  <c r="H162" i="9"/>
  <c r="F162" i="9"/>
  <c r="U161" i="9"/>
  <c r="S161" i="9"/>
  <c r="R161" i="9"/>
  <c r="I161" i="9"/>
  <c r="F161" i="9"/>
  <c r="U160" i="9"/>
  <c r="S160" i="9"/>
  <c r="R160" i="9"/>
  <c r="H160" i="9"/>
  <c r="I160" i="9"/>
  <c r="F160" i="9"/>
  <c r="U159" i="9"/>
  <c r="S159" i="9"/>
  <c r="R159" i="9"/>
  <c r="I159" i="9"/>
  <c r="F159" i="9"/>
  <c r="U158" i="9"/>
  <c r="S158" i="9"/>
  <c r="R158" i="9"/>
  <c r="H158" i="9"/>
  <c r="I158" i="9"/>
  <c r="F158" i="9"/>
  <c r="U157" i="9"/>
  <c r="S157" i="9"/>
  <c r="R157" i="9"/>
  <c r="I157" i="9"/>
  <c r="F157" i="9"/>
  <c r="U156" i="9"/>
  <c r="S156" i="9"/>
  <c r="R156" i="9"/>
  <c r="P156" i="9"/>
  <c r="AB156" i="9" s="1"/>
  <c r="I156" i="9"/>
  <c r="F156" i="9"/>
  <c r="U155" i="9"/>
  <c r="S155" i="9"/>
  <c r="R155" i="9"/>
  <c r="I155" i="9"/>
  <c r="F155" i="9"/>
  <c r="U154" i="9"/>
  <c r="S154" i="9"/>
  <c r="R154" i="9"/>
  <c r="P154" i="9"/>
  <c r="AB154" i="9" s="1"/>
  <c r="I154" i="9"/>
  <c r="H154" i="9"/>
  <c r="F154" i="9"/>
  <c r="U153" i="9"/>
  <c r="S153" i="9"/>
  <c r="R153" i="9"/>
  <c r="I153" i="9"/>
  <c r="F153" i="9"/>
  <c r="U152" i="9"/>
  <c r="S152" i="9"/>
  <c r="R152" i="9"/>
  <c r="P152" i="9"/>
  <c r="AB152" i="9" s="1"/>
  <c r="I152" i="9"/>
  <c r="H152" i="9"/>
  <c r="F152" i="9"/>
  <c r="U151" i="9"/>
  <c r="S151" i="9"/>
  <c r="R151" i="9"/>
  <c r="I151" i="9"/>
  <c r="F151" i="9"/>
  <c r="U150" i="9"/>
  <c r="S150" i="9"/>
  <c r="R150" i="9"/>
  <c r="H150" i="9"/>
  <c r="I150" i="9"/>
  <c r="F150" i="9"/>
  <c r="U149" i="9"/>
  <c r="S149" i="9"/>
  <c r="R149" i="9"/>
  <c r="I149" i="9"/>
  <c r="F149" i="9"/>
  <c r="U148" i="9"/>
  <c r="S148" i="9"/>
  <c r="R148" i="9"/>
  <c r="P148" i="9"/>
  <c r="AB148" i="9" s="1"/>
  <c r="I148" i="9"/>
  <c r="F148" i="9"/>
  <c r="U147" i="9"/>
  <c r="S147" i="9"/>
  <c r="R147" i="9"/>
  <c r="I147" i="9"/>
  <c r="F147" i="9"/>
  <c r="U146" i="9"/>
  <c r="S146" i="9"/>
  <c r="R146" i="9"/>
  <c r="P146" i="9"/>
  <c r="AB146" i="9" s="1"/>
  <c r="I146" i="9"/>
  <c r="H146" i="9"/>
  <c r="F146" i="9"/>
  <c r="U145" i="9"/>
  <c r="S145" i="9"/>
  <c r="R145" i="9"/>
  <c r="I145" i="9"/>
  <c r="F145" i="9"/>
  <c r="U144" i="9"/>
  <c r="S144" i="9"/>
  <c r="R144" i="9"/>
  <c r="H144" i="9"/>
  <c r="I144" i="9"/>
  <c r="F144" i="9"/>
  <c r="U143" i="9"/>
  <c r="S143" i="9"/>
  <c r="R143" i="9"/>
  <c r="I143" i="9"/>
  <c r="F143" i="9"/>
  <c r="U142" i="9"/>
  <c r="S142" i="9"/>
  <c r="R142" i="9"/>
  <c r="H142" i="9"/>
  <c r="I142" i="9"/>
  <c r="F142" i="9"/>
  <c r="U141" i="9"/>
  <c r="S141" i="9"/>
  <c r="R141" i="9"/>
  <c r="I141" i="9"/>
  <c r="F141" i="9"/>
  <c r="U140" i="9"/>
  <c r="S140" i="9"/>
  <c r="R140" i="9"/>
  <c r="P140" i="9"/>
  <c r="AB140" i="9" s="1"/>
  <c r="I140" i="9"/>
  <c r="H140" i="9"/>
  <c r="F140" i="9"/>
  <c r="U139" i="9"/>
  <c r="S139" i="9"/>
  <c r="R139" i="9"/>
  <c r="I139" i="9"/>
  <c r="F139" i="9"/>
  <c r="U138" i="9"/>
  <c r="S138" i="9"/>
  <c r="R138" i="9"/>
  <c r="P138" i="9"/>
  <c r="AB138" i="9" s="1"/>
  <c r="I138" i="9"/>
  <c r="F138" i="9"/>
  <c r="U137" i="9"/>
  <c r="S137" i="9"/>
  <c r="R137" i="9"/>
  <c r="I137" i="9"/>
  <c r="F137" i="9"/>
  <c r="U136" i="9"/>
  <c r="S136" i="9"/>
  <c r="R136" i="9"/>
  <c r="H136" i="9"/>
  <c r="I136" i="9"/>
  <c r="F136" i="9"/>
  <c r="U135" i="9"/>
  <c r="S135" i="9"/>
  <c r="R135" i="9"/>
  <c r="I135" i="9"/>
  <c r="F135" i="9"/>
  <c r="U134" i="9"/>
  <c r="S134" i="9"/>
  <c r="R134" i="9"/>
  <c r="P134" i="9"/>
  <c r="AB134" i="9" s="1"/>
  <c r="I134" i="9"/>
  <c r="H134" i="9"/>
  <c r="F134" i="9"/>
  <c r="U133" i="9"/>
  <c r="S133" i="9"/>
  <c r="R133" i="9"/>
  <c r="I133" i="9"/>
  <c r="F133" i="9"/>
  <c r="U132" i="9"/>
  <c r="S132" i="9"/>
  <c r="R132" i="9"/>
  <c r="P132" i="9"/>
  <c r="AB132" i="9" s="1"/>
  <c r="I132" i="9"/>
  <c r="F132" i="9"/>
  <c r="U131" i="9"/>
  <c r="S131" i="9"/>
  <c r="R131" i="9"/>
  <c r="I131" i="9"/>
  <c r="F131" i="9"/>
  <c r="U130" i="9"/>
  <c r="S130" i="9"/>
  <c r="R130" i="9"/>
  <c r="P130" i="9"/>
  <c r="AB130" i="9" s="1"/>
  <c r="I130" i="9"/>
  <c r="H130" i="9"/>
  <c r="F130" i="9"/>
  <c r="U129" i="9"/>
  <c r="S129" i="9"/>
  <c r="R129" i="9"/>
  <c r="I129" i="9"/>
  <c r="F129" i="9"/>
  <c r="U128" i="9"/>
  <c r="S128" i="9"/>
  <c r="R128" i="9"/>
  <c r="P128" i="9"/>
  <c r="AB128" i="9" s="1"/>
  <c r="I128" i="9"/>
  <c r="F128" i="9"/>
  <c r="U127" i="9"/>
  <c r="S127" i="9"/>
  <c r="R127" i="9"/>
  <c r="I127" i="9"/>
  <c r="F127" i="9"/>
  <c r="U126" i="9"/>
  <c r="S126" i="9"/>
  <c r="R126" i="9"/>
  <c r="P126" i="9"/>
  <c r="AB126" i="9" s="1"/>
  <c r="I126" i="9"/>
  <c r="H126" i="9"/>
  <c r="F126" i="9"/>
  <c r="U125" i="9"/>
  <c r="S125" i="9"/>
  <c r="R125" i="9"/>
  <c r="I125" i="9"/>
  <c r="F125" i="9"/>
  <c r="U124" i="9"/>
  <c r="S124" i="9"/>
  <c r="R124" i="9"/>
  <c r="P124" i="9"/>
  <c r="AB124" i="9" s="1"/>
  <c r="I124" i="9"/>
  <c r="F124" i="9"/>
  <c r="U123" i="9"/>
  <c r="S123" i="9"/>
  <c r="R123" i="9"/>
  <c r="I123" i="9"/>
  <c r="F123" i="9"/>
  <c r="U122" i="9"/>
  <c r="S122" i="9"/>
  <c r="R122" i="9"/>
  <c r="P122" i="9"/>
  <c r="AB122" i="9" s="1"/>
  <c r="I122" i="9"/>
  <c r="H122" i="9"/>
  <c r="F122" i="9"/>
  <c r="U121" i="9"/>
  <c r="S121" i="9"/>
  <c r="R121" i="9"/>
  <c r="I121" i="9"/>
  <c r="F121" i="9"/>
  <c r="U120" i="9"/>
  <c r="S120" i="9"/>
  <c r="R120" i="9"/>
  <c r="H120" i="9"/>
  <c r="I120" i="9"/>
  <c r="F120" i="9"/>
  <c r="U119" i="9"/>
  <c r="S119" i="9"/>
  <c r="R119" i="9"/>
  <c r="I119" i="9"/>
  <c r="F119" i="9"/>
  <c r="U118" i="9"/>
  <c r="S118" i="9"/>
  <c r="R118" i="9"/>
  <c r="P118" i="9"/>
  <c r="AB118" i="9" s="1"/>
  <c r="I118" i="9"/>
  <c r="H118" i="9"/>
  <c r="F118" i="9"/>
  <c r="U117" i="9"/>
  <c r="S117" i="9"/>
  <c r="R117" i="9"/>
  <c r="I117" i="9"/>
  <c r="F117" i="9"/>
  <c r="U116" i="9"/>
  <c r="S116" i="9"/>
  <c r="R116" i="9"/>
  <c r="P116" i="9"/>
  <c r="AB116" i="9" s="1"/>
  <c r="I116" i="9"/>
  <c r="H116" i="9"/>
  <c r="F116" i="9"/>
  <c r="U115" i="9"/>
  <c r="S115" i="9"/>
  <c r="R115" i="9"/>
  <c r="I115" i="9"/>
  <c r="F115" i="9"/>
  <c r="U114" i="9"/>
  <c r="S114" i="9"/>
  <c r="R114" i="9"/>
  <c r="P114" i="9"/>
  <c r="AB114" i="9" s="1"/>
  <c r="I114" i="9"/>
  <c r="F114" i="9"/>
  <c r="U113" i="9"/>
  <c r="S113" i="9"/>
  <c r="R113" i="9"/>
  <c r="I113" i="9"/>
  <c r="F113" i="9"/>
  <c r="U112" i="9"/>
  <c r="S112" i="9"/>
  <c r="R112" i="9"/>
  <c r="H112" i="9"/>
  <c r="I112" i="9"/>
  <c r="F112" i="9"/>
  <c r="U111" i="9"/>
  <c r="S111" i="9"/>
  <c r="R111" i="9"/>
  <c r="I111" i="9"/>
  <c r="F111" i="9"/>
  <c r="U110" i="9"/>
  <c r="S110" i="9"/>
  <c r="R110" i="9"/>
  <c r="P110" i="9"/>
  <c r="AB110" i="9" s="1"/>
  <c r="I110" i="9"/>
  <c r="F110" i="9"/>
  <c r="AB109" i="9"/>
  <c r="U108" i="9"/>
  <c r="S108" i="9"/>
  <c r="R108" i="9"/>
  <c r="I108" i="9"/>
  <c r="H108" i="9"/>
  <c r="F108" i="9"/>
  <c r="U107" i="9"/>
  <c r="S107" i="9"/>
  <c r="R107" i="9"/>
  <c r="H107" i="9"/>
  <c r="F107" i="9"/>
  <c r="U106" i="9"/>
  <c r="S106" i="9"/>
  <c r="R106" i="9"/>
  <c r="H106" i="9"/>
  <c r="I106" i="9"/>
  <c r="F106" i="9"/>
  <c r="U105" i="9"/>
  <c r="S105" i="9"/>
  <c r="R105" i="9"/>
  <c r="P105" i="9"/>
  <c r="AB105" i="9" s="1"/>
  <c r="I105" i="9"/>
  <c r="H105" i="9"/>
  <c r="F105" i="9"/>
  <c r="U104" i="9"/>
  <c r="S104" i="9"/>
  <c r="R104" i="9"/>
  <c r="I104" i="9"/>
  <c r="H104" i="9"/>
  <c r="F104" i="9"/>
  <c r="U103" i="9"/>
  <c r="S103" i="9"/>
  <c r="R103" i="9"/>
  <c r="I103" i="9"/>
  <c r="H103" i="9"/>
  <c r="F103" i="9"/>
  <c r="U102" i="9"/>
  <c r="S102" i="9"/>
  <c r="R102" i="9"/>
  <c r="P102" i="9"/>
  <c r="AB102" i="9" s="1"/>
  <c r="H102" i="9"/>
  <c r="F102" i="9"/>
  <c r="U101" i="9"/>
  <c r="S101" i="9"/>
  <c r="R101" i="9"/>
  <c r="I101" i="9"/>
  <c r="H101" i="9"/>
  <c r="F101" i="9"/>
  <c r="AB100" i="9"/>
  <c r="U99" i="9"/>
  <c r="S99" i="9"/>
  <c r="R99" i="9"/>
  <c r="I99" i="9"/>
  <c r="H99" i="9"/>
  <c r="F99" i="9"/>
  <c r="U98" i="9"/>
  <c r="S98" i="9"/>
  <c r="R98" i="9"/>
  <c r="H98" i="9"/>
  <c r="F98" i="9"/>
  <c r="U97" i="9"/>
  <c r="S97" i="9"/>
  <c r="R97" i="9"/>
  <c r="I97" i="9"/>
  <c r="H97" i="9"/>
  <c r="F97" i="9"/>
  <c r="U96" i="9"/>
  <c r="S96" i="9"/>
  <c r="R96" i="9"/>
  <c r="I96" i="9"/>
  <c r="F96" i="9"/>
  <c r="U95" i="9"/>
  <c r="S95" i="9"/>
  <c r="R95" i="9"/>
  <c r="P95" i="9"/>
  <c r="AB95" i="9" s="1"/>
  <c r="I95" i="9"/>
  <c r="F95" i="9"/>
  <c r="U94" i="9"/>
  <c r="S94" i="9"/>
  <c r="R94" i="9"/>
  <c r="P94" i="9"/>
  <c r="AB94" i="9" s="1"/>
  <c r="I94" i="9"/>
  <c r="F94" i="9"/>
  <c r="U93" i="9"/>
  <c r="S93" i="9"/>
  <c r="R93" i="9"/>
  <c r="P93" i="9"/>
  <c r="AB93" i="9" s="1"/>
  <c r="I93" i="9"/>
  <c r="F93" i="9"/>
  <c r="U92" i="9"/>
  <c r="S92" i="9"/>
  <c r="R92" i="9"/>
  <c r="P92" i="9"/>
  <c r="AB92" i="9" s="1"/>
  <c r="I92" i="9"/>
  <c r="F92" i="9"/>
  <c r="U91" i="9"/>
  <c r="S91" i="9"/>
  <c r="R91" i="9"/>
  <c r="P91" i="9"/>
  <c r="AB91" i="9" s="1"/>
  <c r="I91" i="9"/>
  <c r="F91" i="9"/>
  <c r="U90" i="9"/>
  <c r="S90" i="9"/>
  <c r="R90" i="9"/>
  <c r="P90" i="9"/>
  <c r="AB90" i="9" s="1"/>
  <c r="I90" i="9"/>
  <c r="F90" i="9"/>
  <c r="U89" i="9"/>
  <c r="S89" i="9"/>
  <c r="R89" i="9"/>
  <c r="P89" i="9"/>
  <c r="AB89" i="9" s="1"/>
  <c r="I89" i="9"/>
  <c r="F89" i="9"/>
  <c r="U88" i="9"/>
  <c r="S88" i="9"/>
  <c r="R88" i="9"/>
  <c r="P88" i="9"/>
  <c r="AB88" i="9" s="1"/>
  <c r="I88" i="9"/>
  <c r="F88" i="9"/>
  <c r="U87" i="9"/>
  <c r="S87" i="9"/>
  <c r="R87" i="9"/>
  <c r="P87" i="9"/>
  <c r="AB87" i="9" s="1"/>
  <c r="I87" i="9"/>
  <c r="F87" i="9"/>
  <c r="U86" i="9"/>
  <c r="S86" i="9"/>
  <c r="R86" i="9"/>
  <c r="P86" i="9"/>
  <c r="AB86" i="9" s="1"/>
  <c r="I86" i="9"/>
  <c r="H86" i="9"/>
  <c r="F86" i="9"/>
  <c r="U85" i="9"/>
  <c r="S85" i="9"/>
  <c r="R85" i="9"/>
  <c r="P85" i="9"/>
  <c r="AB85" i="9" s="1"/>
  <c r="H85" i="9"/>
  <c r="I85" i="9"/>
  <c r="F85" i="9"/>
  <c r="U84" i="9"/>
  <c r="S84" i="9"/>
  <c r="R84" i="9"/>
  <c r="P84" i="9"/>
  <c r="AB84" i="9" s="1"/>
  <c r="I84" i="9"/>
  <c r="H84" i="9"/>
  <c r="F84" i="9"/>
  <c r="U83" i="9"/>
  <c r="S83" i="9"/>
  <c r="R83" i="9"/>
  <c r="P83" i="9"/>
  <c r="AB83" i="9" s="1"/>
  <c r="H83" i="9"/>
  <c r="I83" i="9"/>
  <c r="F83" i="9"/>
  <c r="U82" i="9"/>
  <c r="S82" i="9"/>
  <c r="R82" i="9"/>
  <c r="P82" i="9"/>
  <c r="AB82" i="9" s="1"/>
  <c r="I82" i="9"/>
  <c r="H82" i="9"/>
  <c r="F82" i="9"/>
  <c r="U81" i="9"/>
  <c r="S81" i="9"/>
  <c r="R81" i="9"/>
  <c r="P81" i="9"/>
  <c r="AB81" i="9" s="1"/>
  <c r="H81" i="9"/>
  <c r="I81" i="9"/>
  <c r="F81" i="9"/>
  <c r="U80" i="9"/>
  <c r="S80" i="9"/>
  <c r="R80" i="9"/>
  <c r="P80" i="9"/>
  <c r="AB80" i="9" s="1"/>
  <c r="I80" i="9"/>
  <c r="H80" i="9"/>
  <c r="F80" i="9"/>
  <c r="U79" i="9"/>
  <c r="S79" i="9"/>
  <c r="R79" i="9"/>
  <c r="P79" i="9"/>
  <c r="AB79" i="9" s="1"/>
  <c r="H79" i="9"/>
  <c r="I79" i="9"/>
  <c r="F79" i="9"/>
  <c r="U78" i="9"/>
  <c r="S78" i="9"/>
  <c r="R78" i="9"/>
  <c r="P78" i="9"/>
  <c r="AB78" i="9" s="1"/>
  <c r="I78" i="9"/>
  <c r="F78" i="9"/>
  <c r="U77" i="9"/>
  <c r="S77" i="9"/>
  <c r="R77" i="9"/>
  <c r="P77" i="9"/>
  <c r="AB77" i="9" s="1"/>
  <c r="I77" i="9"/>
  <c r="F77" i="9"/>
  <c r="U76" i="9"/>
  <c r="S76" i="9"/>
  <c r="R76" i="9"/>
  <c r="P76" i="9"/>
  <c r="AB76" i="9" s="1"/>
  <c r="I76" i="9"/>
  <c r="F76" i="9"/>
  <c r="U75" i="9"/>
  <c r="S75" i="9"/>
  <c r="R75" i="9"/>
  <c r="P75" i="9"/>
  <c r="AB75" i="9" s="1"/>
  <c r="I75" i="9"/>
  <c r="F75" i="9"/>
  <c r="U74" i="9"/>
  <c r="S74" i="9"/>
  <c r="R74" i="9"/>
  <c r="P74" i="9"/>
  <c r="AB74" i="9" s="1"/>
  <c r="I74" i="9"/>
  <c r="F74" i="9"/>
  <c r="U73" i="9"/>
  <c r="S73" i="9"/>
  <c r="R73" i="9"/>
  <c r="I73" i="9"/>
  <c r="H73" i="9"/>
  <c r="F73" i="9"/>
  <c r="U72" i="9"/>
  <c r="S72" i="9"/>
  <c r="R72" i="9"/>
  <c r="I72" i="9"/>
  <c r="H72" i="9"/>
  <c r="F72" i="9"/>
  <c r="U71" i="9"/>
  <c r="S71" i="9"/>
  <c r="R71" i="9"/>
  <c r="P71" i="9"/>
  <c r="AB71" i="9" s="1"/>
  <c r="H71" i="9"/>
  <c r="F71" i="9"/>
  <c r="U70" i="9"/>
  <c r="S70" i="9"/>
  <c r="R70" i="9"/>
  <c r="I70" i="9"/>
  <c r="P70" i="9"/>
  <c r="AB70" i="9" s="1"/>
  <c r="H70" i="9"/>
  <c r="F70" i="9"/>
  <c r="U69" i="9"/>
  <c r="S69" i="9"/>
  <c r="R69" i="9"/>
  <c r="P69" i="9"/>
  <c r="AB69" i="9" s="1"/>
  <c r="H69" i="9"/>
  <c r="F69" i="9"/>
  <c r="U68" i="9"/>
  <c r="S68" i="9"/>
  <c r="R68" i="9"/>
  <c r="I68" i="9"/>
  <c r="H68" i="9"/>
  <c r="F68" i="9"/>
  <c r="U67" i="9"/>
  <c r="S67" i="9"/>
  <c r="R67" i="9"/>
  <c r="P67" i="9"/>
  <c r="AB67" i="9" s="1"/>
  <c r="I67" i="9"/>
  <c r="F67" i="9"/>
  <c r="AB66" i="9"/>
  <c r="U65" i="9"/>
  <c r="S65" i="9"/>
  <c r="R65" i="9"/>
  <c r="P65" i="9"/>
  <c r="AB65" i="9" s="1"/>
  <c r="I65" i="9"/>
  <c r="F65" i="9"/>
  <c r="U64" i="9"/>
  <c r="S64" i="9"/>
  <c r="R64" i="9"/>
  <c r="P64" i="9"/>
  <c r="AB64" i="9" s="1"/>
  <c r="I64" i="9"/>
  <c r="H64" i="9"/>
  <c r="F64" i="9"/>
  <c r="U63" i="9"/>
  <c r="S63" i="9"/>
  <c r="R63" i="9"/>
  <c r="P63" i="9"/>
  <c r="AB63" i="9" s="1"/>
  <c r="I63" i="9"/>
  <c r="F63" i="9"/>
  <c r="U62" i="9"/>
  <c r="S62" i="9"/>
  <c r="R62" i="9"/>
  <c r="P62" i="9"/>
  <c r="AB62" i="9" s="1"/>
  <c r="I62" i="9"/>
  <c r="H62" i="9"/>
  <c r="F62" i="9"/>
  <c r="U61" i="9"/>
  <c r="S61" i="9"/>
  <c r="R61" i="9"/>
  <c r="P61" i="9"/>
  <c r="AB61" i="9" s="1"/>
  <c r="I61" i="9"/>
  <c r="F61" i="9"/>
  <c r="U60" i="9"/>
  <c r="S60" i="9"/>
  <c r="R60" i="9"/>
  <c r="P60" i="9"/>
  <c r="AB60" i="9" s="1"/>
  <c r="I60" i="9"/>
  <c r="H60" i="9"/>
  <c r="F60" i="9"/>
  <c r="U59" i="9"/>
  <c r="S59" i="9"/>
  <c r="R59" i="9"/>
  <c r="P59" i="9"/>
  <c r="AB59" i="9" s="1"/>
  <c r="I59" i="9"/>
  <c r="F59" i="9"/>
  <c r="AB58" i="9"/>
  <c r="U57" i="9"/>
  <c r="S57" i="9"/>
  <c r="R57" i="9"/>
  <c r="H57" i="9"/>
  <c r="I57" i="9"/>
  <c r="F57" i="9"/>
  <c r="U56" i="9"/>
  <c r="S56" i="9"/>
  <c r="R56" i="9"/>
  <c r="I56" i="9"/>
  <c r="F56" i="9"/>
  <c r="U55" i="9"/>
  <c r="S55" i="9"/>
  <c r="R55" i="9"/>
  <c r="H55" i="9"/>
  <c r="F55" i="9"/>
  <c r="U54" i="9"/>
  <c r="S54" i="9"/>
  <c r="R54" i="9"/>
  <c r="I54" i="9"/>
  <c r="H54" i="9"/>
  <c r="F54" i="9"/>
  <c r="U53" i="9"/>
  <c r="S53" i="9"/>
  <c r="R53" i="9"/>
  <c r="I53" i="9"/>
  <c r="P53" i="9"/>
  <c r="AB53" i="9" s="1"/>
  <c r="F53" i="9"/>
  <c r="U52" i="9"/>
  <c r="S52" i="9"/>
  <c r="R52" i="9"/>
  <c r="P52" i="9"/>
  <c r="AB52" i="9" s="1"/>
  <c r="H52" i="9"/>
  <c r="F52" i="9"/>
  <c r="U51" i="9"/>
  <c r="S51" i="9"/>
  <c r="R51" i="9"/>
  <c r="H51" i="9"/>
  <c r="F51" i="9"/>
  <c r="U50" i="9"/>
  <c r="S50" i="9"/>
  <c r="R50" i="9"/>
  <c r="I50" i="9"/>
  <c r="H50" i="9"/>
  <c r="F50" i="9"/>
  <c r="U49" i="9"/>
  <c r="S49" i="9"/>
  <c r="R49" i="9"/>
  <c r="H49" i="9"/>
  <c r="F49" i="9"/>
  <c r="U48" i="9"/>
  <c r="S48" i="9"/>
  <c r="R48" i="9"/>
  <c r="P48" i="9"/>
  <c r="AB48" i="9" s="1"/>
  <c r="H48" i="9"/>
  <c r="F48" i="9"/>
  <c r="U47" i="9"/>
  <c r="S47" i="9"/>
  <c r="R47" i="9"/>
  <c r="I47" i="9"/>
  <c r="P47" i="9"/>
  <c r="AB47" i="9" s="1"/>
  <c r="F47" i="9"/>
  <c r="U46" i="9"/>
  <c r="S46" i="9"/>
  <c r="R46" i="9"/>
  <c r="H46" i="9"/>
  <c r="F46" i="9"/>
  <c r="U45" i="9"/>
  <c r="S45" i="9"/>
  <c r="R45" i="9"/>
  <c r="I45" i="9"/>
  <c r="H45" i="9"/>
  <c r="F45" i="9"/>
  <c r="U44" i="9"/>
  <c r="S44" i="9"/>
  <c r="R44" i="9"/>
  <c r="I44" i="9"/>
  <c r="H44" i="9"/>
  <c r="F44" i="9"/>
  <c r="U43" i="9"/>
  <c r="S43" i="9"/>
  <c r="R43" i="9"/>
  <c r="H43" i="9"/>
  <c r="F43" i="9"/>
  <c r="U42" i="9"/>
  <c r="S42" i="9"/>
  <c r="R42" i="9"/>
  <c r="H42" i="9"/>
  <c r="I42" i="9"/>
  <c r="F42" i="9"/>
  <c r="U41" i="9"/>
  <c r="S41" i="9"/>
  <c r="R41" i="9"/>
  <c r="I41" i="9"/>
  <c r="P41" i="9"/>
  <c r="AB41" i="9" s="1"/>
  <c r="F41" i="9"/>
  <c r="U40" i="9"/>
  <c r="S40" i="9"/>
  <c r="R40" i="9"/>
  <c r="H40" i="9"/>
  <c r="F40" i="9"/>
  <c r="U39" i="9"/>
  <c r="S39" i="9"/>
  <c r="R39" i="9"/>
  <c r="I39" i="9"/>
  <c r="H39" i="9"/>
  <c r="F39" i="9"/>
  <c r="U38" i="9"/>
  <c r="S38" i="9"/>
  <c r="R38" i="9"/>
  <c r="I38" i="9"/>
  <c r="H38" i="9"/>
  <c r="F38" i="9"/>
  <c r="U37" i="9"/>
  <c r="S37" i="9"/>
  <c r="R37" i="9"/>
  <c r="H37" i="9"/>
  <c r="F37" i="9"/>
  <c r="U36" i="9"/>
  <c r="S36" i="9"/>
  <c r="R36" i="9"/>
  <c r="P36" i="9"/>
  <c r="AB36" i="9" s="1"/>
  <c r="I36" i="9"/>
  <c r="H36" i="9"/>
  <c r="F36" i="9"/>
  <c r="U35" i="9"/>
  <c r="S35" i="9"/>
  <c r="R35" i="9"/>
  <c r="I35" i="9"/>
  <c r="H35" i="9"/>
  <c r="F35" i="9"/>
  <c r="U34" i="9"/>
  <c r="S34" i="9"/>
  <c r="R34" i="9"/>
  <c r="H34" i="9"/>
  <c r="F34" i="9"/>
  <c r="U33" i="9"/>
  <c r="S33" i="9"/>
  <c r="R33" i="9"/>
  <c r="P33" i="9"/>
  <c r="AB33" i="9" s="1"/>
  <c r="I33" i="9"/>
  <c r="F33" i="9"/>
  <c r="AB32" i="9"/>
  <c r="U31" i="9"/>
  <c r="S31" i="9"/>
  <c r="R31" i="9"/>
  <c r="I31" i="9"/>
  <c r="H31" i="9"/>
  <c r="F31" i="9"/>
  <c r="U30" i="9"/>
  <c r="S30" i="9"/>
  <c r="R30" i="9"/>
  <c r="P30" i="9"/>
  <c r="AB30" i="9" s="1"/>
  <c r="I30" i="9"/>
  <c r="H30" i="9"/>
  <c r="F30" i="9"/>
  <c r="U29" i="9"/>
  <c r="S29" i="9"/>
  <c r="R29" i="9"/>
  <c r="I29" i="9"/>
  <c r="H29" i="9"/>
  <c r="F29" i="9"/>
  <c r="U28" i="9"/>
  <c r="S28" i="9"/>
  <c r="R28" i="9"/>
  <c r="P28" i="9"/>
  <c r="AB28" i="9" s="1"/>
  <c r="H28" i="9"/>
  <c r="F28" i="9"/>
  <c r="U27" i="9"/>
  <c r="S27" i="9"/>
  <c r="R27" i="9"/>
  <c r="I27" i="9"/>
  <c r="H27" i="9"/>
  <c r="F27" i="9"/>
  <c r="U26" i="9"/>
  <c r="S26" i="9"/>
  <c r="R26" i="9"/>
  <c r="P26" i="9"/>
  <c r="AB26" i="9" s="1"/>
  <c r="I26" i="9"/>
  <c r="H26" i="9"/>
  <c r="F26" i="9"/>
  <c r="U25" i="9"/>
  <c r="S25" i="9"/>
  <c r="R25" i="9"/>
  <c r="I25" i="9"/>
  <c r="H25" i="9"/>
  <c r="F25" i="9"/>
  <c r="U24" i="9"/>
  <c r="S24" i="9"/>
  <c r="R24" i="9"/>
  <c r="P24" i="9"/>
  <c r="AB24" i="9" s="1"/>
  <c r="H24" i="9"/>
  <c r="F24" i="9"/>
  <c r="U23" i="9"/>
  <c r="S23" i="9"/>
  <c r="R23" i="9"/>
  <c r="I23" i="9"/>
  <c r="H23" i="9"/>
  <c r="F23" i="9"/>
  <c r="U22" i="9"/>
  <c r="S22" i="9"/>
  <c r="R22" i="9"/>
  <c r="P22" i="9"/>
  <c r="AB22" i="9" s="1"/>
  <c r="I22" i="9"/>
  <c r="H22" i="9"/>
  <c r="F22" i="9"/>
  <c r="U21" i="9"/>
  <c r="S21" i="9"/>
  <c r="R21" i="9"/>
  <c r="I21" i="9"/>
  <c r="H21" i="9"/>
  <c r="F21" i="9"/>
  <c r="U20" i="9"/>
  <c r="S20" i="9"/>
  <c r="R20" i="9"/>
  <c r="P20" i="9"/>
  <c r="AB20" i="9" s="1"/>
  <c r="H20" i="9"/>
  <c r="F20" i="9"/>
  <c r="AB19" i="9"/>
  <c r="U18" i="9"/>
  <c r="S18" i="9"/>
  <c r="R18" i="9"/>
  <c r="I18" i="9"/>
  <c r="H18" i="9"/>
  <c r="F18" i="9"/>
  <c r="U17" i="9"/>
  <c r="S17" i="9"/>
  <c r="R17" i="9"/>
  <c r="I17" i="9"/>
  <c r="H17" i="9"/>
  <c r="F17" i="9"/>
  <c r="U16" i="9"/>
  <c r="S16" i="9"/>
  <c r="R16" i="9"/>
  <c r="I16" i="9"/>
  <c r="H16" i="9"/>
  <c r="F16" i="9"/>
  <c r="U15" i="9"/>
  <c r="S15" i="9"/>
  <c r="R15" i="9"/>
  <c r="I15" i="9"/>
  <c r="H15" i="9"/>
  <c r="F15" i="9"/>
  <c r="AB14" i="9"/>
  <c r="F14" i="9"/>
  <c r="U13" i="9"/>
  <c r="S13" i="9"/>
  <c r="R13" i="9"/>
  <c r="I13" i="9"/>
  <c r="H13" i="9"/>
  <c r="F13" i="9"/>
  <c r="U12" i="9"/>
  <c r="S12" i="9"/>
  <c r="R12" i="9"/>
  <c r="I12" i="9"/>
  <c r="H12" i="9"/>
  <c r="F12" i="9"/>
  <c r="U11" i="9"/>
  <c r="S11" i="9"/>
  <c r="R11" i="9"/>
  <c r="I11" i="9"/>
  <c r="H11" i="9"/>
  <c r="F11" i="9"/>
  <c r="U10" i="9"/>
  <c r="S10" i="9"/>
  <c r="R10" i="9"/>
  <c r="I10" i="9"/>
  <c r="H10" i="9"/>
  <c r="F10" i="9"/>
  <c r="U9" i="9"/>
  <c r="S9" i="9"/>
  <c r="R9" i="9"/>
  <c r="I9" i="9"/>
  <c r="H9" i="9"/>
  <c r="F9" i="9"/>
  <c r="T934" i="9" l="1"/>
  <c r="T1469" i="9"/>
  <c r="T2193" i="9"/>
  <c r="T2020" i="9"/>
  <c r="T2560" i="9"/>
  <c r="T4092" i="9"/>
  <c r="T3756" i="9"/>
  <c r="Q103" i="38"/>
  <c r="T376" i="9"/>
  <c r="T619" i="9"/>
  <c r="T2323" i="9"/>
  <c r="T3227" i="9"/>
  <c r="T1178" i="9"/>
  <c r="T1182" i="9"/>
  <c r="T2979" i="9"/>
  <c r="T3740" i="9"/>
  <c r="J15" i="9"/>
  <c r="T580" i="9"/>
  <c r="T692" i="9"/>
  <c r="T1139" i="9"/>
  <c r="V1139" i="9" s="1"/>
  <c r="T1666" i="9"/>
  <c r="V2560" i="9"/>
  <c r="T1396" i="9"/>
  <c r="T1428" i="9"/>
  <c r="T1453" i="9"/>
  <c r="T2386" i="9"/>
  <c r="J3553" i="9"/>
  <c r="L3553" i="9" s="1"/>
  <c r="T3606" i="9"/>
  <c r="J86" i="9"/>
  <c r="L86" i="9" s="1"/>
  <c r="T2855" i="9"/>
  <c r="T3858" i="9"/>
  <c r="T2878" i="9"/>
  <c r="V2878" i="9" s="1"/>
  <c r="T2890" i="9"/>
  <c r="J2859" i="9"/>
  <c r="L2859" i="9" s="1"/>
  <c r="T3033" i="9"/>
  <c r="J1137" i="9"/>
  <c r="L1137" i="9" s="1"/>
  <c r="T1908" i="9"/>
  <c r="T2850" i="9"/>
  <c r="T2856" i="9"/>
  <c r="T42" i="9"/>
  <c r="V42" i="9" s="1"/>
  <c r="T384" i="9"/>
  <c r="T2847" i="9"/>
  <c r="T846" i="9"/>
  <c r="T1279" i="9"/>
  <c r="T3043" i="9"/>
  <c r="T803" i="9"/>
  <c r="V803" i="9" s="1"/>
  <c r="T3911" i="9"/>
  <c r="V3911" i="9" s="1"/>
  <c r="T3919" i="9"/>
  <c r="V3919" i="9" s="1"/>
  <c r="T3941" i="9"/>
  <c r="T3124" i="9"/>
  <c r="J81" i="9"/>
  <c r="T2611" i="9"/>
  <c r="V2611" i="9" s="1"/>
  <c r="T3381" i="9"/>
  <c r="T2863" i="9"/>
  <c r="J25" i="9"/>
  <c r="L25" i="9" s="1"/>
  <c r="T689" i="9"/>
  <c r="T3481" i="9"/>
  <c r="V3481" i="9" s="1"/>
  <c r="J236" i="9"/>
  <c r="L236" i="9" s="1"/>
  <c r="T2859" i="9"/>
  <c r="J13" i="9"/>
  <c r="L13" i="9" s="1"/>
  <c r="T1417" i="9"/>
  <c r="T2617" i="9"/>
  <c r="T3294" i="9"/>
  <c r="T3700" i="9"/>
  <c r="V3700" i="9" s="1"/>
  <c r="J2865" i="9"/>
  <c r="L2865" i="9" s="1"/>
  <c r="T3947" i="9"/>
  <c r="J9" i="9"/>
  <c r="T1870" i="9"/>
  <c r="T2588" i="9"/>
  <c r="T2614" i="9"/>
  <c r="V2614" i="9" s="1"/>
  <c r="T3039" i="9"/>
  <c r="T3433" i="9"/>
  <c r="T3466" i="9"/>
  <c r="J3480" i="9"/>
  <c r="L3480" i="9" s="1"/>
  <c r="T3752" i="9"/>
  <c r="T3899" i="9"/>
  <c r="V3899" i="9" s="1"/>
  <c r="T2941" i="9"/>
  <c r="T2942" i="9"/>
  <c r="V2942" i="9" s="1"/>
  <c r="T2972" i="9"/>
  <c r="T322" i="9"/>
  <c r="J502" i="9"/>
  <c r="T532" i="9"/>
  <c r="V532" i="9" s="1"/>
  <c r="T1399" i="9"/>
  <c r="T1494" i="9"/>
  <c r="V1494" i="9" s="1"/>
  <c r="T1742" i="9"/>
  <c r="T2528" i="9"/>
  <c r="V2528" i="9" s="1"/>
  <c r="T2872" i="9"/>
  <c r="T3345" i="9"/>
  <c r="V3345" i="9" s="1"/>
  <c r="T3511" i="9"/>
  <c r="V3511" i="9" s="1"/>
  <c r="T3774" i="9"/>
  <c r="J617" i="9"/>
  <c r="T821" i="9"/>
  <c r="T1142" i="9"/>
  <c r="T1191" i="9"/>
  <c r="V1191" i="9" s="1"/>
  <c r="T1332" i="9"/>
  <c r="V1332" i="9" s="1"/>
  <c r="T2187" i="9"/>
  <c r="V2187" i="9" s="1"/>
  <c r="T2701" i="9"/>
  <c r="T4066" i="9"/>
  <c r="J64" i="9"/>
  <c r="L64" i="9" s="1"/>
  <c r="T331" i="9"/>
  <c r="V331" i="9" s="1"/>
  <c r="T359" i="9"/>
  <c r="V359" i="9" s="1"/>
  <c r="T412" i="9"/>
  <c r="T426" i="9"/>
  <c r="T790" i="9"/>
  <c r="T1037" i="9"/>
  <c r="T1485" i="9"/>
  <c r="V1485" i="9" s="1"/>
  <c r="T1656" i="9"/>
  <c r="V1656" i="9" s="1"/>
  <c r="T2218" i="9"/>
  <c r="T2461" i="9"/>
  <c r="J2971" i="9"/>
  <c r="L2971" i="9" s="1"/>
  <c r="T3111" i="9"/>
  <c r="T3829" i="9"/>
  <c r="V3829" i="9" s="1"/>
  <c r="T4094" i="9"/>
  <c r="V4094" i="9" s="1"/>
  <c r="T79" i="9"/>
  <c r="T90" i="9"/>
  <c r="T646" i="9"/>
  <c r="T1010" i="9"/>
  <c r="T1435" i="9"/>
  <c r="V1435" i="9" s="1"/>
  <c r="T1671" i="9"/>
  <c r="V1671" i="9" s="1"/>
  <c r="T2705" i="9"/>
  <c r="T2724" i="9"/>
  <c r="V2724" i="9" s="1"/>
  <c r="T2974" i="9"/>
  <c r="T3103" i="9"/>
  <c r="J3951" i="9"/>
  <c r="L3951" i="9" s="1"/>
  <c r="T52" i="9"/>
  <c r="V52" i="9" s="1"/>
  <c r="T186" i="9"/>
  <c r="T337" i="9"/>
  <c r="V337" i="9" s="1"/>
  <c r="T393" i="9"/>
  <c r="T584" i="9"/>
  <c r="T603" i="9"/>
  <c r="V603" i="9" s="1"/>
  <c r="T1443" i="9"/>
  <c r="V1443" i="9" s="1"/>
  <c r="T1541" i="9"/>
  <c r="T2159" i="9"/>
  <c r="T2207" i="9"/>
  <c r="T2958" i="9"/>
  <c r="J3010" i="9"/>
  <c r="L3010" i="9" s="1"/>
  <c r="T3139" i="9"/>
  <c r="T1086" i="9"/>
  <c r="T1427" i="9"/>
  <c r="T1432" i="9"/>
  <c r="T1592" i="9"/>
  <c r="T1683" i="9"/>
  <c r="V1683" i="9" s="1"/>
  <c r="T2192" i="9"/>
  <c r="V2192" i="9" s="1"/>
  <c r="T2563" i="9"/>
  <c r="V2563" i="9" s="1"/>
  <c r="T2576" i="9"/>
  <c r="V2576" i="9" s="1"/>
  <c r="T2620" i="9"/>
  <c r="V2620" i="9" s="1"/>
  <c r="T2640" i="9"/>
  <c r="V2640" i="9" s="1"/>
  <c r="J2189" i="9"/>
  <c r="L2189" i="9" s="1"/>
  <c r="V2841" i="9"/>
  <c r="T3014" i="9"/>
  <c r="T3054" i="9"/>
  <c r="T3061" i="9"/>
  <c r="T3670" i="9"/>
  <c r="T3676" i="9"/>
  <c r="V3676" i="9" s="1"/>
  <c r="J3692" i="9"/>
  <c r="T1618" i="9"/>
  <c r="T1627" i="9"/>
  <c r="T2205" i="9"/>
  <c r="J85" i="9"/>
  <c r="J150" i="9"/>
  <c r="L150" i="9" s="1"/>
  <c r="J187" i="9"/>
  <c r="L187" i="9" s="1"/>
  <c r="T457" i="9"/>
  <c r="V457" i="9" s="1"/>
  <c r="T521" i="9"/>
  <c r="V521" i="9" s="1"/>
  <c r="J604" i="9"/>
  <c r="L604" i="9" s="1"/>
  <c r="T615" i="9"/>
  <c r="T719" i="9"/>
  <c r="V719" i="9" s="1"/>
  <c r="T739" i="9"/>
  <c r="T975" i="9"/>
  <c r="T1144" i="9"/>
  <c r="T1163" i="9"/>
  <c r="V1163" i="9" s="1"/>
  <c r="T1166" i="9"/>
  <c r="J1622" i="9"/>
  <c r="L1622" i="9" s="1"/>
  <c r="T2446" i="9"/>
  <c r="T2562" i="9"/>
  <c r="T2566" i="9"/>
  <c r="V2566" i="9" s="1"/>
  <c r="T2613" i="9"/>
  <c r="T2616" i="9"/>
  <c r="T3126" i="9"/>
  <c r="V3126" i="9" s="1"/>
  <c r="T3133" i="9"/>
  <c r="T3141" i="9"/>
  <c r="T3173" i="9"/>
  <c r="V3173" i="9" s="1"/>
  <c r="T3319" i="9"/>
  <c r="V3319" i="9" s="1"/>
  <c r="T3442" i="9"/>
  <c r="T3517" i="9"/>
  <c r="V3517" i="9" s="1"/>
  <c r="J3600" i="9"/>
  <c r="T3793" i="9"/>
  <c r="T3808" i="9"/>
  <c r="V3808" i="9" s="1"/>
  <c r="T3839" i="9"/>
  <c r="J3903" i="9"/>
  <c r="L3903" i="9" s="1"/>
  <c r="J152" i="9"/>
  <c r="L152" i="9" s="1"/>
  <c r="T770" i="9"/>
  <c r="T1176" i="9"/>
  <c r="V1176" i="9" s="1"/>
  <c r="T1572" i="9"/>
  <c r="V1572" i="9" s="1"/>
  <c r="T1632" i="9"/>
  <c r="T2619" i="9"/>
  <c r="V2619" i="9" s="1"/>
  <c r="T3115" i="9"/>
  <c r="T3318" i="9"/>
  <c r="T3448" i="9"/>
  <c r="T3465" i="9"/>
  <c r="T3468" i="9"/>
  <c r="T425" i="9"/>
  <c r="V425" i="9" s="1"/>
  <c r="T1154" i="9"/>
  <c r="V1154" i="9" s="1"/>
  <c r="T1175" i="9"/>
  <c r="V1175" i="9" s="1"/>
  <c r="T1654" i="9"/>
  <c r="V1654" i="9" s="1"/>
  <c r="T1659" i="9"/>
  <c r="T1811" i="9"/>
  <c r="T2849" i="9"/>
  <c r="V2849" i="9" s="1"/>
  <c r="T2883" i="9"/>
  <c r="V2883" i="9" s="1"/>
  <c r="T2961" i="9"/>
  <c r="V2961" i="9" s="1"/>
  <c r="T2966" i="9"/>
  <c r="T3705" i="9"/>
  <c r="T3717" i="9"/>
  <c r="T3722" i="9"/>
  <c r="V3722" i="9" s="1"/>
  <c r="T4065" i="9"/>
  <c r="V4065" i="9" s="1"/>
  <c r="T4091" i="9"/>
  <c r="V4091" i="9" s="1"/>
  <c r="V412" i="9"/>
  <c r="V476" i="9"/>
  <c r="J2645" i="9"/>
  <c r="L2645" i="9" s="1"/>
  <c r="T83" i="9"/>
  <c r="V83" i="9" s="1"/>
  <c r="T92" i="9"/>
  <c r="V92" i="9" s="1"/>
  <c r="J341" i="9"/>
  <c r="L341" i="9" s="1"/>
  <c r="T365" i="9"/>
  <c r="T616" i="9"/>
  <c r="T629" i="9"/>
  <c r="V629" i="9" s="1"/>
  <c r="J798" i="9"/>
  <c r="L798" i="9" s="1"/>
  <c r="T840" i="9"/>
  <c r="T873" i="9"/>
  <c r="V873" i="9" s="1"/>
  <c r="T910" i="9"/>
  <c r="T912" i="9"/>
  <c r="T950" i="9"/>
  <c r="T1167" i="9"/>
  <c r="J1178" i="9"/>
  <c r="L1178" i="9" s="1"/>
  <c r="T1408" i="9"/>
  <c r="V1408" i="9" s="1"/>
  <c r="T1482" i="9"/>
  <c r="T1694" i="9"/>
  <c r="T1703" i="9"/>
  <c r="V1703" i="9" s="1"/>
  <c r="T1740" i="9"/>
  <c r="V1740" i="9" s="1"/>
  <c r="T1758" i="9"/>
  <c r="T1761" i="9"/>
  <c r="T1975" i="9"/>
  <c r="T2157" i="9"/>
  <c r="T2162" i="9"/>
  <c r="V2162" i="9" s="1"/>
  <c r="T2175" i="9"/>
  <c r="T2183" i="9"/>
  <c r="V2183" i="9" s="1"/>
  <c r="T2195" i="9"/>
  <c r="T2227" i="9"/>
  <c r="V2227" i="9" s="1"/>
  <c r="T2274" i="9"/>
  <c r="T2277" i="9"/>
  <c r="V2277" i="9" s="1"/>
  <c r="T2280" i="9"/>
  <c r="T2283" i="9"/>
  <c r="T2291" i="9"/>
  <c r="T2464" i="9"/>
  <c r="T2467" i="9"/>
  <c r="V2467" i="9" s="1"/>
  <c r="T2479" i="9"/>
  <c r="V2479" i="9" s="1"/>
  <c r="T2853" i="9"/>
  <c r="T2857" i="9"/>
  <c r="T2870" i="9"/>
  <c r="V2870" i="9" s="1"/>
  <c r="J2959" i="9"/>
  <c r="L2959" i="9" s="1"/>
  <c r="T2960" i="9"/>
  <c r="T2970" i="9"/>
  <c r="T3087" i="9"/>
  <c r="T3697" i="9"/>
  <c r="T3708" i="9"/>
  <c r="V3708" i="9" s="1"/>
  <c r="T3840" i="9"/>
  <c r="J3869" i="9"/>
  <c r="L3869" i="9" s="1"/>
  <c r="T3983" i="9"/>
  <c r="T3991" i="9"/>
  <c r="T464" i="9"/>
  <c r="T695" i="9"/>
  <c r="V695" i="9" s="1"/>
  <c r="T707" i="9"/>
  <c r="T875" i="9"/>
  <c r="V875" i="9" s="1"/>
  <c r="T1573" i="9"/>
  <c r="V1573" i="9" s="1"/>
  <c r="T1665" i="9"/>
  <c r="V1665" i="9" s="1"/>
  <c r="T2973" i="9"/>
  <c r="V2973" i="9" s="1"/>
  <c r="T3072" i="9"/>
  <c r="V3072" i="9" s="1"/>
  <c r="T3308" i="9"/>
  <c r="T3546" i="9"/>
  <c r="T3735" i="9"/>
  <c r="V3735" i="9" s="1"/>
  <c r="T3831" i="9"/>
  <c r="V3831" i="9" s="1"/>
  <c r="T54" i="9"/>
  <c r="T57" i="9"/>
  <c r="V57" i="9" s="1"/>
  <c r="J82" i="9"/>
  <c r="L82" i="9" s="1"/>
  <c r="T613" i="9"/>
  <c r="V613" i="9" s="1"/>
  <c r="T1523" i="9"/>
  <c r="V1523" i="9" s="1"/>
  <c r="T2691" i="9"/>
  <c r="T2706" i="9"/>
  <c r="V2706" i="9" s="1"/>
  <c r="T2710" i="9"/>
  <c r="V2710" i="9" s="1"/>
  <c r="T3224" i="9"/>
  <c r="T4009" i="9"/>
  <c r="T311" i="9"/>
  <c r="V311" i="9" s="1"/>
  <c r="T369" i="9"/>
  <c r="V369" i="9" s="1"/>
  <c r="T499" i="9"/>
  <c r="V499" i="9" s="1"/>
  <c r="T1577" i="9"/>
  <c r="T1589" i="9"/>
  <c r="T2008" i="9"/>
  <c r="T2545" i="9"/>
  <c r="V2545" i="9" s="1"/>
  <c r="T3296" i="9"/>
  <c r="V3296" i="9" s="1"/>
  <c r="T3340" i="9"/>
  <c r="T3748" i="9"/>
  <c r="T3751" i="9"/>
  <c r="T3926" i="9"/>
  <c r="V3926" i="9" s="1"/>
  <c r="T3938" i="9"/>
  <c r="V3938" i="9" s="1"/>
  <c r="T451" i="9"/>
  <c r="V451" i="9" s="1"/>
  <c r="T661" i="9"/>
  <c r="T1326" i="9"/>
  <c r="T1883" i="9"/>
  <c r="V1883" i="9" s="1"/>
  <c r="T2820" i="9"/>
  <c r="V2820" i="9" s="1"/>
  <c r="T2982" i="9"/>
  <c r="V2982" i="9" s="1"/>
  <c r="T3009" i="9"/>
  <c r="J3050" i="9"/>
  <c r="T3758" i="9"/>
  <c r="V3758" i="9" s="1"/>
  <c r="T3772" i="9"/>
  <c r="V3772" i="9" s="1"/>
  <c r="T3958" i="9"/>
  <c r="V3958" i="9" s="1"/>
  <c r="T937" i="9"/>
  <c r="V937" i="9" s="1"/>
  <c r="T1509" i="9"/>
  <c r="V1509" i="9" s="1"/>
  <c r="T1642" i="9"/>
  <c r="V1642" i="9" s="1"/>
  <c r="T1699" i="9"/>
  <c r="T1858" i="9"/>
  <c r="V1858" i="9" s="1"/>
  <c r="T1865" i="9"/>
  <c r="V1865" i="9" s="1"/>
  <c r="T2524" i="9"/>
  <c r="T2868" i="9"/>
  <c r="V2868" i="9" s="1"/>
  <c r="T2871" i="9"/>
  <c r="T3191" i="9"/>
  <c r="V3191" i="9" s="1"/>
  <c r="T3310" i="9"/>
  <c r="V3310" i="9" s="1"/>
  <c r="T3348" i="9"/>
  <c r="T3399" i="9"/>
  <c r="J3471" i="9"/>
  <c r="L3471" i="9" s="1"/>
  <c r="T3486" i="9"/>
  <c r="V3486" i="9" s="1"/>
  <c r="T3489" i="9"/>
  <c r="T3525" i="9"/>
  <c r="V3525" i="9" s="1"/>
  <c r="T3675" i="9"/>
  <c r="T346" i="9"/>
  <c r="V346" i="9" s="1"/>
  <c r="T459" i="9"/>
  <c r="T466" i="9"/>
  <c r="T469" i="9"/>
  <c r="V469" i="9" s="1"/>
  <c r="T503" i="9"/>
  <c r="V503" i="9" s="1"/>
  <c r="J511" i="9"/>
  <c r="L511" i="9" s="1"/>
  <c r="T1605" i="9"/>
  <c r="V1605" i="9" s="1"/>
  <c r="T1621" i="9"/>
  <c r="V1621" i="9" s="1"/>
  <c r="T1913" i="9"/>
  <c r="T1990" i="9"/>
  <c r="T2599" i="9"/>
  <c r="V2599" i="9" s="1"/>
  <c r="T2650" i="9"/>
  <c r="V2650" i="9" s="1"/>
  <c r="T2988" i="9"/>
  <c r="V2988" i="9" s="1"/>
  <c r="T2998" i="9"/>
  <c r="V2998" i="9" s="1"/>
  <c r="J3005" i="9"/>
  <c r="L3005" i="9" s="1"/>
  <c r="T18" i="9"/>
  <c r="T34" i="9"/>
  <c r="V34" i="9" s="1"/>
  <c r="V580" i="9"/>
  <c r="T651" i="9"/>
  <c r="T1141" i="9"/>
  <c r="V1141" i="9" s="1"/>
  <c r="T1193" i="9"/>
  <c r="V1193" i="9" s="1"/>
  <c r="T1264" i="9"/>
  <c r="T1275" i="9"/>
  <c r="V1275" i="9" s="1"/>
  <c r="T1630" i="9"/>
  <c r="T1949" i="9"/>
  <c r="T2221" i="9"/>
  <c r="T2294" i="9"/>
  <c r="V2294" i="9" s="1"/>
  <c r="T2526" i="9"/>
  <c r="V2526" i="9" s="1"/>
  <c r="T2874" i="9"/>
  <c r="V2874" i="9" s="1"/>
  <c r="T2886" i="9"/>
  <c r="V2886" i="9" s="1"/>
  <c r="T2889" i="9"/>
  <c r="T2892" i="9"/>
  <c r="V2892" i="9" s="1"/>
  <c r="T3171" i="9"/>
  <c r="J3189" i="9"/>
  <c r="T3279" i="9"/>
  <c r="V3279" i="9" s="1"/>
  <c r="T3609" i="9"/>
  <c r="T3672" i="9"/>
  <c r="V3672" i="9" s="1"/>
  <c r="T3691" i="9"/>
  <c r="J3701" i="9"/>
  <c r="L3701" i="9" s="1"/>
  <c r="T3908" i="9"/>
  <c r="T3921" i="9"/>
  <c r="V3921" i="9" s="1"/>
  <c r="T3933" i="9"/>
  <c r="V3933" i="9" s="1"/>
  <c r="T3936" i="9"/>
  <c r="J3946" i="9"/>
  <c r="L3946" i="9" s="1"/>
  <c r="J3963" i="9"/>
  <c r="T3964" i="9"/>
  <c r="T4000" i="9"/>
  <c r="V4000" i="9" s="1"/>
  <c r="T1551" i="9"/>
  <c r="V1551" i="9" s="1"/>
  <c r="T1868" i="9"/>
  <c r="V1868" i="9" s="1"/>
  <c r="T1904" i="9"/>
  <c r="T2568" i="9"/>
  <c r="T2569" i="9"/>
  <c r="V2569" i="9" s="1"/>
  <c r="T2648" i="9"/>
  <c r="V2648" i="9" s="1"/>
  <c r="T2704" i="9"/>
  <c r="V2704" i="9" s="1"/>
  <c r="T3450" i="9"/>
  <c r="T3460" i="9"/>
  <c r="V3460" i="9" s="1"/>
  <c r="T3868" i="9"/>
  <c r="V3868" i="9" s="1"/>
  <c r="T3872" i="9"/>
  <c r="V3872" i="9" s="1"/>
  <c r="T3876" i="9"/>
  <c r="V3876" i="9" s="1"/>
  <c r="T3883" i="9"/>
  <c r="V3883" i="9" s="1"/>
  <c r="T238" i="9"/>
  <c r="J300" i="9"/>
  <c r="L300" i="9" s="1"/>
  <c r="J323" i="9"/>
  <c r="L323" i="9" s="1"/>
  <c r="J334" i="9"/>
  <c r="L334" i="9" s="1"/>
  <c r="T396" i="9"/>
  <c r="V396" i="9" s="1"/>
  <c r="J445" i="9"/>
  <c r="L445" i="9" s="1"/>
  <c r="T455" i="9"/>
  <c r="T474" i="9"/>
  <c r="T11" i="9"/>
  <c r="V11" i="9" s="1"/>
  <c r="T17" i="9"/>
  <c r="V17" i="9" s="1"/>
  <c r="T27" i="9"/>
  <c r="T33" i="9"/>
  <c r="T35" i="9"/>
  <c r="V35" i="9" s="1"/>
  <c r="T37" i="9"/>
  <c r="V37" i="9" s="1"/>
  <c r="J38" i="9"/>
  <c r="L38" i="9" s="1"/>
  <c r="T39" i="9"/>
  <c r="V39" i="9" s="1"/>
  <c r="J42" i="9"/>
  <c r="L42" i="9" s="1"/>
  <c r="T49" i="9"/>
  <c r="V49" i="9" s="1"/>
  <c r="J57" i="9"/>
  <c r="T73" i="9"/>
  <c r="V73" i="9" s="1"/>
  <c r="T75" i="9"/>
  <c r="V75" i="9" s="1"/>
  <c r="T77" i="9"/>
  <c r="V77" i="9" s="1"/>
  <c r="T104" i="9"/>
  <c r="V104" i="9" s="1"/>
  <c r="J112" i="9"/>
  <c r="L112" i="9" s="1"/>
  <c r="J142" i="9"/>
  <c r="L142" i="9" s="1"/>
  <c r="T154" i="9"/>
  <c r="J158" i="9"/>
  <c r="L158" i="9" s="1"/>
  <c r="T176" i="9"/>
  <c r="V176" i="9" s="1"/>
  <c r="T196" i="9"/>
  <c r="T199" i="9"/>
  <c r="T278" i="9"/>
  <c r="T286" i="9"/>
  <c r="J392" i="9"/>
  <c r="L392" i="9" s="1"/>
  <c r="T400" i="9"/>
  <c r="V400" i="9" s="1"/>
  <c r="T495" i="9"/>
  <c r="J641" i="9"/>
  <c r="T649" i="9"/>
  <c r="V649" i="9" s="1"/>
  <c r="J811" i="9"/>
  <c r="T888" i="9"/>
  <c r="V888" i="9" s="1"/>
  <c r="J27" i="9"/>
  <c r="T63" i="9"/>
  <c r="J144" i="9"/>
  <c r="L144" i="9" s="1"/>
  <c r="J160" i="9"/>
  <c r="L160" i="9" s="1"/>
  <c r="T188" i="9"/>
  <c r="V188" i="9" s="1"/>
  <c r="T236" i="9"/>
  <c r="V236" i="9" s="1"/>
  <c r="J307" i="9"/>
  <c r="T319" i="9"/>
  <c r="T394" i="9"/>
  <c r="J429" i="9"/>
  <c r="L429" i="9" s="1"/>
  <c r="T461" i="9"/>
  <c r="T1074" i="9"/>
  <c r="V1074" i="9" s="1"/>
  <c r="T1118" i="9"/>
  <c r="J1246" i="9"/>
  <c r="L1246" i="9" s="1"/>
  <c r="T112" i="9"/>
  <c r="J116" i="9"/>
  <c r="L116" i="9" s="1"/>
  <c r="T117" i="9"/>
  <c r="J118" i="9"/>
  <c r="L118" i="9" s="1"/>
  <c r="T133" i="9"/>
  <c r="V133" i="9" s="1"/>
  <c r="J134" i="9"/>
  <c r="L134" i="9" s="1"/>
  <c r="T145" i="9"/>
  <c r="V145" i="9" s="1"/>
  <c r="J146" i="9"/>
  <c r="L146" i="9" s="1"/>
  <c r="T240" i="9"/>
  <c r="V240" i="9" s="1"/>
  <c r="T246" i="9"/>
  <c r="V246" i="9" s="1"/>
  <c r="T260" i="9"/>
  <c r="V260" i="9" s="1"/>
  <c r="T279" i="9"/>
  <c r="T298" i="9"/>
  <c r="J330" i="9"/>
  <c r="L330" i="9" s="1"/>
  <c r="J339" i="9"/>
  <c r="J354" i="9"/>
  <c r="L354" i="9" s="1"/>
  <c r="T367" i="9"/>
  <c r="J370" i="9"/>
  <c r="L370" i="9" s="1"/>
  <c r="J378" i="9"/>
  <c r="L378" i="9" s="1"/>
  <c r="T386" i="9"/>
  <c r="T549" i="9"/>
  <c r="V549" i="9" s="1"/>
  <c r="T551" i="9"/>
  <c r="V551" i="9" s="1"/>
  <c r="T566" i="9"/>
  <c r="V566" i="9" s="1"/>
  <c r="T579" i="9"/>
  <c r="V579" i="9" s="1"/>
  <c r="J583" i="9"/>
  <c r="L583" i="9" s="1"/>
  <c r="T587" i="9"/>
  <c r="V587" i="9" s="1"/>
  <c r="T658" i="9"/>
  <c r="V658" i="9" s="1"/>
  <c r="T733" i="9"/>
  <c r="V733" i="9" s="1"/>
  <c r="T757" i="9"/>
  <c r="T788" i="9"/>
  <c r="V788" i="9" s="1"/>
  <c r="T993" i="9"/>
  <c r="V993" i="9" s="1"/>
  <c r="T1328" i="9"/>
  <c r="T1335" i="9"/>
  <c r="T1340" i="9"/>
  <c r="V1340" i="9" s="1"/>
  <c r="T1342" i="9"/>
  <c r="V1342" i="9" s="1"/>
  <c r="T1346" i="9"/>
  <c r="T1468" i="9"/>
  <c r="V1468" i="9" s="1"/>
  <c r="T1521" i="9"/>
  <c r="T1803" i="9"/>
  <c r="T1922" i="9"/>
  <c r="V1922" i="9" s="1"/>
  <c r="T1931" i="9"/>
  <c r="V1931" i="9" s="1"/>
  <c r="J1939" i="9"/>
  <c r="L1939" i="9" s="1"/>
  <c r="T1947" i="9"/>
  <c r="V1947" i="9" s="1"/>
  <c r="T1952" i="9"/>
  <c r="T1999" i="9"/>
  <c r="T2048" i="9"/>
  <c r="V2048" i="9" s="1"/>
  <c r="T2050" i="9"/>
  <c r="V2050" i="9" s="1"/>
  <c r="T2058" i="9"/>
  <c r="T2093" i="9"/>
  <c r="V2093" i="9" s="1"/>
  <c r="T2097" i="9"/>
  <c r="V2097" i="9" s="1"/>
  <c r="T2101" i="9"/>
  <c r="V2101" i="9" s="1"/>
  <c r="T2108" i="9"/>
  <c r="V2108" i="9" s="1"/>
  <c r="T2117" i="9"/>
  <c r="T2120" i="9"/>
  <c r="T2137" i="9"/>
  <c r="V2137" i="9" s="1"/>
  <c r="J2138" i="9"/>
  <c r="L2138" i="9" s="1"/>
  <c r="T2233" i="9"/>
  <c r="V2233" i="9" s="1"/>
  <c r="T2311" i="9"/>
  <c r="V2311" i="9" s="1"/>
  <c r="T2337" i="9"/>
  <c r="V2337" i="9" s="1"/>
  <c r="T2342" i="9"/>
  <c r="V2342" i="9" s="1"/>
  <c r="T2347" i="9"/>
  <c r="V2347" i="9" s="1"/>
  <c r="T2350" i="9"/>
  <c r="T2379" i="9"/>
  <c r="T2382" i="9"/>
  <c r="V2382" i="9" s="1"/>
  <c r="T2385" i="9"/>
  <c r="V2385" i="9" s="1"/>
  <c r="T2404" i="9"/>
  <c r="V2404" i="9" s="1"/>
  <c r="T2416" i="9"/>
  <c r="V2416" i="9" s="1"/>
  <c r="T2419" i="9"/>
  <c r="V2419" i="9" s="1"/>
  <c r="T2421" i="9"/>
  <c r="T2437" i="9"/>
  <c r="V2437" i="9" s="1"/>
  <c r="T2440" i="9"/>
  <c r="V2440" i="9" s="1"/>
  <c r="T2448" i="9"/>
  <c r="T2450" i="9"/>
  <c r="V2450" i="9" s="1"/>
  <c r="T2452" i="9"/>
  <c r="V2452" i="9" s="1"/>
  <c r="T2455" i="9"/>
  <c r="V2455" i="9" s="1"/>
  <c r="T654" i="9"/>
  <c r="T667" i="9"/>
  <c r="V667" i="9" s="1"/>
  <c r="T669" i="9"/>
  <c r="V669" i="9" s="1"/>
  <c r="T678" i="9"/>
  <c r="T709" i="9"/>
  <c r="V709" i="9" s="1"/>
  <c r="T723" i="9"/>
  <c r="V723" i="9" s="1"/>
  <c r="T732" i="9"/>
  <c r="T784" i="9"/>
  <c r="V784" i="9" s="1"/>
  <c r="T787" i="9"/>
  <c r="V787" i="9" s="1"/>
  <c r="J795" i="9"/>
  <c r="L795" i="9" s="1"/>
  <c r="T811" i="9"/>
  <c r="V811" i="9" s="1"/>
  <c r="T813" i="9"/>
  <c r="V813" i="9" s="1"/>
  <c r="T826" i="9"/>
  <c r="V826" i="9" s="1"/>
  <c r="T834" i="9"/>
  <c r="V834" i="9" s="1"/>
  <c r="T906" i="9"/>
  <c r="T980" i="9"/>
  <c r="T983" i="9"/>
  <c r="T1005" i="9"/>
  <c r="T1013" i="9"/>
  <c r="T1016" i="9"/>
  <c r="V1016" i="9" s="1"/>
  <c r="T1040" i="9"/>
  <c r="V1040" i="9" s="1"/>
  <c r="T1042" i="9"/>
  <c r="T1047" i="9"/>
  <c r="V1047" i="9" s="1"/>
  <c r="T1050" i="9"/>
  <c r="V1050" i="9" s="1"/>
  <c r="T1052" i="9"/>
  <c r="V1052" i="9" s="1"/>
  <c r="T1068" i="9"/>
  <c r="V1068" i="9" s="1"/>
  <c r="J1069" i="9"/>
  <c r="L1069" i="9" s="1"/>
  <c r="T1073" i="9"/>
  <c r="V1073" i="9" s="1"/>
  <c r="J1074" i="9"/>
  <c r="L1074" i="9" s="1"/>
  <c r="T1076" i="9"/>
  <c r="T1079" i="9"/>
  <c r="T1085" i="9"/>
  <c r="V1085" i="9" s="1"/>
  <c r="T1089" i="9"/>
  <c r="V1089" i="9" s="1"/>
  <c r="T1108" i="9"/>
  <c r="T1149" i="9"/>
  <c r="V1149" i="9" s="1"/>
  <c r="T1211" i="9"/>
  <c r="T1215" i="9"/>
  <c r="J1261" i="9"/>
  <c r="L1261" i="9" s="1"/>
  <c r="T1268" i="9"/>
  <c r="V1268" i="9" s="1"/>
  <c r="J1350" i="9"/>
  <c r="L1350" i="9" s="1"/>
  <c r="T1351" i="9"/>
  <c r="V1351" i="9" s="1"/>
  <c r="T1387" i="9"/>
  <c r="V1387" i="9" s="1"/>
  <c r="J1395" i="9"/>
  <c r="L1395" i="9" s="1"/>
  <c r="V1469" i="9"/>
  <c r="V1482" i="9"/>
  <c r="T1500" i="9"/>
  <c r="V1500" i="9" s="1"/>
  <c r="J1532" i="9"/>
  <c r="L1532" i="9" s="1"/>
  <c r="T1691" i="9"/>
  <c r="T1825" i="9"/>
  <c r="T2000" i="9"/>
  <c r="T2013" i="9"/>
  <c r="T2151" i="9"/>
  <c r="V2151" i="9" s="1"/>
  <c r="T2156" i="9"/>
  <c r="V2156" i="9" s="1"/>
  <c r="T2165" i="9"/>
  <c r="V2165" i="9" s="1"/>
  <c r="T2168" i="9"/>
  <c r="T2177" i="9"/>
  <c r="T2184" i="9"/>
  <c r="T2226" i="9"/>
  <c r="V2226" i="9" s="1"/>
  <c r="T2279" i="9"/>
  <c r="J2280" i="9"/>
  <c r="L2280" i="9" s="1"/>
  <c r="T2293" i="9"/>
  <c r="T2309" i="9"/>
  <c r="V2309" i="9" s="1"/>
  <c r="T2460" i="9"/>
  <c r="T2470" i="9"/>
  <c r="V2470" i="9" s="1"/>
  <c r="T2475" i="9"/>
  <c r="V2475" i="9" s="1"/>
  <c r="T2514" i="9"/>
  <c r="V2514" i="9" s="1"/>
  <c r="V2524" i="9"/>
  <c r="T2527" i="9"/>
  <c r="V2527" i="9" s="1"/>
  <c r="T896" i="9"/>
  <c r="V896" i="9" s="1"/>
  <c r="T1199" i="9"/>
  <c r="V1199" i="9" s="1"/>
  <c r="T1246" i="9"/>
  <c r="V1246" i="9" s="1"/>
  <c r="T1250" i="9"/>
  <c r="V1250" i="9" s="1"/>
  <c r="T1252" i="9"/>
  <c r="V1252" i="9" s="1"/>
  <c r="T1320" i="9"/>
  <c r="T1337" i="9"/>
  <c r="T1350" i="9"/>
  <c r="V1350" i="9" s="1"/>
  <c r="T1352" i="9"/>
  <c r="V1352" i="9" s="1"/>
  <c r="J1394" i="9"/>
  <c r="T1395" i="9"/>
  <c r="V1395" i="9" s="1"/>
  <c r="T1456" i="9"/>
  <c r="V1456" i="9" s="1"/>
  <c r="T1465" i="9"/>
  <c r="T1471" i="9"/>
  <c r="V1471" i="9" s="1"/>
  <c r="T1473" i="9"/>
  <c r="V1473" i="9" s="1"/>
  <c r="T1475" i="9"/>
  <c r="V1475" i="9" s="1"/>
  <c r="J1494" i="9"/>
  <c r="T1498" i="9"/>
  <c r="T1658" i="9"/>
  <c r="T1670" i="9"/>
  <c r="V1670" i="9" s="1"/>
  <c r="T1682" i="9"/>
  <c r="V1682" i="9" s="1"/>
  <c r="T1706" i="9"/>
  <c r="T1777" i="9"/>
  <c r="V1777" i="9" s="1"/>
  <c r="T1841" i="9"/>
  <c r="T1998" i="9"/>
  <c r="V2020" i="9"/>
  <c r="T2029" i="9"/>
  <c r="V2029" i="9" s="1"/>
  <c r="T2071" i="9"/>
  <c r="T2077" i="9"/>
  <c r="T2270" i="9"/>
  <c r="V2270" i="9" s="1"/>
  <c r="T2336" i="9"/>
  <c r="T2338" i="9"/>
  <c r="T2341" i="9"/>
  <c r="V2341" i="9" s="1"/>
  <c r="T2409" i="9"/>
  <c r="V2409" i="9" s="1"/>
  <c r="T2412" i="9"/>
  <c r="V2412" i="9" s="1"/>
  <c r="T2417" i="9"/>
  <c r="T2420" i="9"/>
  <c r="V2420" i="9" s="1"/>
  <c r="T2428" i="9"/>
  <c r="V2428" i="9" s="1"/>
  <c r="V2446" i="9"/>
  <c r="T2449" i="9"/>
  <c r="V2449" i="9" s="1"/>
  <c r="T2481" i="9"/>
  <c r="T2483" i="9"/>
  <c r="V3061" i="9"/>
  <c r="J2555" i="9"/>
  <c r="L2555" i="9" s="1"/>
  <c r="T2557" i="9"/>
  <c r="V2557" i="9" s="1"/>
  <c r="J2606" i="9"/>
  <c r="L2606" i="9" s="1"/>
  <c r="T2608" i="9"/>
  <c r="V2608" i="9" s="1"/>
  <c r="T2725" i="9"/>
  <c r="V2725" i="9" s="1"/>
  <c r="T2728" i="9"/>
  <c r="T2798" i="9"/>
  <c r="V2798" i="9" s="1"/>
  <c r="T2801" i="9"/>
  <c r="V2801" i="9" s="1"/>
  <c r="T2816" i="9"/>
  <c r="T2824" i="9"/>
  <c r="V2824" i="9" s="1"/>
  <c r="T2894" i="9"/>
  <c r="V2894" i="9" s="1"/>
  <c r="T2911" i="9"/>
  <c r="V2911" i="9" s="1"/>
  <c r="T2914" i="9"/>
  <c r="V2914" i="9" s="1"/>
  <c r="J2924" i="9"/>
  <c r="L2924" i="9" s="1"/>
  <c r="T2930" i="9"/>
  <c r="V2930" i="9" s="1"/>
  <c r="T2940" i="9"/>
  <c r="V2940" i="9" s="1"/>
  <c r="T2955" i="9"/>
  <c r="T2969" i="9"/>
  <c r="V2969" i="9" s="1"/>
  <c r="T2976" i="9"/>
  <c r="V2976" i="9" s="1"/>
  <c r="T2978" i="9"/>
  <c r="V2978" i="9" s="1"/>
  <c r="T2980" i="9"/>
  <c r="V2980" i="9" s="1"/>
  <c r="T3017" i="9"/>
  <c r="T3073" i="9"/>
  <c r="T3109" i="9"/>
  <c r="V3109" i="9" s="1"/>
  <c r="T3121" i="9"/>
  <c r="V3121" i="9" s="1"/>
  <c r="T3170" i="9"/>
  <c r="V3170" i="9" s="1"/>
  <c r="T3192" i="9"/>
  <c r="V3192" i="9" s="1"/>
  <c r="T3221" i="9"/>
  <c r="T3239" i="9"/>
  <c r="T3265" i="9"/>
  <c r="T3271" i="9"/>
  <c r="V3271" i="9" s="1"/>
  <c r="T3277" i="9"/>
  <c r="V3277" i="9" s="1"/>
  <c r="T3313" i="9"/>
  <c r="T3364" i="9"/>
  <c r="T3375" i="9"/>
  <c r="T3378" i="9"/>
  <c r="T3439" i="9"/>
  <c r="V3439" i="9" s="1"/>
  <c r="T3441" i="9"/>
  <c r="V3441" i="9" s="1"/>
  <c r="J3456" i="9"/>
  <c r="L3456" i="9" s="1"/>
  <c r="J3513" i="9"/>
  <c r="L3513" i="9" s="1"/>
  <c r="T3545" i="9"/>
  <c r="V3545" i="9" s="1"/>
  <c r="T3564" i="9"/>
  <c r="V3564" i="9" s="1"/>
  <c r="T3565" i="9"/>
  <c r="V3565" i="9" s="1"/>
  <c r="T3576" i="9"/>
  <c r="V3576" i="9" s="1"/>
  <c r="T3582" i="9"/>
  <c r="T3584" i="9"/>
  <c r="V3584" i="9" s="1"/>
  <c r="T3587" i="9"/>
  <c r="V3587" i="9" s="1"/>
  <c r="T3589" i="9"/>
  <c r="T3610" i="9"/>
  <c r="V3610" i="9" s="1"/>
  <c r="T3631" i="9"/>
  <c r="V3631" i="9" s="1"/>
  <c r="T3692" i="9"/>
  <c r="V3692" i="9" s="1"/>
  <c r="T3694" i="9"/>
  <c r="V3694" i="9" s="1"/>
  <c r="T3696" i="9"/>
  <c r="T3699" i="9"/>
  <c r="V3699" i="9" s="1"/>
  <c r="T3742" i="9"/>
  <c r="T3773" i="9"/>
  <c r="V3773" i="9" s="1"/>
  <c r="T3775" i="9"/>
  <c r="V3775" i="9" s="1"/>
  <c r="T3777" i="9"/>
  <c r="V3777" i="9" s="1"/>
  <c r="T3826" i="9"/>
  <c r="T3830" i="9"/>
  <c r="T3836" i="9"/>
  <c r="V3836" i="9" s="1"/>
  <c r="T3854" i="9"/>
  <c r="V3854" i="9" s="1"/>
  <c r="T3856" i="9"/>
  <c r="V3856" i="9" s="1"/>
  <c r="T3865" i="9"/>
  <c r="T3884" i="9"/>
  <c r="T3972" i="9"/>
  <c r="T4059" i="9"/>
  <c r="V4059" i="9" s="1"/>
  <c r="T4086" i="9"/>
  <c r="V4086" i="9" s="1"/>
  <c r="V2847" i="9"/>
  <c r="V3111" i="9"/>
  <c r="V3442" i="9"/>
  <c r="V3466" i="9"/>
  <c r="V3468" i="9"/>
  <c r="J4072" i="9"/>
  <c r="T2548" i="9"/>
  <c r="V2548" i="9" s="1"/>
  <c r="T2553" i="9"/>
  <c r="T2555" i="9"/>
  <c r="V2555" i="9" s="1"/>
  <c r="T2606" i="9"/>
  <c r="T2797" i="9"/>
  <c r="V2797" i="9" s="1"/>
  <c r="J2798" i="9"/>
  <c r="T2806" i="9"/>
  <c r="T2807" i="9"/>
  <c r="T2826" i="9"/>
  <c r="V2826" i="9" s="1"/>
  <c r="T2829" i="9"/>
  <c r="T2910" i="9"/>
  <c r="T2913" i="9"/>
  <c r="T2931" i="9"/>
  <c r="V2931" i="9" s="1"/>
  <c r="T2932" i="9"/>
  <c r="T2934" i="9"/>
  <c r="V2934" i="9" s="1"/>
  <c r="T2937" i="9"/>
  <c r="J2938" i="9"/>
  <c r="L2938" i="9" s="1"/>
  <c r="T3020" i="9"/>
  <c r="V3020" i="9" s="1"/>
  <c r="T3022" i="9"/>
  <c r="V3022" i="9" s="1"/>
  <c r="T3028" i="9"/>
  <c r="V3028" i="9" s="1"/>
  <c r="T3058" i="9"/>
  <c r="V3058" i="9" s="1"/>
  <c r="T3065" i="9"/>
  <c r="T3070" i="9"/>
  <c r="V3070" i="9" s="1"/>
  <c r="J3077" i="9"/>
  <c r="L3077" i="9" s="1"/>
  <c r="T3085" i="9"/>
  <c r="T3096" i="9"/>
  <c r="T3099" i="9"/>
  <c r="V3099" i="9" s="1"/>
  <c r="T3108" i="9"/>
  <c r="T3157" i="9"/>
  <c r="V3157" i="9" s="1"/>
  <c r="J3195" i="9"/>
  <c r="T3197" i="9"/>
  <c r="V3197" i="9" s="1"/>
  <c r="T3214" i="9"/>
  <c r="T3267" i="9"/>
  <c r="V3267" i="9" s="1"/>
  <c r="T3270" i="9"/>
  <c r="V3270" i="9" s="1"/>
  <c r="T3312" i="9"/>
  <c r="T3322" i="9"/>
  <c r="T3333" i="9"/>
  <c r="T3336" i="9"/>
  <c r="V3336" i="9" s="1"/>
  <c r="T3354" i="9"/>
  <c r="V3354" i="9" s="1"/>
  <c r="T3358" i="9"/>
  <c r="T3370" i="9"/>
  <c r="T3406" i="9"/>
  <c r="T3436" i="9"/>
  <c r="V3436" i="9" s="1"/>
  <c r="T3457" i="9"/>
  <c r="T3459" i="9"/>
  <c r="V3459" i="9" s="1"/>
  <c r="T3469" i="9"/>
  <c r="J3470" i="9"/>
  <c r="L3470" i="9" s="1"/>
  <c r="T3474" i="9"/>
  <c r="T3480" i="9"/>
  <c r="T3485" i="9"/>
  <c r="T3544" i="9"/>
  <c r="V3544" i="9" s="1"/>
  <c r="T3594" i="9"/>
  <c r="V3594" i="9" s="1"/>
  <c r="T3803" i="9"/>
  <c r="J3842" i="9"/>
  <c r="J3844" i="9"/>
  <c r="L3844" i="9" s="1"/>
  <c r="T3918" i="9"/>
  <c r="T3927" i="9"/>
  <c r="V3927" i="9" s="1"/>
  <c r="T3929" i="9"/>
  <c r="T3954" i="9"/>
  <c r="V3954" i="9" s="1"/>
  <c r="J3962" i="9"/>
  <c r="L3962" i="9" s="1"/>
  <c r="T3967" i="9"/>
  <c r="V3967" i="9" s="1"/>
  <c r="T3994" i="9"/>
  <c r="V3994" i="9" s="1"/>
  <c r="T3998" i="9"/>
  <c r="V3998" i="9" s="1"/>
  <c r="T4013" i="9"/>
  <c r="V4013" i="9" s="1"/>
  <c r="T4028" i="9"/>
  <c r="T4045" i="9"/>
  <c r="T4050" i="9"/>
  <c r="V4050" i="9" s="1"/>
  <c r="T4052" i="9"/>
  <c r="V4052" i="9" s="1"/>
  <c r="T4073" i="9"/>
  <c r="J4074" i="9"/>
  <c r="T4075" i="9"/>
  <c r="V4075" i="9" s="1"/>
  <c r="J4076" i="9"/>
  <c r="T4077" i="9"/>
  <c r="T40" i="9"/>
  <c r="T47" i="9"/>
  <c r="V47" i="9" s="1"/>
  <c r="J50" i="9"/>
  <c r="L50" i="9" s="1"/>
  <c r="T61" i="9"/>
  <c r="V61" i="9" s="1"/>
  <c r="J62" i="9"/>
  <c r="L62" i="9" s="1"/>
  <c r="T62" i="9"/>
  <c r="V62" i="9" s="1"/>
  <c r="T68" i="9"/>
  <c r="V68" i="9" s="1"/>
  <c r="T94" i="9"/>
  <c r="V94" i="9" s="1"/>
  <c r="T99" i="9"/>
  <c r="V99" i="9" s="1"/>
  <c r="T113" i="9"/>
  <c r="V113" i="9" s="1"/>
  <c r="T124" i="9"/>
  <c r="T129" i="9"/>
  <c r="V129" i="9" s="1"/>
  <c r="J130" i="9"/>
  <c r="T256" i="9"/>
  <c r="V256" i="9" s="1"/>
  <c r="T258" i="9"/>
  <c r="T262" i="9"/>
  <c r="V262" i="9" s="1"/>
  <c r="T356" i="9"/>
  <c r="T372" i="9"/>
  <c r="T374" i="9"/>
  <c r="T534" i="9"/>
  <c r="V534" i="9" s="1"/>
  <c r="T537" i="9"/>
  <c r="V537" i="9" s="1"/>
  <c r="T543" i="9"/>
  <c r="T545" i="9"/>
  <c r="V54" i="9"/>
  <c r="T55" i="9"/>
  <c r="V55" i="9" s="1"/>
  <c r="T70" i="9"/>
  <c r="V70" i="9" s="1"/>
  <c r="T91" i="9"/>
  <c r="V91" i="9" s="1"/>
  <c r="T179" i="9"/>
  <c r="V179" i="9" s="1"/>
  <c r="J198" i="9"/>
  <c r="L198" i="9" s="1"/>
  <c r="T210" i="9"/>
  <c r="V210" i="9" s="1"/>
  <c r="J211" i="9"/>
  <c r="L211" i="9" s="1"/>
  <c r="V211" i="9"/>
  <c r="T212" i="9"/>
  <c r="V212" i="9" s="1"/>
  <c r="T221" i="9"/>
  <c r="V221" i="9" s="1"/>
  <c r="T226" i="9"/>
  <c r="V226" i="9" s="1"/>
  <c r="T313" i="9"/>
  <c r="V313" i="9" s="1"/>
  <c r="T368" i="9"/>
  <c r="V368" i="9" s="1"/>
  <c r="J419" i="9"/>
  <c r="L419" i="9" s="1"/>
  <c r="T433" i="9"/>
  <c r="V433" i="9" s="1"/>
  <c r="T511" i="9"/>
  <c r="J524" i="9"/>
  <c r="T531" i="9"/>
  <c r="V531" i="9" s="1"/>
  <c r="T602" i="9"/>
  <c r="T604" i="9"/>
  <c r="V604" i="9" s="1"/>
  <c r="J609" i="9"/>
  <c r="T617" i="9"/>
  <c r="V617" i="9" s="1"/>
  <c r="T626" i="9"/>
  <c r="V626" i="9" s="1"/>
  <c r="J633" i="9"/>
  <c r="T634" i="9"/>
  <c r="T729" i="9"/>
  <c r="V729" i="9" s="1"/>
  <c r="V739" i="9"/>
  <c r="T932" i="9"/>
  <c r="V932" i="9" s="1"/>
  <c r="T51" i="9"/>
  <c r="V51" i="9" s="1"/>
  <c r="T78" i="9"/>
  <c r="V78" i="9" s="1"/>
  <c r="V79" i="9"/>
  <c r="T82" i="9"/>
  <c r="V82" i="9" s="1"/>
  <c r="T86" i="9"/>
  <c r="V86" i="9" s="1"/>
  <c r="T88" i="9"/>
  <c r="V88" i="9" s="1"/>
  <c r="T269" i="9"/>
  <c r="V269" i="9" s="1"/>
  <c r="T275" i="9"/>
  <c r="V275" i="9" s="1"/>
  <c r="V278" i="9"/>
  <c r="J284" i="9"/>
  <c r="L284" i="9" s="1"/>
  <c r="V286" i="9"/>
  <c r="T292" i="9"/>
  <c r="V292" i="9" s="1"/>
  <c r="T302" i="9"/>
  <c r="T388" i="9"/>
  <c r="V388" i="9" s="1"/>
  <c r="T557" i="9"/>
  <c r="V557" i="9" s="1"/>
  <c r="T560" i="9"/>
  <c r="T593" i="9"/>
  <c r="V593" i="9" s="1"/>
  <c r="T599" i="9"/>
  <c r="V599" i="9" s="1"/>
  <c r="T760" i="9"/>
  <c r="V760" i="9" s="1"/>
  <c r="T775" i="9"/>
  <c r="T925" i="9"/>
  <c r="V925" i="9" s="1"/>
  <c r="T940" i="9"/>
  <c r="T1202" i="9"/>
  <c r="T1978" i="9"/>
  <c r="V1978" i="9" s="1"/>
  <c r="T161" i="9"/>
  <c r="V161" i="9" s="1"/>
  <c r="J162" i="9"/>
  <c r="L162" i="9" s="1"/>
  <c r="T162" i="9"/>
  <c r="V162" i="9" s="1"/>
  <c r="T165" i="9"/>
  <c r="T172" i="9"/>
  <c r="V172" i="9" s="1"/>
  <c r="T183" i="9"/>
  <c r="V183" i="9" s="1"/>
  <c r="J184" i="9"/>
  <c r="L184" i="9" s="1"/>
  <c r="T282" i="9"/>
  <c r="T284" i="9"/>
  <c r="V284" i="9" s="1"/>
  <c r="T291" i="9"/>
  <c r="J298" i="9"/>
  <c r="L298" i="9" s="1"/>
  <c r="T304" i="9"/>
  <c r="V304" i="9" s="1"/>
  <c r="J319" i="9"/>
  <c r="T329" i="9"/>
  <c r="J347" i="9"/>
  <c r="L347" i="9" s="1"/>
  <c r="T354" i="9"/>
  <c r="T382" i="9"/>
  <c r="V382" i="9" s="1"/>
  <c r="T387" i="9"/>
  <c r="V387" i="9" s="1"/>
  <c r="T390" i="9"/>
  <c r="V390" i="9" s="1"/>
  <c r="T397" i="9"/>
  <c r="V397" i="9" s="1"/>
  <c r="T414" i="9"/>
  <c r="V414" i="9" s="1"/>
  <c r="J435" i="9"/>
  <c r="J439" i="9"/>
  <c r="L439" i="9" s="1"/>
  <c r="J441" i="9"/>
  <c r="L441" i="9" s="1"/>
  <c r="T443" i="9"/>
  <c r="T472" i="9"/>
  <c r="V472" i="9" s="1"/>
  <c r="T564" i="9"/>
  <c r="V564" i="9" s="1"/>
  <c r="T578" i="9"/>
  <c r="V578" i="9" s="1"/>
  <c r="T583" i="9"/>
  <c r="T610" i="9"/>
  <c r="J613" i="9"/>
  <c r="L613" i="9" s="1"/>
  <c r="T642" i="9"/>
  <c r="T648" i="9"/>
  <c r="V648" i="9" s="1"/>
  <c r="T662" i="9"/>
  <c r="T681" i="9"/>
  <c r="V681" i="9" s="1"/>
  <c r="T696" i="9"/>
  <c r="V696" i="9" s="1"/>
  <c r="T713" i="9"/>
  <c r="T716" i="9"/>
  <c r="T755" i="9"/>
  <c r="V755" i="9" s="1"/>
  <c r="T773" i="9"/>
  <c r="V773" i="9" s="1"/>
  <c r="T774" i="9"/>
  <c r="V774" i="9" s="1"/>
  <c r="T778" i="9"/>
  <c r="V778" i="9" s="1"/>
  <c r="J801" i="9"/>
  <c r="L801" i="9" s="1"/>
  <c r="T808" i="9"/>
  <c r="V808" i="9" s="1"/>
  <c r="T819" i="9"/>
  <c r="V819" i="9" s="1"/>
  <c r="T824" i="9"/>
  <c r="T839" i="9"/>
  <c r="T843" i="9"/>
  <c r="V843" i="9" s="1"/>
  <c r="T854" i="9"/>
  <c r="V854" i="9" s="1"/>
  <c r="T863" i="9"/>
  <c r="V863" i="9" s="1"/>
  <c r="T866" i="9"/>
  <c r="V866" i="9" s="1"/>
  <c r="J921" i="9"/>
  <c r="T951" i="9"/>
  <c r="V951" i="9" s="1"/>
  <c r="T954" i="9"/>
  <c r="V954" i="9" s="1"/>
  <c r="T976" i="9"/>
  <c r="V976" i="9" s="1"/>
  <c r="J977" i="9"/>
  <c r="L977" i="9" s="1"/>
  <c r="T978" i="9"/>
  <c r="V978" i="9" s="1"/>
  <c r="T989" i="9"/>
  <c r="T1001" i="9"/>
  <c r="V1001" i="9" s="1"/>
  <c r="T1004" i="9"/>
  <c r="V1004" i="9" s="1"/>
  <c r="T1030" i="9"/>
  <c r="T1035" i="9"/>
  <c r="V1035" i="9" s="1"/>
  <c r="T1043" i="9"/>
  <c r="V1043" i="9" s="1"/>
  <c r="T1062" i="9"/>
  <c r="T1072" i="9"/>
  <c r="J1085" i="9"/>
  <c r="L1085" i="9" s="1"/>
  <c r="T1090" i="9"/>
  <c r="T1092" i="9"/>
  <c r="V1092" i="9" s="1"/>
  <c r="T1117" i="9"/>
  <c r="V1117" i="9" s="1"/>
  <c r="T1120" i="9"/>
  <c r="T1123" i="9"/>
  <c r="T1132" i="9"/>
  <c r="V1132" i="9" s="1"/>
  <c r="T1137" i="9"/>
  <c r="V1137" i="9" s="1"/>
  <c r="T1157" i="9"/>
  <c r="V1157" i="9" s="1"/>
  <c r="V1166" i="9"/>
  <c r="J1205" i="9"/>
  <c r="L1205" i="9" s="1"/>
  <c r="T1227" i="9"/>
  <c r="J1243" i="9"/>
  <c r="L1243" i="9" s="1"/>
  <c r="J1249" i="9"/>
  <c r="L1249" i="9" s="1"/>
  <c r="J1255" i="9"/>
  <c r="L1255" i="9" s="1"/>
  <c r="T1265" i="9"/>
  <c r="V1265" i="9" s="1"/>
  <c r="T1272" i="9"/>
  <c r="V1272" i="9" s="1"/>
  <c r="T1274" i="9"/>
  <c r="V1274" i="9" s="1"/>
  <c r="T1286" i="9"/>
  <c r="T1292" i="9"/>
  <c r="V1292" i="9" s="1"/>
  <c r="T1373" i="9"/>
  <c r="V1373" i="9" s="1"/>
  <c r="V1417" i="9"/>
  <c r="V1427" i="9"/>
  <c r="T1459" i="9"/>
  <c r="V1459" i="9" s="1"/>
  <c r="V1465" i="9"/>
  <c r="V1592" i="9"/>
  <c r="T1595" i="9"/>
  <c r="V1595" i="9" s="1"/>
  <c r="T1612" i="9"/>
  <c r="V1612" i="9" s="1"/>
  <c r="T1645" i="9"/>
  <c r="V1645" i="9" s="1"/>
  <c r="V1659" i="9"/>
  <c r="T1734" i="9"/>
  <c r="V1734" i="9" s="1"/>
  <c r="V1742" i="9"/>
  <c r="V1758" i="9"/>
  <c r="V1761" i="9"/>
  <c r="T1787" i="9"/>
  <c r="T1792" i="9"/>
  <c r="V1792" i="9" s="1"/>
  <c r="T1827" i="9"/>
  <c r="V1827" i="9" s="1"/>
  <c r="T1892" i="9"/>
  <c r="T1895" i="9"/>
  <c r="T1914" i="9"/>
  <c r="V1914" i="9" s="1"/>
  <c r="T1919" i="9"/>
  <c r="V1919" i="9" s="1"/>
  <c r="T1926" i="9"/>
  <c r="V1926" i="9" s="1"/>
  <c r="T1981" i="9"/>
  <c r="V2283" i="9"/>
  <c r="V2291" i="9"/>
  <c r="V2336" i="9"/>
  <c r="T323" i="9"/>
  <c r="V323" i="9" s="1"/>
  <c r="T439" i="9"/>
  <c r="V439" i="9" s="1"/>
  <c r="T442" i="9"/>
  <c r="V442" i="9" s="1"/>
  <c r="T540" i="9"/>
  <c r="T548" i="9"/>
  <c r="V548" i="9" s="1"/>
  <c r="T595" i="9"/>
  <c r="T609" i="9"/>
  <c r="V609" i="9" s="1"/>
  <c r="T631" i="9"/>
  <c r="V631" i="9" s="1"/>
  <c r="T641" i="9"/>
  <c r="V641" i="9" s="1"/>
  <c r="V646" i="9"/>
  <c r="T730" i="9"/>
  <c r="V730" i="9" s="1"/>
  <c r="T735" i="9"/>
  <c r="T747" i="9"/>
  <c r="T759" i="9"/>
  <c r="V759" i="9" s="1"/>
  <c r="T762" i="9"/>
  <c r="V762" i="9" s="1"/>
  <c r="T795" i="9"/>
  <c r="V795" i="9" s="1"/>
  <c r="T799" i="9"/>
  <c r="V799" i="9" s="1"/>
  <c r="T817" i="9"/>
  <c r="V817" i="9" s="1"/>
  <c r="T833" i="9"/>
  <c r="V833" i="9" s="1"/>
  <c r="T837" i="9"/>
  <c r="T858" i="9"/>
  <c r="T865" i="9"/>
  <c r="V865" i="9" s="1"/>
  <c r="T882" i="9"/>
  <c r="V882" i="9" s="1"/>
  <c r="T895" i="9"/>
  <c r="V895" i="9" s="1"/>
  <c r="T909" i="9"/>
  <c r="V909" i="9" s="1"/>
  <c r="T929" i="9"/>
  <c r="V929" i="9" s="1"/>
  <c r="T945" i="9"/>
  <c r="V945" i="9" s="1"/>
  <c r="T948" i="9"/>
  <c r="V948" i="9" s="1"/>
  <c r="J949" i="9"/>
  <c r="L949" i="9" s="1"/>
  <c r="T961" i="9"/>
  <c r="V961" i="9" s="1"/>
  <c r="T988" i="9"/>
  <c r="V988" i="9" s="1"/>
  <c r="T990" i="9"/>
  <c r="V990" i="9" s="1"/>
  <c r="T1026" i="9"/>
  <c r="V1026" i="9" s="1"/>
  <c r="T1032" i="9"/>
  <c r="V1032" i="9" s="1"/>
  <c r="T1077" i="9"/>
  <c r="V1077" i="9" s="1"/>
  <c r="T1081" i="9"/>
  <c r="V1081" i="9" s="1"/>
  <c r="T1110" i="9"/>
  <c r="V1110" i="9" s="1"/>
  <c r="T1113" i="9"/>
  <c r="V1113" i="9" s="1"/>
  <c r="J1142" i="9"/>
  <c r="L1142" i="9" s="1"/>
  <c r="T1143" i="9"/>
  <c r="V1143" i="9" s="1"/>
  <c r="T1148" i="9"/>
  <c r="V1148" i="9" s="1"/>
  <c r="T1164" i="9"/>
  <c r="V1164" i="9" s="1"/>
  <c r="T1205" i="9"/>
  <c r="V1205" i="9" s="1"/>
  <c r="T1214" i="9"/>
  <c r="T1217" i="9"/>
  <c r="T1220" i="9"/>
  <c r="V1220" i="9" s="1"/>
  <c r="J1221" i="9"/>
  <c r="L1221" i="9" s="1"/>
  <c r="T1223" i="9"/>
  <c r="V1223" i="9" s="1"/>
  <c r="T1228" i="9"/>
  <c r="V1228" i="9" s="1"/>
  <c r="T1232" i="9"/>
  <c r="T1241" i="9"/>
  <c r="V1241" i="9" s="1"/>
  <c r="T1243" i="9"/>
  <c r="V1243" i="9" s="1"/>
  <c r="T1247" i="9"/>
  <c r="V1247" i="9" s="1"/>
  <c r="T1253" i="9"/>
  <c r="V1253" i="9" s="1"/>
  <c r="T1255" i="9"/>
  <c r="V1255" i="9" s="1"/>
  <c r="T1259" i="9"/>
  <c r="V1259" i="9" s="1"/>
  <c r="T1271" i="9"/>
  <c r="V1271" i="9" s="1"/>
  <c r="T1273" i="9"/>
  <c r="V1273" i="9" s="1"/>
  <c r="J1283" i="9"/>
  <c r="L1283" i="9" s="1"/>
  <c r="T1305" i="9"/>
  <c r="V1305" i="9" s="1"/>
  <c r="J1308" i="9"/>
  <c r="L1308" i="9" s="1"/>
  <c r="T1314" i="9"/>
  <c r="T1317" i="9"/>
  <c r="T1333" i="9"/>
  <c r="V1333" i="9" s="1"/>
  <c r="T1361" i="9"/>
  <c r="V1361" i="9" s="1"/>
  <c r="J1364" i="9"/>
  <c r="L1364" i="9" s="1"/>
  <c r="T1374" i="9"/>
  <c r="V1374" i="9" s="1"/>
  <c r="T1383" i="9"/>
  <c r="T1457" i="9"/>
  <c r="V1457" i="9" s="1"/>
  <c r="T1460" i="9"/>
  <c r="V1460" i="9" s="1"/>
  <c r="T1461" i="9"/>
  <c r="V1461" i="9" s="1"/>
  <c r="J1466" i="9"/>
  <c r="L1466" i="9" s="1"/>
  <c r="T1528" i="9"/>
  <c r="V1528" i="9" s="1"/>
  <c r="T1532" i="9"/>
  <c r="V1532" i="9" s="1"/>
  <c r="T1534" i="9"/>
  <c r="V1534" i="9" s="1"/>
  <c r="T1536" i="9"/>
  <c r="T1566" i="9"/>
  <c r="T1574" i="9"/>
  <c r="V1574" i="9" s="1"/>
  <c r="T1652" i="9"/>
  <c r="V1652" i="9" s="1"/>
  <c r="T1676" i="9"/>
  <c r="T1688" i="9"/>
  <c r="T1700" i="9"/>
  <c r="V1700" i="9" s="1"/>
  <c r="T1708" i="9"/>
  <c r="T1718" i="9"/>
  <c r="V1718" i="9" s="1"/>
  <c r="T1735" i="9"/>
  <c r="T1743" i="9"/>
  <c r="V1743" i="9" s="1"/>
  <c r="T1756" i="9"/>
  <c r="V1756" i="9" s="1"/>
  <c r="T1759" i="9"/>
  <c r="V1759" i="9" s="1"/>
  <c r="T1762" i="9"/>
  <c r="T1775" i="9"/>
  <c r="V1775" i="9" s="1"/>
  <c r="T1780" i="9"/>
  <c r="V1780" i="9" s="1"/>
  <c r="T1789" i="9"/>
  <c r="V1789" i="9" s="1"/>
  <c r="T1812" i="9"/>
  <c r="V1812" i="9" s="1"/>
  <c r="T1821" i="9"/>
  <c r="T1847" i="9"/>
  <c r="V1847" i="9" s="1"/>
  <c r="T1897" i="9"/>
  <c r="V1897" i="9" s="1"/>
  <c r="T1900" i="9"/>
  <c r="V1900" i="9" s="1"/>
  <c r="T1910" i="9"/>
  <c r="V1910" i="9" s="1"/>
  <c r="T1930" i="9"/>
  <c r="J1931" i="9"/>
  <c r="L1931" i="9" s="1"/>
  <c r="J1933" i="9"/>
  <c r="L1933" i="9" s="1"/>
  <c r="T1943" i="9"/>
  <c r="V1943" i="9" s="1"/>
  <c r="T1960" i="9"/>
  <c r="V1960" i="9" s="1"/>
  <c r="T1965" i="9"/>
  <c r="V1965" i="9" s="1"/>
  <c r="T1977" i="9"/>
  <c r="V1977" i="9" s="1"/>
  <c r="T2509" i="9"/>
  <c r="V2509" i="9" s="1"/>
  <c r="V2553" i="9"/>
  <c r="V2588" i="9"/>
  <c r="J802" i="9"/>
  <c r="T804" i="9"/>
  <c r="V804" i="9" s="1"/>
  <c r="T815" i="9"/>
  <c r="V815" i="9" s="1"/>
  <c r="T831" i="9"/>
  <c r="V831" i="9" s="1"/>
  <c r="T835" i="9"/>
  <c r="T876" i="9"/>
  <c r="V876" i="9" s="1"/>
  <c r="T889" i="9"/>
  <c r="V889" i="9" s="1"/>
  <c r="T915" i="9"/>
  <c r="V915" i="9" s="1"/>
  <c r="T921" i="9"/>
  <c r="V921" i="9" s="1"/>
  <c r="T982" i="9"/>
  <c r="V982" i="9" s="1"/>
  <c r="T986" i="9"/>
  <c r="V986" i="9" s="1"/>
  <c r="T1029" i="9"/>
  <c r="V1029" i="9" s="1"/>
  <c r="T1061" i="9"/>
  <c r="T1071" i="9"/>
  <c r="V1071" i="9" s="1"/>
  <c r="T1082" i="9"/>
  <c r="V1082" i="9" s="1"/>
  <c r="T1091" i="9"/>
  <c r="V1091" i="9" s="1"/>
  <c r="T1094" i="9"/>
  <c r="V1094" i="9" s="1"/>
  <c r="T1104" i="9"/>
  <c r="V1104" i="9" s="1"/>
  <c r="T1107" i="9"/>
  <c r="V1107" i="9" s="1"/>
  <c r="T1121" i="9"/>
  <c r="T1124" i="9"/>
  <c r="V1124" i="9" s="1"/>
  <c r="T1129" i="9"/>
  <c r="V1129" i="9" s="1"/>
  <c r="T1156" i="9"/>
  <c r="V1156" i="9" s="1"/>
  <c r="T1184" i="9"/>
  <c r="V1184" i="9" s="1"/>
  <c r="T1189" i="9"/>
  <c r="V1189" i="9" s="1"/>
  <c r="J1190" i="9"/>
  <c r="L1190" i="9" s="1"/>
  <c r="T1206" i="9"/>
  <c r="V1206" i="9" s="1"/>
  <c r="T1208" i="9"/>
  <c r="T1236" i="9"/>
  <c r="V1236" i="9" s="1"/>
  <c r="T1284" i="9"/>
  <c r="V1284" i="9" s="1"/>
  <c r="T1298" i="9"/>
  <c r="T1310" i="9"/>
  <c r="T1312" i="9"/>
  <c r="V1312" i="9" s="1"/>
  <c r="T1343" i="9"/>
  <c r="V1343" i="9" s="1"/>
  <c r="T1358" i="9"/>
  <c r="V1358" i="9" s="1"/>
  <c r="T1360" i="9"/>
  <c r="V1360" i="9" s="1"/>
  <c r="T1362" i="9"/>
  <c r="V1362" i="9" s="1"/>
  <c r="T1366" i="9"/>
  <c r="V1366" i="9" s="1"/>
  <c r="T1378" i="9"/>
  <c r="V1378" i="9" s="1"/>
  <c r="T1440" i="9"/>
  <c r="V1440" i="9" s="1"/>
  <c r="T1442" i="9"/>
  <c r="V1442" i="9" s="1"/>
  <c r="T1444" i="9"/>
  <c r="V1444" i="9" s="1"/>
  <c r="T1447" i="9"/>
  <c r="V1447" i="9" s="1"/>
  <c r="T1511" i="9"/>
  <c r="V1511" i="9" s="1"/>
  <c r="T1515" i="9"/>
  <c r="V1515" i="9" s="1"/>
  <c r="T1519" i="9"/>
  <c r="V1519" i="9" s="1"/>
  <c r="V1521" i="9"/>
  <c r="T1527" i="9"/>
  <c r="V1527" i="9" s="1"/>
  <c r="J1528" i="9"/>
  <c r="L1528" i="9" s="1"/>
  <c r="T1533" i="9"/>
  <c r="T1535" i="9"/>
  <c r="V1535" i="9" s="1"/>
  <c r="T1538" i="9"/>
  <c r="V1538" i="9" s="1"/>
  <c r="V1632" i="9"/>
  <c r="T1639" i="9"/>
  <c r="V1639" i="9" s="1"/>
  <c r="T1677" i="9"/>
  <c r="V1677" i="9" s="1"/>
  <c r="T1689" i="9"/>
  <c r="V1689" i="9" s="1"/>
  <c r="V1691" i="9"/>
  <c r="T1714" i="9"/>
  <c r="T1723" i="9"/>
  <c r="V1723" i="9" s="1"/>
  <c r="T1773" i="9"/>
  <c r="T1776" i="9"/>
  <c r="T1778" i="9"/>
  <c r="V1778" i="9" s="1"/>
  <c r="T1799" i="9"/>
  <c r="V1799" i="9" s="1"/>
  <c r="T1808" i="9"/>
  <c r="V1808" i="9" s="1"/>
  <c r="T1813" i="9"/>
  <c r="V1813" i="9" s="1"/>
  <c r="T1839" i="9"/>
  <c r="V1839" i="9" s="1"/>
  <c r="T1842" i="9"/>
  <c r="T1854" i="9"/>
  <c r="V1854" i="9" s="1"/>
  <c r="J1873" i="9"/>
  <c r="L1873" i="9" s="1"/>
  <c r="T1953" i="9"/>
  <c r="T1956" i="9"/>
  <c r="T1959" i="9"/>
  <c r="V1959" i="9" s="1"/>
  <c r="T1962" i="9"/>
  <c r="V1962" i="9" s="1"/>
  <c r="T1974" i="9"/>
  <c r="V1999" i="9"/>
  <c r="T1986" i="9"/>
  <c r="V1986" i="9" s="1"/>
  <c r="T1989" i="9"/>
  <c r="V1989" i="9" s="1"/>
  <c r="T2027" i="9"/>
  <c r="V2027" i="9" s="1"/>
  <c r="T2039" i="9"/>
  <c r="V2039" i="9" s="1"/>
  <c r="J2040" i="9"/>
  <c r="L2040" i="9" s="1"/>
  <c r="T2066" i="9"/>
  <c r="V2066" i="9" s="1"/>
  <c r="T2078" i="9"/>
  <c r="J2080" i="9"/>
  <c r="L2080" i="9" s="1"/>
  <c r="T2095" i="9"/>
  <c r="V2095" i="9" s="1"/>
  <c r="T2098" i="9"/>
  <c r="T2110" i="9"/>
  <c r="T2133" i="9"/>
  <c r="V2133" i="9" s="1"/>
  <c r="T2139" i="9"/>
  <c r="V2139" i="9" s="1"/>
  <c r="T2171" i="9"/>
  <c r="V2171" i="9" s="1"/>
  <c r="T2174" i="9"/>
  <c r="V2174" i="9" s="1"/>
  <c r="T2198" i="9"/>
  <c r="V2198" i="9" s="1"/>
  <c r="T2202" i="9"/>
  <c r="V2202" i="9" s="1"/>
  <c r="T2211" i="9"/>
  <c r="V2211" i="9" s="1"/>
  <c r="T2213" i="9"/>
  <c r="T2215" i="9"/>
  <c r="T2241" i="9"/>
  <c r="V2241" i="9" s="1"/>
  <c r="T2249" i="9"/>
  <c r="T2251" i="9"/>
  <c r="T2261" i="9"/>
  <c r="V2261" i="9" s="1"/>
  <c r="T2285" i="9"/>
  <c r="V2285" i="9" s="1"/>
  <c r="T2286" i="9"/>
  <c r="T2303" i="9"/>
  <c r="V2303" i="9" s="1"/>
  <c r="T2315" i="9"/>
  <c r="V2315" i="9" s="1"/>
  <c r="T2330" i="9"/>
  <c r="V2330" i="9" s="1"/>
  <c r="T2333" i="9"/>
  <c r="V2333" i="9" s="1"/>
  <c r="J2334" i="9"/>
  <c r="L2334" i="9" s="1"/>
  <c r="T2358" i="9"/>
  <c r="T2407" i="9"/>
  <c r="V2407" i="9" s="1"/>
  <c r="T2422" i="9"/>
  <c r="V2422" i="9" s="1"/>
  <c r="T2424" i="9"/>
  <c r="T2430" i="9"/>
  <c r="V2430" i="9" s="1"/>
  <c r="T2432" i="9"/>
  <c r="V2432" i="9" s="1"/>
  <c r="T2488" i="9"/>
  <c r="V2488" i="9" s="1"/>
  <c r="T2495" i="9"/>
  <c r="V2495" i="9" s="1"/>
  <c r="T2497" i="9"/>
  <c r="V2497" i="9" s="1"/>
  <c r="T2500" i="9"/>
  <c r="V2500" i="9" s="1"/>
  <c r="T2512" i="9"/>
  <c r="V2512" i="9" s="1"/>
  <c r="T2515" i="9"/>
  <c r="V2515" i="9" s="1"/>
  <c r="T2530" i="9"/>
  <c r="V2530" i="9" s="1"/>
  <c r="T2535" i="9"/>
  <c r="V2535" i="9" s="1"/>
  <c r="T2539" i="9"/>
  <c r="V2539" i="9" s="1"/>
  <c r="T2565" i="9"/>
  <c r="V2565" i="9" s="1"/>
  <c r="J2581" i="9"/>
  <c r="L2581" i="9" s="1"/>
  <c r="T2593" i="9"/>
  <c r="T2596" i="9"/>
  <c r="V2596" i="9" s="1"/>
  <c r="T2601" i="9"/>
  <c r="V2601" i="9" s="1"/>
  <c r="T2621" i="9"/>
  <c r="V2621" i="9" s="1"/>
  <c r="T2632" i="9"/>
  <c r="V2632" i="9" s="1"/>
  <c r="T2661" i="9"/>
  <c r="V2661" i="9" s="1"/>
  <c r="T2713" i="9"/>
  <c r="V2713" i="9" s="1"/>
  <c r="T2718" i="9"/>
  <c r="V2718" i="9" s="1"/>
  <c r="T2722" i="9"/>
  <c r="V2722" i="9" s="1"/>
  <c r="T2736" i="9"/>
  <c r="V2736" i="9" s="1"/>
  <c r="T2743" i="9"/>
  <c r="V2743" i="9" s="1"/>
  <c r="T2751" i="9"/>
  <c r="V2751" i="9" s="1"/>
  <c r="T2755" i="9"/>
  <c r="V2755" i="9" s="1"/>
  <c r="T2756" i="9"/>
  <c r="T2764" i="9"/>
  <c r="V2764" i="9" s="1"/>
  <c r="T2767" i="9"/>
  <c r="V2767" i="9" s="1"/>
  <c r="T2768" i="9"/>
  <c r="V2768" i="9" s="1"/>
  <c r="T2770" i="9"/>
  <c r="V2770" i="9" s="1"/>
  <c r="T2776" i="9"/>
  <c r="V2776" i="9" s="1"/>
  <c r="T2785" i="9"/>
  <c r="V2785" i="9" s="1"/>
  <c r="T2788" i="9"/>
  <c r="V2788" i="9" s="1"/>
  <c r="T2790" i="9"/>
  <c r="V2790" i="9" s="1"/>
  <c r="T2791" i="9"/>
  <c r="V2791" i="9" s="1"/>
  <c r="T2835" i="9"/>
  <c r="V2835" i="9" s="1"/>
  <c r="T2839" i="9"/>
  <c r="J2840" i="9"/>
  <c r="L2840" i="9" s="1"/>
  <c r="T2843" i="9"/>
  <c r="V2843" i="9" s="1"/>
  <c r="T2907" i="9"/>
  <c r="T2919" i="9"/>
  <c r="T2945" i="9"/>
  <c r="V2945" i="9" s="1"/>
  <c r="V2979" i="9"/>
  <c r="T3809" i="9"/>
  <c r="V2606" i="9"/>
  <c r="V2617" i="9"/>
  <c r="V2705" i="9"/>
  <c r="V2728" i="9"/>
  <c r="V2856" i="9"/>
  <c r="V2863" i="9"/>
  <c r="V2871" i="9"/>
  <c r="V2932" i="9"/>
  <c r="V2937" i="9"/>
  <c r="V3124" i="9"/>
  <c r="T2001" i="9"/>
  <c r="V2001" i="9" s="1"/>
  <c r="T2007" i="9"/>
  <c r="V2007" i="9" s="1"/>
  <c r="T2032" i="9"/>
  <c r="T2053" i="9"/>
  <c r="V2053" i="9" s="1"/>
  <c r="T2057" i="9"/>
  <c r="V2057" i="9" s="1"/>
  <c r="T2062" i="9"/>
  <c r="V2062" i="9" s="1"/>
  <c r="T2065" i="9"/>
  <c r="T2074" i="9"/>
  <c r="V2074" i="9" s="1"/>
  <c r="J2110" i="9"/>
  <c r="L2110" i="9" s="1"/>
  <c r="T2129" i="9"/>
  <c r="T2136" i="9"/>
  <c r="V2136" i="9" s="1"/>
  <c r="T2138" i="9"/>
  <c r="V2138" i="9" s="1"/>
  <c r="T2142" i="9"/>
  <c r="V2142" i="9" s="1"/>
  <c r="T2143" i="9"/>
  <c r="V2143" i="9" s="1"/>
  <c r="T2154" i="9"/>
  <c r="V2154" i="9" s="1"/>
  <c r="T2199" i="9"/>
  <c r="V2199" i="9" s="1"/>
  <c r="T2201" i="9"/>
  <c r="V2201" i="9" s="1"/>
  <c r="T2224" i="9"/>
  <c r="V2224" i="9" s="1"/>
  <c r="T2239" i="9"/>
  <c r="J2245" i="9"/>
  <c r="L2245" i="9" s="1"/>
  <c r="T2248" i="9"/>
  <c r="T2255" i="9"/>
  <c r="V2255" i="9" s="1"/>
  <c r="T2263" i="9"/>
  <c r="T2287" i="9"/>
  <c r="V2287" i="9" s="1"/>
  <c r="T2295" i="9"/>
  <c r="V2295" i="9" s="1"/>
  <c r="J2314" i="9"/>
  <c r="J2332" i="9"/>
  <c r="L2332" i="9" s="1"/>
  <c r="T2334" i="9"/>
  <c r="T2357" i="9"/>
  <c r="V2357" i="9" s="1"/>
  <c r="J2358" i="9"/>
  <c r="L2358" i="9" s="1"/>
  <c r="T2362" i="9"/>
  <c r="V2362" i="9" s="1"/>
  <c r="T2365" i="9"/>
  <c r="V2365" i="9" s="1"/>
  <c r="T2375" i="9"/>
  <c r="V2375" i="9" s="1"/>
  <c r="T2377" i="9"/>
  <c r="V2377" i="9" s="1"/>
  <c r="T2425" i="9"/>
  <c r="V2425" i="9" s="1"/>
  <c r="T2503" i="9"/>
  <c r="V2503" i="9" s="1"/>
  <c r="T2506" i="9"/>
  <c r="V2506" i="9" s="1"/>
  <c r="T2511" i="9"/>
  <c r="T2518" i="9"/>
  <c r="V2518" i="9" s="1"/>
  <c r="T2531" i="9"/>
  <c r="V2531" i="9" s="1"/>
  <c r="T2540" i="9"/>
  <c r="V2540" i="9" s="1"/>
  <c r="T2595" i="9"/>
  <c r="V2595" i="9" s="1"/>
  <c r="T2602" i="9"/>
  <c r="V2602" i="9" s="1"/>
  <c r="T2622" i="9"/>
  <c r="J2626" i="9"/>
  <c r="L2626" i="9" s="1"/>
  <c r="T2633" i="9"/>
  <c r="V2633" i="9" s="1"/>
  <c r="T2651" i="9"/>
  <c r="V2651" i="9" s="1"/>
  <c r="T2653" i="9"/>
  <c r="V2653" i="9" s="1"/>
  <c r="T2662" i="9"/>
  <c r="V2662" i="9" s="1"/>
  <c r="T2674" i="9"/>
  <c r="V2674" i="9" s="1"/>
  <c r="T2719" i="9"/>
  <c r="T2723" i="9"/>
  <c r="V2723" i="9" s="1"/>
  <c r="T2731" i="9"/>
  <c r="V2731" i="9" s="1"/>
  <c r="T2732" i="9"/>
  <c r="V2732" i="9" s="1"/>
  <c r="T2734" i="9"/>
  <c r="V2734" i="9" s="1"/>
  <c r="T2760" i="9"/>
  <c r="T2772" i="9"/>
  <c r="V2772" i="9" s="1"/>
  <c r="T2778" i="9"/>
  <c r="T2832" i="9"/>
  <c r="V2832" i="9" s="1"/>
  <c r="T2844" i="9"/>
  <c r="V2844" i="9" s="1"/>
  <c r="T2898" i="9"/>
  <c r="V2898" i="9" s="1"/>
  <c r="T2904" i="9"/>
  <c r="T2906" i="9"/>
  <c r="T2924" i="9"/>
  <c r="T2935" i="9"/>
  <c r="V2935" i="9" s="1"/>
  <c r="V2958" i="9"/>
  <c r="V2960" i="9"/>
  <c r="J3031" i="9"/>
  <c r="L3031" i="9" s="1"/>
  <c r="T3523" i="9"/>
  <c r="T3796" i="9"/>
  <c r="V3796" i="9" s="1"/>
  <c r="T2952" i="9"/>
  <c r="V2952" i="9" s="1"/>
  <c r="J2953" i="9"/>
  <c r="L2953" i="9" s="1"/>
  <c r="T2956" i="9"/>
  <c r="V2956" i="9" s="1"/>
  <c r="T2984" i="9"/>
  <c r="V2984" i="9" s="1"/>
  <c r="T2990" i="9"/>
  <c r="T2993" i="9"/>
  <c r="V2993" i="9" s="1"/>
  <c r="T2995" i="9"/>
  <c r="V2995" i="9" s="1"/>
  <c r="T3012" i="9"/>
  <c r="V3012" i="9" s="1"/>
  <c r="T3021" i="9"/>
  <c r="V3021" i="9" s="1"/>
  <c r="J3022" i="9"/>
  <c r="L3022" i="9" s="1"/>
  <c r="T3030" i="9"/>
  <c r="V3030" i="9" s="1"/>
  <c r="T3032" i="9"/>
  <c r="V3032" i="9" s="1"/>
  <c r="T3042" i="9"/>
  <c r="V3042" i="9" s="1"/>
  <c r="T3106" i="9"/>
  <c r="V3106" i="9" s="1"/>
  <c r="T3136" i="9"/>
  <c r="T3151" i="9"/>
  <c r="V3151" i="9" s="1"/>
  <c r="T3162" i="9"/>
  <c r="V3162" i="9" s="1"/>
  <c r="T3166" i="9"/>
  <c r="V3166" i="9" s="1"/>
  <c r="T3196" i="9"/>
  <c r="V3196" i="9" s="1"/>
  <c r="T3199" i="9"/>
  <c r="V3199" i="9" s="1"/>
  <c r="T3204" i="9"/>
  <c r="V3204" i="9" s="1"/>
  <c r="T3216" i="9"/>
  <c r="V3216" i="9" s="1"/>
  <c r="T3246" i="9"/>
  <c r="T3253" i="9"/>
  <c r="V3253" i="9" s="1"/>
  <c r="T3263" i="9"/>
  <c r="V3263" i="9" s="1"/>
  <c r="T3273" i="9"/>
  <c r="T3276" i="9"/>
  <c r="V3276" i="9" s="1"/>
  <c r="T3282" i="9"/>
  <c r="V3282" i="9" s="1"/>
  <c r="T3285" i="9"/>
  <c r="V3285" i="9" s="1"/>
  <c r="T3292" i="9"/>
  <c r="V3292" i="9" s="1"/>
  <c r="T3352" i="9"/>
  <c r="V3352" i="9" s="1"/>
  <c r="T3356" i="9"/>
  <c r="V3356" i="9" s="1"/>
  <c r="T3363" i="9"/>
  <c r="V3363" i="9" s="1"/>
  <c r="T3367" i="9"/>
  <c r="V3367" i="9" s="1"/>
  <c r="T3382" i="9"/>
  <c r="V3382" i="9" s="1"/>
  <c r="T3415" i="9"/>
  <c r="V3415" i="9" s="1"/>
  <c r="J3492" i="9"/>
  <c r="L3492" i="9" s="1"/>
  <c r="T3495" i="9"/>
  <c r="V3495" i="9" s="1"/>
  <c r="T3502" i="9"/>
  <c r="V3502" i="9" s="1"/>
  <c r="T3527" i="9"/>
  <c r="V3527" i="9" s="1"/>
  <c r="T3531" i="9"/>
  <c r="T3542" i="9"/>
  <c r="V3542" i="9" s="1"/>
  <c r="J3559" i="9"/>
  <c r="L3559" i="9" s="1"/>
  <c r="V3606" i="9"/>
  <c r="T3618" i="9"/>
  <c r="V3618" i="9" s="1"/>
  <c r="T3622" i="9"/>
  <c r="V3622" i="9" s="1"/>
  <c r="J3628" i="9"/>
  <c r="L3628" i="9" s="1"/>
  <c r="T3629" i="9"/>
  <c r="V3629" i="9" s="1"/>
  <c r="T3643" i="9"/>
  <c r="V3643" i="9" s="1"/>
  <c r="V3691" i="9"/>
  <c r="T3704" i="9"/>
  <c r="T3706" i="9"/>
  <c r="T3711" i="9"/>
  <c r="V3711" i="9" s="1"/>
  <c r="T3763" i="9"/>
  <c r="V3763" i="9" s="1"/>
  <c r="T3782" i="9"/>
  <c r="V3782" i="9" s="1"/>
  <c r="T3791" i="9"/>
  <c r="V3791" i="9" s="1"/>
  <c r="T3797" i="9"/>
  <c r="V3797" i="9" s="1"/>
  <c r="T3799" i="9"/>
  <c r="V3799" i="9" s="1"/>
  <c r="T3810" i="9"/>
  <c r="T3813" i="9"/>
  <c r="T3820" i="9"/>
  <c r="V3820" i="9" s="1"/>
  <c r="T3857" i="9"/>
  <c r="V3857" i="9" s="1"/>
  <c r="T3863" i="9"/>
  <c r="V3863" i="9" s="1"/>
  <c r="T3971" i="9"/>
  <c r="J3983" i="9"/>
  <c r="L3983" i="9" s="1"/>
  <c r="T3984" i="9"/>
  <c r="V3984" i="9" s="1"/>
  <c r="T4015" i="9"/>
  <c r="T4018" i="9"/>
  <c r="T4023" i="9"/>
  <c r="J4047" i="9"/>
  <c r="L4047" i="9" s="1"/>
  <c r="T4054" i="9"/>
  <c r="V4054" i="9" s="1"/>
  <c r="J4060" i="9"/>
  <c r="L4060" i="9" s="1"/>
  <c r="T4063" i="9"/>
  <c r="V4063" i="9" s="1"/>
  <c r="T4064" i="9"/>
  <c r="V4064" i="9" s="1"/>
  <c r="T4068" i="9"/>
  <c r="J4091" i="9"/>
  <c r="T2999" i="9"/>
  <c r="V2999" i="9" s="1"/>
  <c r="J3036" i="9"/>
  <c r="L3036" i="9" s="1"/>
  <c r="T3052" i="9"/>
  <c r="V3052" i="9" s="1"/>
  <c r="T3094" i="9"/>
  <c r="V3094" i="9" s="1"/>
  <c r="T3118" i="9"/>
  <c r="V3118" i="9" s="1"/>
  <c r="J3119" i="9"/>
  <c r="L3119" i="9" s="1"/>
  <c r="T3120" i="9"/>
  <c r="T3175" i="9"/>
  <c r="V3175" i="9" s="1"/>
  <c r="T3190" i="9"/>
  <c r="V3190" i="9" s="1"/>
  <c r="T3208" i="9"/>
  <c r="V3208" i="9" s="1"/>
  <c r="T3215" i="9"/>
  <c r="V3215" i="9" s="1"/>
  <c r="T3218" i="9"/>
  <c r="V3218" i="9" s="1"/>
  <c r="T3220" i="9"/>
  <c r="V3220" i="9" s="1"/>
  <c r="T3237" i="9"/>
  <c r="V3237" i="9" s="1"/>
  <c r="T3243" i="9"/>
  <c r="V3243" i="9" s="1"/>
  <c r="T3245" i="9"/>
  <c r="V3245" i="9" s="1"/>
  <c r="T3254" i="9"/>
  <c r="T3260" i="9"/>
  <c r="V3260" i="9" s="1"/>
  <c r="J3306" i="9"/>
  <c r="L3306" i="9" s="1"/>
  <c r="T3309" i="9"/>
  <c r="V3309" i="9" s="1"/>
  <c r="T3323" i="9"/>
  <c r="V3323" i="9" s="1"/>
  <c r="T3329" i="9"/>
  <c r="V3329" i="9" s="1"/>
  <c r="T3339" i="9"/>
  <c r="V3339" i="9" s="1"/>
  <c r="T3344" i="9"/>
  <c r="T3357" i="9"/>
  <c r="T3361" i="9"/>
  <c r="V3361" i="9" s="1"/>
  <c r="T3369" i="9"/>
  <c r="T3373" i="9"/>
  <c r="V3373" i="9" s="1"/>
  <c r="T3387" i="9"/>
  <c r="V3387" i="9" s="1"/>
  <c r="T3411" i="9"/>
  <c r="V3411" i="9" s="1"/>
  <c r="T3417" i="9"/>
  <c r="V3417" i="9" s="1"/>
  <c r="T3420" i="9"/>
  <c r="V3420" i="9" s="1"/>
  <c r="T3427" i="9"/>
  <c r="V3427" i="9" s="1"/>
  <c r="J3435" i="9"/>
  <c r="L3435" i="9" s="1"/>
  <c r="T3437" i="9"/>
  <c r="V3437" i="9" s="1"/>
  <c r="T3449" i="9"/>
  <c r="T3454" i="9"/>
  <c r="V3454" i="9" s="1"/>
  <c r="V3457" i="9"/>
  <c r="T3499" i="9"/>
  <c r="V3499" i="9" s="1"/>
  <c r="T3505" i="9"/>
  <c r="V3505" i="9" s="1"/>
  <c r="T3520" i="9"/>
  <c r="T3540" i="9"/>
  <c r="V3540" i="9" s="1"/>
  <c r="T3616" i="9"/>
  <c r="V3616" i="9" s="1"/>
  <c r="J3648" i="9"/>
  <c r="L3648" i="9" s="1"/>
  <c r="T3649" i="9"/>
  <c r="V3649" i="9" s="1"/>
  <c r="T3682" i="9"/>
  <c r="V3682" i="9" s="1"/>
  <c r="T3690" i="9"/>
  <c r="V3690" i="9" s="1"/>
  <c r="V3717" i="9"/>
  <c r="T3719" i="9"/>
  <c r="V3719" i="9" s="1"/>
  <c r="T3749" i="9"/>
  <c r="V3752" i="9"/>
  <c r="T3755" i="9"/>
  <c r="V3755" i="9" s="1"/>
  <c r="V3756" i="9"/>
  <c r="T3781" i="9"/>
  <c r="V3781" i="9" s="1"/>
  <c r="T3790" i="9"/>
  <c r="T3832" i="9"/>
  <c r="V3832" i="9" s="1"/>
  <c r="T3873" i="9"/>
  <c r="J3899" i="9"/>
  <c r="L3899" i="9" s="1"/>
  <c r="T3903" i="9"/>
  <c r="T3904" i="9"/>
  <c r="V3904" i="9" s="1"/>
  <c r="T3948" i="9"/>
  <c r="V3948" i="9" s="1"/>
  <c r="T3951" i="9"/>
  <c r="V3951" i="9" s="1"/>
  <c r="T4011" i="9"/>
  <c r="T4024" i="9"/>
  <c r="V4024" i="9" s="1"/>
  <c r="T4029" i="9"/>
  <c r="V4029" i="9" s="1"/>
  <c r="T4036" i="9"/>
  <c r="V4036" i="9" s="1"/>
  <c r="T4039" i="9"/>
  <c r="J4041" i="9"/>
  <c r="L4041" i="9" s="1"/>
  <c r="T4081" i="9"/>
  <c r="V4081" i="9" s="1"/>
  <c r="J4082" i="9"/>
  <c r="L4082" i="9" s="1"/>
  <c r="J4085" i="9"/>
  <c r="L4085" i="9" s="1"/>
  <c r="V3171" i="9"/>
  <c r="V3294" i="9"/>
  <c r="T3464" i="9"/>
  <c r="T3504" i="9"/>
  <c r="V3504" i="9" s="1"/>
  <c r="T3509" i="9"/>
  <c r="V3509" i="9" s="1"/>
  <c r="T3514" i="9"/>
  <c r="V3514" i="9" s="1"/>
  <c r="J3515" i="9"/>
  <c r="L3515" i="9" s="1"/>
  <c r="T3518" i="9"/>
  <c r="V3518" i="9" s="1"/>
  <c r="T3524" i="9"/>
  <c r="V3524" i="9" s="1"/>
  <c r="T3526" i="9"/>
  <c r="V3526" i="9" s="1"/>
  <c r="T3530" i="9"/>
  <c r="V3530" i="9" s="1"/>
  <c r="T3534" i="9"/>
  <c r="V3534" i="9" s="1"/>
  <c r="T3617" i="9"/>
  <c r="V3617" i="9" s="1"/>
  <c r="T3620" i="9"/>
  <c r="V3620" i="9" s="1"/>
  <c r="T3627" i="9"/>
  <c r="V3627" i="9" s="1"/>
  <c r="T3635" i="9"/>
  <c r="V3635" i="9" s="1"/>
  <c r="T3638" i="9"/>
  <c r="V3638" i="9" s="1"/>
  <c r="J3639" i="9"/>
  <c r="L3639" i="9" s="1"/>
  <c r="T3646" i="9"/>
  <c r="V3646" i="9" s="1"/>
  <c r="T3648" i="9"/>
  <c r="V3648" i="9" s="1"/>
  <c r="J3669" i="9"/>
  <c r="L3669" i="9" s="1"/>
  <c r="T3714" i="9"/>
  <c r="V3714" i="9" s="1"/>
  <c r="J3733" i="9"/>
  <c r="L3733" i="9" s="1"/>
  <c r="T3736" i="9"/>
  <c r="V3736" i="9" s="1"/>
  <c r="T3746" i="9"/>
  <c r="J3770" i="9"/>
  <c r="L3770" i="9" s="1"/>
  <c r="T3771" i="9"/>
  <c r="T3784" i="9"/>
  <c r="T3792" i="9"/>
  <c r="V3792" i="9" s="1"/>
  <c r="T3806" i="9"/>
  <c r="V3806" i="9" s="1"/>
  <c r="T3817" i="9"/>
  <c r="T3823" i="9"/>
  <c r="V3858" i="9"/>
  <c r="T3861" i="9"/>
  <c r="V3861" i="9" s="1"/>
  <c r="T3866" i="9"/>
  <c r="V3866" i="9" s="1"/>
  <c r="V3972" i="9"/>
  <c r="T3975" i="9"/>
  <c r="T3978" i="9"/>
  <c r="V3978" i="9" s="1"/>
  <c r="T3985" i="9"/>
  <c r="V3985" i="9" s="1"/>
  <c r="J3988" i="9"/>
  <c r="V4073" i="9"/>
  <c r="T22" i="9"/>
  <c r="V22" i="9" s="1"/>
  <c r="T31" i="9"/>
  <c r="V31" i="9" s="1"/>
  <c r="V40" i="9"/>
  <c r="T53" i="9"/>
  <c r="V53" i="9" s="1"/>
  <c r="T56" i="9"/>
  <c r="V56" i="9" s="1"/>
  <c r="T72" i="9"/>
  <c r="V72" i="9" s="1"/>
  <c r="J79" i="9"/>
  <c r="J83" i="9"/>
  <c r="L83" i="9" s="1"/>
  <c r="T93" i="9"/>
  <c r="V93" i="9" s="1"/>
  <c r="T97" i="9"/>
  <c r="V97" i="9" s="1"/>
  <c r="J120" i="9"/>
  <c r="L120" i="9" s="1"/>
  <c r="J136" i="9"/>
  <c r="L136" i="9" s="1"/>
  <c r="T158" i="9"/>
  <c r="V158" i="9" s="1"/>
  <c r="J173" i="9"/>
  <c r="L173" i="9" s="1"/>
  <c r="T173" i="9"/>
  <c r="V173" i="9" s="1"/>
  <c r="J178" i="9"/>
  <c r="T180" i="9"/>
  <c r="V180" i="9" s="1"/>
  <c r="T189" i="9"/>
  <c r="V189" i="9" s="1"/>
  <c r="T197" i="9"/>
  <c r="V197" i="9" s="1"/>
  <c r="V199" i="9"/>
  <c r="T223" i="9"/>
  <c r="V223" i="9" s="1"/>
  <c r="T228" i="9"/>
  <c r="V228" i="9" s="1"/>
  <c r="T233" i="9"/>
  <c r="V233" i="9" s="1"/>
  <c r="T264" i="9"/>
  <c r="V264" i="9" s="1"/>
  <c r="J265" i="9"/>
  <c r="L265" i="9" s="1"/>
  <c r="J276" i="9"/>
  <c r="L276" i="9" s="1"/>
  <c r="V279" i="9"/>
  <c r="T288" i="9"/>
  <c r="V288" i="9" s="1"/>
  <c r="J291" i="9"/>
  <c r="L291" i="9" s="1"/>
  <c r="J321" i="9"/>
  <c r="L321" i="9" s="1"/>
  <c r="J332" i="9"/>
  <c r="L332" i="9" s="1"/>
  <c r="T339" i="9"/>
  <c r="V339" i="9" s="1"/>
  <c r="T341" i="9"/>
  <c r="V341" i="9" s="1"/>
  <c r="T343" i="9"/>
  <c r="V343" i="9" s="1"/>
  <c r="J357" i="9"/>
  <c r="L357" i="9" s="1"/>
  <c r="T381" i="9"/>
  <c r="V381" i="9" s="1"/>
  <c r="V426" i="9"/>
  <c r="T434" i="9"/>
  <c r="V434" i="9" s="1"/>
  <c r="T445" i="9"/>
  <c r="V445" i="9" s="1"/>
  <c r="J461" i="9"/>
  <c r="L461" i="9" s="1"/>
  <c r="T478" i="9"/>
  <c r="V478" i="9" s="1"/>
  <c r="V495" i="9"/>
  <c r="T553" i="9"/>
  <c r="V553" i="9" s="1"/>
  <c r="T562" i="9"/>
  <c r="J563" i="9"/>
  <c r="L563" i="9" s="1"/>
  <c r="V602" i="9"/>
  <c r="J610" i="9"/>
  <c r="L610" i="9" s="1"/>
  <c r="V619" i="9"/>
  <c r="V634" i="9"/>
  <c r="T636" i="9"/>
  <c r="V636" i="9" s="1"/>
  <c r="J639" i="9"/>
  <c r="L639" i="9" s="1"/>
  <c r="V662" i="9"/>
  <c r="T779" i="9"/>
  <c r="V779" i="9" s="1"/>
  <c r="J780" i="9"/>
  <c r="L780" i="9" s="1"/>
  <c r="T793" i="9"/>
  <c r="V793" i="9" s="1"/>
  <c r="T809" i="9"/>
  <c r="V809" i="9" s="1"/>
  <c r="T825" i="9"/>
  <c r="V825" i="9" s="1"/>
  <c r="T828" i="9"/>
  <c r="V828" i="9" s="1"/>
  <c r="T879" i="9"/>
  <c r="V879" i="9" s="1"/>
  <c r="T1187" i="9"/>
  <c r="V1187" i="9" s="1"/>
  <c r="T1282" i="9"/>
  <c r="V18" i="9"/>
  <c r="T26" i="9"/>
  <c r="V26" i="9" s="1"/>
  <c r="T43" i="9"/>
  <c r="V43" i="9" s="1"/>
  <c r="T45" i="9"/>
  <c r="V45" i="9" s="1"/>
  <c r="T59" i="9"/>
  <c r="V59" i="9" s="1"/>
  <c r="J60" i="9"/>
  <c r="L60" i="9" s="1"/>
  <c r="V63" i="9"/>
  <c r="T69" i="9"/>
  <c r="V69" i="9" s="1"/>
  <c r="T74" i="9"/>
  <c r="V74" i="9" s="1"/>
  <c r="T80" i="9"/>
  <c r="V80" i="9" s="1"/>
  <c r="T81" i="9"/>
  <c r="V81" i="9" s="1"/>
  <c r="T84" i="9"/>
  <c r="V84" i="9" s="1"/>
  <c r="T85" i="9"/>
  <c r="V85" i="9" s="1"/>
  <c r="T87" i="9"/>
  <c r="V87" i="9" s="1"/>
  <c r="T95" i="9"/>
  <c r="V95" i="9" s="1"/>
  <c r="T98" i="9"/>
  <c r="V98" i="9" s="1"/>
  <c r="T102" i="9"/>
  <c r="T108" i="9"/>
  <c r="T120" i="9"/>
  <c r="V120" i="9" s="1"/>
  <c r="T125" i="9"/>
  <c r="J126" i="9"/>
  <c r="L126" i="9" s="1"/>
  <c r="T136" i="9"/>
  <c r="J140" i="9"/>
  <c r="L140" i="9" s="1"/>
  <c r="T141" i="9"/>
  <c r="V141" i="9" s="1"/>
  <c r="T148" i="9"/>
  <c r="T157" i="9"/>
  <c r="V157" i="9" s="1"/>
  <c r="T164" i="9"/>
  <c r="V164" i="9" s="1"/>
  <c r="T178" i="9"/>
  <c r="V178" i="9" s="1"/>
  <c r="T191" i="9"/>
  <c r="V191" i="9" s="1"/>
  <c r="J197" i="9"/>
  <c r="T202" i="9"/>
  <c r="V202" i="9" s="1"/>
  <c r="T209" i="9"/>
  <c r="V209" i="9" s="1"/>
  <c r="T213" i="9"/>
  <c r="V213" i="9" s="1"/>
  <c r="T224" i="9"/>
  <c r="V224" i="9" s="1"/>
  <c r="T231" i="9"/>
  <c r="T234" i="9"/>
  <c r="V234" i="9" s="1"/>
  <c r="V238" i="9"/>
  <c r="T247" i="9"/>
  <c r="V247" i="9" s="1"/>
  <c r="J255" i="9"/>
  <c r="L255" i="9" s="1"/>
  <c r="J257" i="9"/>
  <c r="T297" i="9"/>
  <c r="V297" i="9" s="1"/>
  <c r="T317" i="9"/>
  <c r="V317" i="9" s="1"/>
  <c r="T327" i="9"/>
  <c r="V327" i="9" s="1"/>
  <c r="T332" i="9"/>
  <c r="V332" i="9" s="1"/>
  <c r="T348" i="9"/>
  <c r="V348" i="9" s="1"/>
  <c r="T353" i="9"/>
  <c r="V353" i="9" s="1"/>
  <c r="T361" i="9"/>
  <c r="V361" i="9" s="1"/>
  <c r="T363" i="9"/>
  <c r="V363" i="9" s="1"/>
  <c r="T392" i="9"/>
  <c r="V392" i="9" s="1"/>
  <c r="J397" i="9"/>
  <c r="L397" i="9" s="1"/>
  <c r="T421" i="9"/>
  <c r="V421" i="9" s="1"/>
  <c r="T423" i="9"/>
  <c r="V423" i="9" s="1"/>
  <c r="T432" i="9"/>
  <c r="V432" i="9" s="1"/>
  <c r="T467" i="9"/>
  <c r="V467" i="9" s="1"/>
  <c r="J480" i="9"/>
  <c r="L480" i="9" s="1"/>
  <c r="J500" i="9"/>
  <c r="L500" i="9" s="1"/>
  <c r="T535" i="9"/>
  <c r="V535" i="9" s="1"/>
  <c r="T571" i="9"/>
  <c r="V571" i="9" s="1"/>
  <c r="T581" i="9"/>
  <c r="V581" i="9" s="1"/>
  <c r="T585" i="9"/>
  <c r="V585" i="9" s="1"/>
  <c r="T596" i="9"/>
  <c r="V596" i="9" s="1"/>
  <c r="T611" i="9"/>
  <c r="V611" i="9" s="1"/>
  <c r="J615" i="9"/>
  <c r="L615" i="9" s="1"/>
  <c r="J619" i="9"/>
  <c r="L619" i="9" s="1"/>
  <c r="T622" i="9"/>
  <c r="T635" i="9"/>
  <c r="V635" i="9" s="1"/>
  <c r="T645" i="9"/>
  <c r="V645" i="9" s="1"/>
  <c r="T647" i="9"/>
  <c r="V647" i="9" s="1"/>
  <c r="T665" i="9"/>
  <c r="V665" i="9" s="1"/>
  <c r="T705" i="9"/>
  <c r="V705" i="9" s="1"/>
  <c r="T806" i="9"/>
  <c r="V806" i="9" s="1"/>
  <c r="J807" i="9"/>
  <c r="T838" i="9"/>
  <c r="V838" i="9" s="1"/>
  <c r="V950" i="9"/>
  <c r="T956" i="9"/>
  <c r="V956" i="9" s="1"/>
  <c r="T964" i="9"/>
  <c r="V964" i="9" s="1"/>
  <c r="T974" i="9"/>
  <c r="V974" i="9" s="1"/>
  <c r="V975" i="9"/>
  <c r="V980" i="9"/>
  <c r="T1019" i="9"/>
  <c r="V1019" i="9" s="1"/>
  <c r="T1119" i="9"/>
  <c r="V1119" i="9" s="1"/>
  <c r="T1209" i="9"/>
  <c r="V1209" i="9" s="1"/>
  <c r="T1222" i="9"/>
  <c r="V1222" i="9" s="1"/>
  <c r="V1227" i="9"/>
  <c r="T1230" i="9"/>
  <c r="V1230" i="9" s="1"/>
  <c r="J1231" i="9"/>
  <c r="L1231" i="9" s="1"/>
  <c r="T1235" i="9"/>
  <c r="V1235" i="9" s="1"/>
  <c r="T1237" i="9"/>
  <c r="T1244" i="9"/>
  <c r="V1244" i="9" s="1"/>
  <c r="T1256" i="9"/>
  <c r="V1256" i="9" s="1"/>
  <c r="T1258" i="9"/>
  <c r="V1258" i="9" s="1"/>
  <c r="T1277" i="9"/>
  <c r="V1277" i="9" s="1"/>
  <c r="T1316" i="9"/>
  <c r="T1318" i="9"/>
  <c r="V1318" i="9" s="1"/>
  <c r="T1330" i="9"/>
  <c r="V1330" i="9" s="1"/>
  <c r="T1341" i="9"/>
  <c r="V1341" i="9" s="1"/>
  <c r="T1345" i="9"/>
  <c r="V1345" i="9" s="1"/>
  <c r="T9" i="9"/>
  <c r="V9" i="9" s="1"/>
  <c r="T13" i="9"/>
  <c r="V13" i="9" s="1"/>
  <c r="T15" i="9"/>
  <c r="V15" i="9" s="1"/>
  <c r="T23" i="9"/>
  <c r="V23" i="9" s="1"/>
  <c r="T30" i="9"/>
  <c r="V30" i="9" s="1"/>
  <c r="T41" i="9"/>
  <c r="V41" i="9" s="1"/>
  <c r="T46" i="9"/>
  <c r="V46" i="9" s="1"/>
  <c r="T48" i="9"/>
  <c r="V48" i="9" s="1"/>
  <c r="T65" i="9"/>
  <c r="V65" i="9" s="1"/>
  <c r="T71" i="9"/>
  <c r="V71" i="9" s="1"/>
  <c r="T76" i="9"/>
  <c r="V76" i="9" s="1"/>
  <c r="J80" i="9"/>
  <c r="L80" i="9" s="1"/>
  <c r="J84" i="9"/>
  <c r="L84" i="9" s="1"/>
  <c r="T89" i="9"/>
  <c r="V89" i="9" s="1"/>
  <c r="V90" i="9"/>
  <c r="T96" i="9"/>
  <c r="V96" i="9" s="1"/>
  <c r="T121" i="9"/>
  <c r="V121" i="9" s="1"/>
  <c r="J122" i="9"/>
  <c r="L122" i="9" s="1"/>
  <c r="T132" i="9"/>
  <c r="T137" i="9"/>
  <c r="V137" i="9" s="1"/>
  <c r="T144" i="9"/>
  <c r="V144" i="9" s="1"/>
  <c r="T149" i="9"/>
  <c r="V149" i="9" s="1"/>
  <c r="T153" i="9"/>
  <c r="V153" i="9" s="1"/>
  <c r="J154" i="9"/>
  <c r="L154" i="9" s="1"/>
  <c r="T168" i="9"/>
  <c r="V168" i="9" s="1"/>
  <c r="T171" i="9"/>
  <c r="V171" i="9" s="1"/>
  <c r="T184" i="9"/>
  <c r="V184" i="9" s="1"/>
  <c r="V186" i="9"/>
  <c r="T195" i="9"/>
  <c r="V195" i="9" s="1"/>
  <c r="T198" i="9"/>
  <c r="V198" i="9" s="1"/>
  <c r="J202" i="9"/>
  <c r="L202" i="9" s="1"/>
  <c r="T225" i="9"/>
  <c r="V225" i="9" s="1"/>
  <c r="T227" i="9"/>
  <c r="V227" i="9" s="1"/>
  <c r="T229" i="9"/>
  <c r="V229" i="9" s="1"/>
  <c r="T268" i="9"/>
  <c r="V268" i="9" s="1"/>
  <c r="T280" i="9"/>
  <c r="V280" i="9" s="1"/>
  <c r="V282" i="9"/>
  <c r="V291" i="9"/>
  <c r="V298" i="9"/>
  <c r="T299" i="9"/>
  <c r="V299" i="9" s="1"/>
  <c r="T321" i="9"/>
  <c r="V321" i="9" s="1"/>
  <c r="T325" i="9"/>
  <c r="V325" i="9" s="1"/>
  <c r="T344" i="9"/>
  <c r="V344" i="9" s="1"/>
  <c r="T347" i="9"/>
  <c r="V347" i="9" s="1"/>
  <c r="J348" i="9"/>
  <c r="L348" i="9" s="1"/>
  <c r="T351" i="9"/>
  <c r="V351" i="9" s="1"/>
  <c r="T357" i="9"/>
  <c r="V357" i="9" s="1"/>
  <c r="V365" i="9"/>
  <c r="V374" i="9"/>
  <c r="T378" i="9"/>
  <c r="V378" i="9" s="1"/>
  <c r="T380" i="9"/>
  <c r="V380" i="9" s="1"/>
  <c r="V386" i="9"/>
  <c r="J389" i="9"/>
  <c r="L389" i="9" s="1"/>
  <c r="T437" i="9"/>
  <c r="T441" i="9"/>
  <c r="V441" i="9" s="1"/>
  <c r="V455" i="9"/>
  <c r="V464" i="9"/>
  <c r="V474" i="9"/>
  <c r="T479" i="9"/>
  <c r="V479" i="9" s="1"/>
  <c r="T506" i="9"/>
  <c r="V506" i="9" s="1"/>
  <c r="T514" i="9"/>
  <c r="V514" i="9" s="1"/>
  <c r="T524" i="9"/>
  <c r="V524" i="9" s="1"/>
  <c r="T541" i="9"/>
  <c r="V541" i="9" s="1"/>
  <c r="T572" i="9"/>
  <c r="V572" i="9" s="1"/>
  <c r="J581" i="9"/>
  <c r="L581" i="9" s="1"/>
  <c r="T590" i="9"/>
  <c r="V590" i="9" s="1"/>
  <c r="V615" i="9"/>
  <c r="T637" i="9"/>
  <c r="V637" i="9" s="1"/>
  <c r="T639" i="9"/>
  <c r="V639" i="9" s="1"/>
  <c r="V642" i="9"/>
  <c r="J659" i="9"/>
  <c r="L659" i="9" s="1"/>
  <c r="T666" i="9"/>
  <c r="V666" i="9" s="1"/>
  <c r="T671" i="9"/>
  <c r="T674" i="9"/>
  <c r="V674" i="9" s="1"/>
  <c r="T685" i="9"/>
  <c r="V685" i="9" s="1"/>
  <c r="T766" i="9"/>
  <c r="V766" i="9" s="1"/>
  <c r="T805" i="9"/>
  <c r="V805" i="9" s="1"/>
  <c r="T832" i="9"/>
  <c r="V832" i="9" s="1"/>
  <c r="T884" i="9"/>
  <c r="V884" i="9" s="1"/>
  <c r="J889" i="9"/>
  <c r="L889" i="9" s="1"/>
  <c r="T892" i="9"/>
  <c r="V892" i="9" s="1"/>
  <c r="T894" i="9"/>
  <c r="V894" i="9" s="1"/>
  <c r="T899" i="9"/>
  <c r="V899" i="9" s="1"/>
  <c r="J906" i="9"/>
  <c r="L906" i="9" s="1"/>
  <c r="V910" i="9"/>
  <c r="T918" i="9"/>
  <c r="V918" i="9" s="1"/>
  <c r="T922" i="9"/>
  <c r="V922" i="9" s="1"/>
  <c r="T931" i="9"/>
  <c r="V931" i="9" s="1"/>
  <c r="J932" i="9"/>
  <c r="L932" i="9" s="1"/>
  <c r="T944" i="9"/>
  <c r="V944" i="9" s="1"/>
  <c r="V989" i="9"/>
  <c r="T992" i="9"/>
  <c r="V992" i="9" s="1"/>
  <c r="T1003" i="9"/>
  <c r="V1003" i="9" s="1"/>
  <c r="T1058" i="9"/>
  <c r="V1058" i="9" s="1"/>
  <c r="T1084" i="9"/>
  <c r="V1084" i="9" s="1"/>
  <c r="T1197" i="9"/>
  <c r="V1197" i="9" s="1"/>
  <c r="T1308" i="9"/>
  <c r="V1308" i="9" s="1"/>
  <c r="T1311" i="9"/>
  <c r="V1335" i="9"/>
  <c r="T1393" i="9"/>
  <c r="V1393" i="9" s="1"/>
  <c r="T1452" i="9"/>
  <c r="V1452" i="9" s="1"/>
  <c r="T1550" i="9"/>
  <c r="V1550" i="9" s="1"/>
  <c r="T758" i="9"/>
  <c r="V758" i="9" s="1"/>
  <c r="T764" i="9"/>
  <c r="V764" i="9" s="1"/>
  <c r="J803" i="9"/>
  <c r="L803" i="9" s="1"/>
  <c r="V835" i="9"/>
  <c r="T841" i="9"/>
  <c r="V841" i="9" s="1"/>
  <c r="T852" i="9"/>
  <c r="V852" i="9" s="1"/>
  <c r="V858" i="9"/>
  <c r="T860" i="9"/>
  <c r="T900" i="9"/>
  <c r="T930" i="9"/>
  <c r="V930" i="9" s="1"/>
  <c r="T991" i="9"/>
  <c r="V991" i="9" s="1"/>
  <c r="J1073" i="9"/>
  <c r="L1073" i="9" s="1"/>
  <c r="V1123" i="9"/>
  <c r="V1142" i="9"/>
  <c r="V1144" i="9"/>
  <c r="T1152" i="9"/>
  <c r="V1152" i="9" s="1"/>
  <c r="V1182" i="9"/>
  <c r="T1196" i="9"/>
  <c r="V1196" i="9" s="1"/>
  <c r="V1208" i="9"/>
  <c r="T1238" i="9"/>
  <c r="V1238" i="9" s="1"/>
  <c r="J1324" i="9"/>
  <c r="L1324" i="9" s="1"/>
  <c r="V1346" i="9"/>
  <c r="T1348" i="9"/>
  <c r="V1348" i="9" s="1"/>
  <c r="T1363" i="9"/>
  <c r="V1363" i="9" s="1"/>
  <c r="T1370" i="9"/>
  <c r="V1370" i="9" s="1"/>
  <c r="T1405" i="9"/>
  <c r="T1420" i="9"/>
  <c r="V1420" i="9" s="1"/>
  <c r="T1449" i="9"/>
  <c r="V1449" i="9" s="1"/>
  <c r="V1498" i="9"/>
  <c r="V1533" i="9"/>
  <c r="T1542" i="9"/>
  <c r="V1542" i="9" s="1"/>
  <c r="T1543" i="9"/>
  <c r="V1543" i="9" s="1"/>
  <c r="T1556" i="9"/>
  <c r="V1556" i="9" s="1"/>
  <c r="T1558" i="9"/>
  <c r="V1558" i="9" s="1"/>
  <c r="V1566" i="9"/>
  <c r="T1568" i="9"/>
  <c r="V1568" i="9" s="1"/>
  <c r="T1580" i="9"/>
  <c r="V1580" i="9" s="1"/>
  <c r="T1586" i="9"/>
  <c r="V1586" i="9" s="1"/>
  <c r="T1591" i="9"/>
  <c r="V1591" i="9" s="1"/>
  <c r="J1592" i="9"/>
  <c r="L1592" i="9" s="1"/>
  <c r="T1596" i="9"/>
  <c r="V1596" i="9" s="1"/>
  <c r="T1599" i="9"/>
  <c r="V1599" i="9" s="1"/>
  <c r="T1601" i="9"/>
  <c r="V1601" i="9" s="1"/>
  <c r="T1603" i="9"/>
  <c r="V1603" i="9" s="1"/>
  <c r="T1610" i="9"/>
  <c r="T1616" i="9"/>
  <c r="V1616" i="9" s="1"/>
  <c r="J1617" i="9"/>
  <c r="L1617" i="9" s="1"/>
  <c r="J1621" i="9"/>
  <c r="L1621" i="9" s="1"/>
  <c r="T1622" i="9"/>
  <c r="T1624" i="9"/>
  <c r="V1624" i="9" s="1"/>
  <c r="T1628" i="9"/>
  <c r="V1628" i="9" s="1"/>
  <c r="T1629" i="9"/>
  <c r="V1629" i="9" s="1"/>
  <c r="T1644" i="9"/>
  <c r="T1649" i="9"/>
  <c r="V1649" i="9" s="1"/>
  <c r="T1663" i="9"/>
  <c r="V1663" i="9" s="1"/>
  <c r="J1664" i="9"/>
  <c r="T1673" i="9"/>
  <c r="V1673" i="9" s="1"/>
  <c r="T1679" i="9"/>
  <c r="V1679" i="9" s="1"/>
  <c r="T1685" i="9"/>
  <c r="V1685" i="9" s="1"/>
  <c r="V1714" i="9"/>
  <c r="J740" i="9"/>
  <c r="L740" i="9" s="1"/>
  <c r="T744" i="9"/>
  <c r="T753" i="9"/>
  <c r="V753" i="9" s="1"/>
  <c r="J771" i="9"/>
  <c r="T777" i="9"/>
  <c r="V777" i="9" s="1"/>
  <c r="T797" i="9"/>
  <c r="V797" i="9" s="1"/>
  <c r="T800" i="9"/>
  <c r="V800" i="9" s="1"/>
  <c r="T801" i="9"/>
  <c r="T807" i="9"/>
  <c r="V807" i="9" s="1"/>
  <c r="T810" i="9"/>
  <c r="V810" i="9" s="1"/>
  <c r="T812" i="9"/>
  <c r="V812" i="9" s="1"/>
  <c r="V821" i="9"/>
  <c r="T836" i="9"/>
  <c r="V836" i="9" s="1"/>
  <c r="T842" i="9"/>
  <c r="V842" i="9" s="1"/>
  <c r="J847" i="9"/>
  <c r="L847" i="9" s="1"/>
  <c r="T848" i="9"/>
  <c r="V848" i="9" s="1"/>
  <c r="J849" i="9"/>
  <c r="L849" i="9" s="1"/>
  <c r="T855" i="9"/>
  <c r="V855" i="9" s="1"/>
  <c r="T869" i="9"/>
  <c r="J873" i="9"/>
  <c r="J876" i="9"/>
  <c r="L876" i="9" s="1"/>
  <c r="T878" i="9"/>
  <c r="V878" i="9" s="1"/>
  <c r="J891" i="9"/>
  <c r="T891" i="9"/>
  <c r="V891" i="9" s="1"/>
  <c r="T947" i="9"/>
  <c r="T953" i="9"/>
  <c r="V953" i="9" s="1"/>
  <c r="T959" i="9"/>
  <c r="V959" i="9" s="1"/>
  <c r="T963" i="9"/>
  <c r="V963" i="9" s="1"/>
  <c r="T965" i="9"/>
  <c r="V965" i="9" s="1"/>
  <c r="T968" i="9"/>
  <c r="V968" i="9" s="1"/>
  <c r="T971" i="9"/>
  <c r="T977" i="9"/>
  <c r="V977" i="9" s="1"/>
  <c r="T984" i="9"/>
  <c r="V984" i="9" s="1"/>
  <c r="J994" i="9"/>
  <c r="L994" i="9" s="1"/>
  <c r="T1007" i="9"/>
  <c r="V1007" i="9" s="1"/>
  <c r="T1014" i="9"/>
  <c r="V1014" i="9" s="1"/>
  <c r="T1023" i="9"/>
  <c r="V1023" i="9" s="1"/>
  <c r="T1025" i="9"/>
  <c r="V1025" i="9" s="1"/>
  <c r="J1028" i="9"/>
  <c r="L1028" i="9" s="1"/>
  <c r="T1031" i="9"/>
  <c r="V1031" i="9" s="1"/>
  <c r="J1032" i="9"/>
  <c r="L1032" i="9" s="1"/>
  <c r="T1041" i="9"/>
  <c r="V1041" i="9" s="1"/>
  <c r="T1046" i="9"/>
  <c r="V1046" i="9" s="1"/>
  <c r="T1051" i="9"/>
  <c r="T1053" i="9"/>
  <c r="V1053" i="9" s="1"/>
  <c r="T1057" i="9"/>
  <c r="V1057" i="9" s="1"/>
  <c r="T1060" i="9"/>
  <c r="V1060" i="9" s="1"/>
  <c r="T1065" i="9"/>
  <c r="V1065" i="9" s="1"/>
  <c r="T1069" i="9"/>
  <c r="V1069" i="9" s="1"/>
  <c r="J1087" i="9"/>
  <c r="L1087" i="9" s="1"/>
  <c r="T1097" i="9"/>
  <c r="V1097" i="9" s="1"/>
  <c r="T1103" i="9"/>
  <c r="T1106" i="9"/>
  <c r="V1106" i="9" s="1"/>
  <c r="T1109" i="9"/>
  <c r="V1109" i="9" s="1"/>
  <c r="J1139" i="9"/>
  <c r="L1139" i="9" s="1"/>
  <c r="T1146" i="9"/>
  <c r="V1146" i="9" s="1"/>
  <c r="T1177" i="9"/>
  <c r="V1177" i="9" s="1"/>
  <c r="T1180" i="9"/>
  <c r="T1198" i="9"/>
  <c r="V1198" i="9" s="1"/>
  <c r="J1199" i="9"/>
  <c r="L1199" i="9" s="1"/>
  <c r="V1211" i="9"/>
  <c r="V1215" i="9"/>
  <c r="T1229" i="9"/>
  <c r="V1229" i="9" s="1"/>
  <c r="T1231" i="9"/>
  <c r="V1231" i="9" s="1"/>
  <c r="T1233" i="9"/>
  <c r="V1233" i="9" s="1"/>
  <c r="T1249" i="9"/>
  <c r="V1249" i="9" s="1"/>
  <c r="J1252" i="9"/>
  <c r="L1252" i="9" s="1"/>
  <c r="J1258" i="9"/>
  <c r="L1258" i="9" s="1"/>
  <c r="T1261" i="9"/>
  <c r="V1261" i="9" s="1"/>
  <c r="T1278" i="9"/>
  <c r="V1278" i="9" s="1"/>
  <c r="T1283" i="9"/>
  <c r="V1283" i="9" s="1"/>
  <c r="V1286" i="9"/>
  <c r="T1289" i="9"/>
  <c r="V1289" i="9" s="1"/>
  <c r="T1304" i="9"/>
  <c r="T1322" i="9"/>
  <c r="T1324" i="9"/>
  <c r="V1324" i="9" s="1"/>
  <c r="T1329" i="9"/>
  <c r="V1329" i="9" s="1"/>
  <c r="T1347" i="9"/>
  <c r="V1347" i="9" s="1"/>
  <c r="T1349" i="9"/>
  <c r="T1357" i="9"/>
  <c r="V1357" i="9" s="1"/>
  <c r="T1377" i="9"/>
  <c r="V1377" i="9" s="1"/>
  <c r="J1378" i="9"/>
  <c r="L1378" i="9" s="1"/>
  <c r="T1392" i="9"/>
  <c r="V1392" i="9" s="1"/>
  <c r="J1400" i="9"/>
  <c r="L1400" i="9" s="1"/>
  <c r="T1404" i="9"/>
  <c r="V1404" i="9" s="1"/>
  <c r="T1412" i="9"/>
  <c r="V1412" i="9" s="1"/>
  <c r="T1414" i="9"/>
  <c r="T1421" i="9"/>
  <c r="V1421" i="9" s="1"/>
  <c r="J1426" i="9"/>
  <c r="L1426" i="9" s="1"/>
  <c r="T1430" i="9"/>
  <c r="V1430" i="9" s="1"/>
  <c r="T1436" i="9"/>
  <c r="V1436" i="9" s="1"/>
  <c r="T1441" i="9"/>
  <c r="V1441" i="9" s="1"/>
  <c r="T1445" i="9"/>
  <c r="V1445" i="9" s="1"/>
  <c r="T1470" i="9"/>
  <c r="V1470" i="9" s="1"/>
  <c r="T1483" i="9"/>
  <c r="V1483" i="9" s="1"/>
  <c r="T1491" i="9"/>
  <c r="T1506" i="9"/>
  <c r="V1506" i="9" s="1"/>
  <c r="T1510" i="9"/>
  <c r="V1510" i="9" s="1"/>
  <c r="T1518" i="9"/>
  <c r="J1519" i="9"/>
  <c r="L1519" i="9" s="1"/>
  <c r="T1524" i="9"/>
  <c r="V1524" i="9" s="1"/>
  <c r="T1526" i="9"/>
  <c r="V1526" i="9" s="1"/>
  <c r="T1529" i="9"/>
  <c r="V1529" i="9" s="1"/>
  <c r="T1544" i="9"/>
  <c r="T1549" i="9"/>
  <c r="V1549" i="9" s="1"/>
  <c r="T1552" i="9"/>
  <c r="V1552" i="9" s="1"/>
  <c r="T1560" i="9"/>
  <c r="V1560" i="9" s="1"/>
  <c r="T1562" i="9"/>
  <c r="V1562" i="9" s="1"/>
  <c r="J1573" i="9"/>
  <c r="L1573" i="9" s="1"/>
  <c r="V1577" i="9"/>
  <c r="T1581" i="9"/>
  <c r="V1581" i="9" s="1"/>
  <c r="T1582" i="9"/>
  <c r="V1582" i="9" s="1"/>
  <c r="T1598" i="9"/>
  <c r="V1598" i="9" s="1"/>
  <c r="J1599" i="9"/>
  <c r="L1599" i="9" s="1"/>
  <c r="T1608" i="9"/>
  <c r="V1608" i="9" s="1"/>
  <c r="T1614" i="9"/>
  <c r="V1614" i="9" s="1"/>
  <c r="V1618" i="9"/>
  <c r="T1623" i="9"/>
  <c r="V1623" i="9" s="1"/>
  <c r="T1634" i="9"/>
  <c r="V1634" i="9" s="1"/>
  <c r="T1651" i="9"/>
  <c r="V1651" i="9" s="1"/>
  <c r="T1655" i="9"/>
  <c r="V1655" i="9" s="1"/>
  <c r="T1674" i="9"/>
  <c r="V1674" i="9" s="1"/>
  <c r="T1680" i="9"/>
  <c r="V1680" i="9" s="1"/>
  <c r="T1686" i="9"/>
  <c r="V1686" i="9" s="1"/>
  <c r="T1702" i="9"/>
  <c r="V1702" i="9" s="1"/>
  <c r="V1706" i="9"/>
  <c r="T1730" i="9"/>
  <c r="V1730" i="9" s="1"/>
  <c r="T1745" i="9"/>
  <c r="V1745" i="9" s="1"/>
  <c r="T1751" i="9"/>
  <c r="T1763" i="9"/>
  <c r="V1763" i="9" s="1"/>
  <c r="J1769" i="9"/>
  <c r="L1769" i="9" s="1"/>
  <c r="T1798" i="9"/>
  <c r="V1798" i="9" s="1"/>
  <c r="V1811" i="9"/>
  <c r="T1833" i="9"/>
  <c r="T1365" i="9"/>
  <c r="V1365" i="9" s="1"/>
  <c r="J1368" i="9"/>
  <c r="L1368" i="9" s="1"/>
  <c r="T1369" i="9"/>
  <c r="V1369" i="9" s="1"/>
  <c r="T1386" i="9"/>
  <c r="V1386" i="9" s="1"/>
  <c r="T1389" i="9"/>
  <c r="V1389" i="9" s="1"/>
  <c r="T1398" i="9"/>
  <c r="V1399" i="9"/>
  <c r="T1423" i="9"/>
  <c r="V1423" i="9" s="1"/>
  <c r="J1432" i="9"/>
  <c r="L1432" i="9" s="1"/>
  <c r="T1446" i="9"/>
  <c r="V1446" i="9" s="1"/>
  <c r="J1447" i="9"/>
  <c r="L1447" i="9" s="1"/>
  <c r="V1453" i="9"/>
  <c r="T1462" i="9"/>
  <c r="T1464" i="9"/>
  <c r="V1464" i="9" s="1"/>
  <c r="T1466" i="9"/>
  <c r="V1466" i="9" s="1"/>
  <c r="T1472" i="9"/>
  <c r="V1472" i="9" s="1"/>
  <c r="T1474" i="9"/>
  <c r="T1489" i="9"/>
  <c r="V1489" i="9" s="1"/>
  <c r="T1497" i="9"/>
  <c r="T1516" i="9"/>
  <c r="V1516" i="9" s="1"/>
  <c r="J1526" i="9"/>
  <c r="L1526" i="9" s="1"/>
  <c r="T1547" i="9"/>
  <c r="V1547" i="9" s="1"/>
  <c r="T1553" i="9"/>
  <c r="V1553" i="9" s="1"/>
  <c r="T1561" i="9"/>
  <c r="V1561" i="9" s="1"/>
  <c r="T1570" i="9"/>
  <c r="V1570" i="9" s="1"/>
  <c r="T1575" i="9"/>
  <c r="V1575" i="9" s="1"/>
  <c r="T1583" i="9"/>
  <c r="V1583" i="9" s="1"/>
  <c r="V1589" i="9"/>
  <c r="T1600" i="9"/>
  <c r="V1600" i="9" s="1"/>
  <c r="V1611" i="9"/>
  <c r="J1616" i="9"/>
  <c r="L1616" i="9" s="1"/>
  <c r="T1619" i="9"/>
  <c r="V1619" i="9" s="1"/>
  <c r="T1635" i="9"/>
  <c r="V1635" i="9" s="1"/>
  <c r="T1638" i="9"/>
  <c r="V1638" i="9" s="1"/>
  <c r="T1648" i="9"/>
  <c r="V1648" i="9" s="1"/>
  <c r="T1653" i="9"/>
  <c r="V1653" i="9" s="1"/>
  <c r="V1658" i="9"/>
  <c r="V1676" i="9"/>
  <c r="T1696" i="9"/>
  <c r="T1728" i="9"/>
  <c r="V1728" i="9" s="1"/>
  <c r="V1787" i="9"/>
  <c r="T1819" i="9"/>
  <c r="V1819" i="9" s="1"/>
  <c r="T1824" i="9"/>
  <c r="V1824" i="9" s="1"/>
  <c r="T1830" i="9"/>
  <c r="V1830" i="9" s="1"/>
  <c r="T1902" i="9"/>
  <c r="V1902" i="9" s="1"/>
  <c r="T1692" i="9"/>
  <c r="V1692" i="9" s="1"/>
  <c r="T1719" i="9"/>
  <c r="T1722" i="9"/>
  <c r="V1722" i="9" s="1"/>
  <c r="V1735" i="9"/>
  <c r="V1762" i="9"/>
  <c r="T1769" i="9"/>
  <c r="V1769" i="9" s="1"/>
  <c r="T1772" i="9"/>
  <c r="V1772" i="9" s="1"/>
  <c r="T1784" i="9"/>
  <c r="V1784" i="9" s="1"/>
  <c r="T1793" i="9"/>
  <c r="V1793" i="9" s="1"/>
  <c r="T1796" i="9"/>
  <c r="V1796" i="9" s="1"/>
  <c r="J1798" i="9"/>
  <c r="L1798" i="9" s="1"/>
  <c r="J1799" i="9"/>
  <c r="L1799" i="9" s="1"/>
  <c r="T1818" i="9"/>
  <c r="V1818" i="9" s="1"/>
  <c r="J1826" i="9"/>
  <c r="L1826" i="9" s="1"/>
  <c r="T1828" i="9"/>
  <c r="V1828" i="9" s="1"/>
  <c r="V1841" i="9"/>
  <c r="T1845" i="9"/>
  <c r="V1845" i="9" s="1"/>
  <c r="T1850" i="9"/>
  <c r="V1850" i="9" s="1"/>
  <c r="V1870" i="9"/>
  <c r="T1872" i="9"/>
  <c r="V1872" i="9" s="1"/>
  <c r="T1874" i="9"/>
  <c r="V1874" i="9" s="1"/>
  <c r="T1938" i="9"/>
  <c r="V1938" i="9" s="1"/>
  <c r="T1983" i="9"/>
  <c r="V1983" i="9" s="1"/>
  <c r="T1996" i="9"/>
  <c r="V1996" i="9" s="1"/>
  <c r="V1998" i="9"/>
  <c r="V2000" i="9"/>
  <c r="T2014" i="9"/>
  <c r="V2014" i="9" s="1"/>
  <c r="T2026" i="9"/>
  <c r="V2026" i="9" s="1"/>
  <c r="V2058" i="9"/>
  <c r="T2081" i="9"/>
  <c r="V2081" i="9" s="1"/>
  <c r="J2092" i="9"/>
  <c r="L2092" i="9" s="1"/>
  <c r="J2118" i="9"/>
  <c r="L2118" i="9" s="1"/>
  <c r="T2130" i="9"/>
  <c r="V2130" i="9" s="1"/>
  <c r="V2157" i="9"/>
  <c r="V2184" i="9"/>
  <c r="T2329" i="9"/>
  <c r="V2329" i="9" s="1"/>
  <c r="V1688" i="9"/>
  <c r="V1694" i="9"/>
  <c r="T1710" i="9"/>
  <c r="V1710" i="9" s="1"/>
  <c r="J1716" i="9"/>
  <c r="L1716" i="9" s="1"/>
  <c r="T1724" i="9"/>
  <c r="V1724" i="9" s="1"/>
  <c r="T1729" i="9"/>
  <c r="V1729" i="9" s="1"/>
  <c r="T1733" i="9"/>
  <c r="V1733" i="9" s="1"/>
  <c r="T1736" i="9"/>
  <c r="V1736" i="9" s="1"/>
  <c r="T1757" i="9"/>
  <c r="V1757" i="9" s="1"/>
  <c r="T1760" i="9"/>
  <c r="T1765" i="9"/>
  <c r="V1765" i="9" s="1"/>
  <c r="T1779" i="9"/>
  <c r="V1779" i="9" s="1"/>
  <c r="T1785" i="9"/>
  <c r="V1785" i="9" s="1"/>
  <c r="T1795" i="9"/>
  <c r="V1795" i="9" s="1"/>
  <c r="T1800" i="9"/>
  <c r="V1800" i="9" s="1"/>
  <c r="T1805" i="9"/>
  <c r="V1805" i="9" s="1"/>
  <c r="J1813" i="9"/>
  <c r="L1813" i="9" s="1"/>
  <c r="T1814" i="9"/>
  <c r="V1814" i="9" s="1"/>
  <c r="T1815" i="9"/>
  <c r="V1815" i="9" s="1"/>
  <c r="T1817" i="9"/>
  <c r="V1817" i="9" s="1"/>
  <c r="T1820" i="9"/>
  <c r="V1820" i="9" s="1"/>
  <c r="T1829" i="9"/>
  <c r="V1829" i="9" s="1"/>
  <c r="J1845" i="9"/>
  <c r="L1845" i="9" s="1"/>
  <c r="T1849" i="9"/>
  <c r="V1849" i="9" s="1"/>
  <c r="T1852" i="9"/>
  <c r="V1852" i="9" s="1"/>
  <c r="T1855" i="9"/>
  <c r="V1855" i="9" s="1"/>
  <c r="T1862" i="9"/>
  <c r="V1862" i="9" s="1"/>
  <c r="T1878" i="9"/>
  <c r="V1878" i="9" s="1"/>
  <c r="T1898" i="9"/>
  <c r="V1898" i="9" s="1"/>
  <c r="T1901" i="9"/>
  <c r="V1901" i="9" s="1"/>
  <c r="T1905" i="9"/>
  <c r="V1905" i="9" s="1"/>
  <c r="V1913" i="9"/>
  <c r="T1920" i="9"/>
  <c r="V1920" i="9" s="1"/>
  <c r="T1925" i="9"/>
  <c r="V1925" i="9" s="1"/>
  <c r="T1934" i="9"/>
  <c r="V1934" i="9" s="1"/>
  <c r="T1939" i="9"/>
  <c r="V1939" i="9" s="1"/>
  <c r="T1941" i="9"/>
  <c r="T1946" i="9"/>
  <c r="V1946" i="9" s="1"/>
  <c r="T1950" i="9"/>
  <c r="T1958" i="9"/>
  <c r="V1958" i="9" s="1"/>
  <c r="T1969" i="9"/>
  <c r="V1969" i="9" s="1"/>
  <c r="T1972" i="9"/>
  <c r="T1993" i="9"/>
  <c r="V1993" i="9" s="1"/>
  <c r="T1997" i="9"/>
  <c r="V1997" i="9" s="1"/>
  <c r="T2010" i="9"/>
  <c r="V2010" i="9" s="1"/>
  <c r="T2019" i="9"/>
  <c r="V2019" i="9" s="1"/>
  <c r="T2023" i="9"/>
  <c r="V2023" i="9" s="1"/>
  <c r="T2035" i="9"/>
  <c r="V2035" i="9" s="1"/>
  <c r="T2040" i="9"/>
  <c r="V2040" i="9" s="1"/>
  <c r="T2042" i="9"/>
  <c r="V2042" i="9" s="1"/>
  <c r="T2044" i="9"/>
  <c r="V2044" i="9" s="1"/>
  <c r="T2054" i="9"/>
  <c r="V2054" i="9" s="1"/>
  <c r="T2082" i="9"/>
  <c r="V2082" i="9" s="1"/>
  <c r="T2084" i="9"/>
  <c r="V2084" i="9" s="1"/>
  <c r="T2085" i="9"/>
  <c r="V2085" i="9" s="1"/>
  <c r="T2090" i="9"/>
  <c r="V2090" i="9" s="1"/>
  <c r="V2249" i="9"/>
  <c r="V2279" i="9"/>
  <c r="V2293" i="9"/>
  <c r="T2320" i="9"/>
  <c r="V2320" i="9" s="1"/>
  <c r="T1853" i="9"/>
  <c r="V1853" i="9" s="1"/>
  <c r="T1879" i="9"/>
  <c r="V1879" i="9" s="1"/>
  <c r="T1880" i="9"/>
  <c r="V1880" i="9" s="1"/>
  <c r="T1886" i="9"/>
  <c r="V1886" i="9" s="1"/>
  <c r="T1889" i="9"/>
  <c r="V1889" i="9" s="1"/>
  <c r="T1899" i="9"/>
  <c r="V1899" i="9" s="1"/>
  <c r="T1906" i="9"/>
  <c r="V1906" i="9" s="1"/>
  <c r="V1908" i="9"/>
  <c r="T1916" i="9"/>
  <c r="V1916" i="9" s="1"/>
  <c r="T1933" i="9"/>
  <c r="V1933" i="9" s="1"/>
  <c r="J1934" i="9"/>
  <c r="L1934" i="9" s="1"/>
  <c r="T1944" i="9"/>
  <c r="V1944" i="9" s="1"/>
  <c r="J1945" i="9"/>
  <c r="L1945" i="9" s="1"/>
  <c r="T1968" i="9"/>
  <c r="J1976" i="9"/>
  <c r="L1976" i="9" s="1"/>
  <c r="T1995" i="9"/>
  <c r="V1995" i="9" s="1"/>
  <c r="T2004" i="9"/>
  <c r="V2004" i="9" s="1"/>
  <c r="T2016" i="9"/>
  <c r="V2016" i="9" s="1"/>
  <c r="T2043" i="9"/>
  <c r="V2043" i="9" s="1"/>
  <c r="T2045" i="9"/>
  <c r="V2045" i="9" s="1"/>
  <c r="J2046" i="9"/>
  <c r="T2049" i="9"/>
  <c r="V2049" i="9" s="1"/>
  <c r="T2051" i="9"/>
  <c r="V2051" i="9" s="1"/>
  <c r="T2070" i="9"/>
  <c r="V2070" i="9" s="1"/>
  <c r="T2076" i="9"/>
  <c r="V2076" i="9" s="1"/>
  <c r="T2086" i="9"/>
  <c r="T2104" i="9"/>
  <c r="V2104" i="9" s="1"/>
  <c r="T2584" i="9"/>
  <c r="V2584" i="9" s="1"/>
  <c r="V2334" i="9"/>
  <c r="V2338" i="9"/>
  <c r="V2358" i="9"/>
  <c r="V2461" i="9"/>
  <c r="V2464" i="9"/>
  <c r="V2481" i="9"/>
  <c r="V2483" i="9"/>
  <c r="V2562" i="9"/>
  <c r="V2568" i="9"/>
  <c r="V2593" i="9"/>
  <c r="V2622" i="9"/>
  <c r="V2778" i="9"/>
  <c r="V2839" i="9"/>
  <c r="V2855" i="9"/>
  <c r="V2857" i="9"/>
  <c r="V2859" i="9"/>
  <c r="V2889" i="9"/>
  <c r="T2926" i="9"/>
  <c r="V2926" i="9" s="1"/>
  <c r="T2928" i="9"/>
  <c r="V2928" i="9" s="1"/>
  <c r="T2943" i="9"/>
  <c r="V2943" i="9" s="1"/>
  <c r="T2946" i="9"/>
  <c r="V2946" i="9" s="1"/>
  <c r="J2947" i="9"/>
  <c r="L2947" i="9" s="1"/>
  <c r="T2948" i="9"/>
  <c r="V2948" i="9" s="1"/>
  <c r="T2953" i="9"/>
  <c r="V2953" i="9" s="1"/>
  <c r="J2956" i="9"/>
  <c r="L2956" i="9" s="1"/>
  <c r="T2959" i="9"/>
  <c r="V2959" i="9" s="1"/>
  <c r="T2963" i="9"/>
  <c r="V2963" i="9" s="1"/>
  <c r="J2969" i="9"/>
  <c r="L2969" i="9" s="1"/>
  <c r="T3001" i="9"/>
  <c r="V3001" i="9" s="1"/>
  <c r="J3025" i="9"/>
  <c r="L3025" i="9" s="1"/>
  <c r="T3045" i="9"/>
  <c r="V3045" i="9" s="1"/>
  <c r="J3051" i="9"/>
  <c r="L3051" i="9" s="1"/>
  <c r="T3057" i="9"/>
  <c r="V3057" i="9" s="1"/>
  <c r="T3067" i="9"/>
  <c r="V3067" i="9" s="1"/>
  <c r="T3077" i="9"/>
  <c r="V3077" i="9" s="1"/>
  <c r="J3078" i="9"/>
  <c r="L3078" i="9" s="1"/>
  <c r="T3098" i="9"/>
  <c r="V3098" i="9" s="1"/>
  <c r="T3107" i="9"/>
  <c r="T3112" i="9"/>
  <c r="V3112" i="9" s="1"/>
  <c r="T3119" i="9"/>
  <c r="V3119" i="9" s="1"/>
  <c r="T3125" i="9"/>
  <c r="V3125" i="9" s="1"/>
  <c r="V3139" i="9"/>
  <c r="T3161" i="9"/>
  <c r="V3161" i="9" s="1"/>
  <c r="T3172" i="9"/>
  <c r="T2109" i="9"/>
  <c r="V2109" i="9" s="1"/>
  <c r="T2126" i="9"/>
  <c r="V2126" i="9" s="1"/>
  <c r="J2152" i="9"/>
  <c r="L2152" i="9" s="1"/>
  <c r="T2167" i="9"/>
  <c r="V2167" i="9" s="1"/>
  <c r="T2181" i="9"/>
  <c r="V2181" i="9" s="1"/>
  <c r="J2182" i="9"/>
  <c r="L2182" i="9" s="1"/>
  <c r="T2197" i="9"/>
  <c r="V2197" i="9" s="1"/>
  <c r="T2212" i="9"/>
  <c r="V2212" i="9" s="1"/>
  <c r="T2217" i="9"/>
  <c r="V2217" i="9" s="1"/>
  <c r="J2220" i="9"/>
  <c r="L2220" i="9" s="1"/>
  <c r="T2223" i="9"/>
  <c r="V2223" i="9" s="1"/>
  <c r="J2228" i="9"/>
  <c r="L2228" i="9" s="1"/>
  <c r="T2232" i="9"/>
  <c r="T2243" i="9"/>
  <c r="V2243" i="9" s="1"/>
  <c r="T2245" i="9"/>
  <c r="V2245" i="9" s="1"/>
  <c r="T2258" i="9"/>
  <c r="V2258" i="9" s="1"/>
  <c r="T2266" i="9"/>
  <c r="V2266" i="9" s="1"/>
  <c r="T2271" i="9"/>
  <c r="V2271" i="9" s="1"/>
  <c r="T2275" i="9"/>
  <c r="V2275" i="9" s="1"/>
  <c r="T2278" i="9"/>
  <c r="V2278" i="9" s="1"/>
  <c r="T2281" i="9"/>
  <c r="V2281" i="9" s="1"/>
  <c r="T2299" i="9"/>
  <c r="V2299" i="9" s="1"/>
  <c r="T2305" i="9"/>
  <c r="V2305" i="9" s="1"/>
  <c r="T2306" i="9"/>
  <c r="V2306" i="9" s="1"/>
  <c r="T2308" i="9"/>
  <c r="V2308" i="9" s="1"/>
  <c r="T2316" i="9"/>
  <c r="V2316" i="9" s="1"/>
  <c r="T2318" i="9"/>
  <c r="V2318" i="9" s="1"/>
  <c r="T2327" i="9"/>
  <c r="V2327" i="9" s="1"/>
  <c r="T2332" i="9"/>
  <c r="V2332" i="9" s="1"/>
  <c r="T2344" i="9"/>
  <c r="T2353" i="9"/>
  <c r="V2353" i="9" s="1"/>
  <c r="T2359" i="9"/>
  <c r="V2359" i="9" s="1"/>
  <c r="T2364" i="9"/>
  <c r="V2364" i="9" s="1"/>
  <c r="T2394" i="9"/>
  <c r="T2397" i="9"/>
  <c r="T2400" i="9"/>
  <c r="V2400" i="9" s="1"/>
  <c r="T2405" i="9"/>
  <c r="V2405" i="9" s="1"/>
  <c r="T2413" i="9"/>
  <c r="V2413" i="9" s="1"/>
  <c r="T2415" i="9"/>
  <c r="V2415" i="9" s="1"/>
  <c r="T2418" i="9"/>
  <c r="V2418" i="9" s="1"/>
  <c r="T2431" i="9"/>
  <c r="V2431" i="9" s="1"/>
  <c r="T2435" i="9"/>
  <c r="V2435" i="9" s="1"/>
  <c r="T2443" i="9"/>
  <c r="V2443" i="9" s="1"/>
  <c r="T2451" i="9"/>
  <c r="V2451" i="9" s="1"/>
  <c r="T2453" i="9"/>
  <c r="V2453" i="9" s="1"/>
  <c r="T2459" i="9"/>
  <c r="T2472" i="9"/>
  <c r="V2472" i="9" s="1"/>
  <c r="T2484" i="9"/>
  <c r="V2484" i="9" s="1"/>
  <c r="T2486" i="9"/>
  <c r="V2486" i="9" s="1"/>
  <c r="T2494" i="9"/>
  <c r="V2494" i="9" s="1"/>
  <c r="T2520" i="9"/>
  <c r="V2520" i="9" s="1"/>
  <c r="T2523" i="9"/>
  <c r="V2523" i="9" s="1"/>
  <c r="J2524" i="9"/>
  <c r="L2524" i="9" s="1"/>
  <c r="T2525" i="9"/>
  <c r="V2525" i="9" s="1"/>
  <c r="T2529" i="9"/>
  <c r="V2529" i="9" s="1"/>
  <c r="T2536" i="9"/>
  <c r="V2536" i="9" s="1"/>
  <c r="T2552" i="9"/>
  <c r="V2552" i="9" s="1"/>
  <c r="T2554" i="9"/>
  <c r="V2554" i="9" s="1"/>
  <c r="J2561" i="9"/>
  <c r="L2561" i="9" s="1"/>
  <c r="T2570" i="9"/>
  <c r="V2570" i="9" s="1"/>
  <c r="T2572" i="9"/>
  <c r="V2572" i="9" s="1"/>
  <c r="T2578" i="9"/>
  <c r="V2578" i="9" s="1"/>
  <c r="T2580" i="9"/>
  <c r="V2580" i="9" s="1"/>
  <c r="T2582" i="9"/>
  <c r="V2582" i="9" s="1"/>
  <c r="T2586" i="9"/>
  <c r="V2586" i="9" s="1"/>
  <c r="J2587" i="9"/>
  <c r="L2587" i="9" s="1"/>
  <c r="T2587" i="9"/>
  <c r="V2587" i="9" s="1"/>
  <c r="T2590" i="9"/>
  <c r="V2590" i="9" s="1"/>
  <c r="T2592" i="9"/>
  <c r="J2600" i="9"/>
  <c r="L2600" i="9" s="1"/>
  <c r="T2605" i="9"/>
  <c r="V2605" i="9" s="1"/>
  <c r="T2623" i="9"/>
  <c r="V2623" i="9" s="1"/>
  <c r="T2626" i="9"/>
  <c r="V2626" i="9" s="1"/>
  <c r="T2629" i="9"/>
  <c r="V2629" i="9" s="1"/>
  <c r="T2641" i="9"/>
  <c r="V2641" i="9" s="1"/>
  <c r="T2645" i="9"/>
  <c r="V2645" i="9" s="1"/>
  <c r="T2658" i="9"/>
  <c r="T2664" i="9"/>
  <c r="T2668" i="9"/>
  <c r="V2668" i="9" s="1"/>
  <c r="T2670" i="9"/>
  <c r="V2670" i="9" s="1"/>
  <c r="T2677" i="9"/>
  <c r="V2677" i="9" s="1"/>
  <c r="T2681" i="9"/>
  <c r="V2681" i="9" s="1"/>
  <c r="J2714" i="9"/>
  <c r="L2714" i="9" s="1"/>
  <c r="T2715" i="9"/>
  <c r="V2715" i="9" s="1"/>
  <c r="T2740" i="9"/>
  <c r="V2740" i="9" s="1"/>
  <c r="T2745" i="9"/>
  <c r="T2748" i="9"/>
  <c r="V2748" i="9" s="1"/>
  <c r="T2757" i="9"/>
  <c r="V2757" i="9" s="1"/>
  <c r="J2777" i="9"/>
  <c r="T2779" i="9"/>
  <c r="J2780" i="9"/>
  <c r="L2780" i="9" s="1"/>
  <c r="T2781" i="9"/>
  <c r="V2781" i="9" s="1"/>
  <c r="T2782" i="9"/>
  <c r="V2782" i="9" s="1"/>
  <c r="T2787" i="9"/>
  <c r="V2787" i="9" s="1"/>
  <c r="J2810" i="9"/>
  <c r="L2810" i="9" s="1"/>
  <c r="T2815" i="9"/>
  <c r="V2815" i="9" s="1"/>
  <c r="J2826" i="9"/>
  <c r="L2826" i="9" s="1"/>
  <c r="T2828" i="9"/>
  <c r="T2830" i="9"/>
  <c r="V2830" i="9" s="1"/>
  <c r="T2834" i="9"/>
  <c r="V2834" i="9" s="1"/>
  <c r="T2837" i="9"/>
  <c r="V2837" i="9" s="1"/>
  <c r="T2851" i="9"/>
  <c r="V2851" i="9" s="1"/>
  <c r="T2862" i="9"/>
  <c r="V2862" i="9" s="1"/>
  <c r="T2865" i="9"/>
  <c r="V2865" i="9" s="1"/>
  <c r="T2875" i="9"/>
  <c r="V2875" i="9" s="1"/>
  <c r="T2877" i="9"/>
  <c r="V2877" i="9" s="1"/>
  <c r="T2897" i="9"/>
  <c r="V2897" i="9" s="1"/>
  <c r="J2910" i="9"/>
  <c r="T2916" i="9"/>
  <c r="V2916" i="9" s="1"/>
  <c r="T2929" i="9"/>
  <c r="V2929" i="9" s="1"/>
  <c r="J2935" i="9"/>
  <c r="L2935" i="9" s="1"/>
  <c r="T2938" i="9"/>
  <c r="V2938" i="9" s="1"/>
  <c r="J2941" i="9"/>
  <c r="L2941" i="9" s="1"/>
  <c r="T2949" i="9"/>
  <c r="V2949" i="9" s="1"/>
  <c r="T2951" i="9"/>
  <c r="V2951" i="9" s="1"/>
  <c r="V2955" i="9"/>
  <c r="T2971" i="9"/>
  <c r="V2971" i="9" s="1"/>
  <c r="J2974" i="9"/>
  <c r="L2974" i="9" s="1"/>
  <c r="T2975" i="9"/>
  <c r="T2977" i="9"/>
  <c r="V2977" i="9" s="1"/>
  <c r="T2981" i="9"/>
  <c r="V2981" i="9" s="1"/>
  <c r="T2983" i="9"/>
  <c r="V2983" i="9" s="1"/>
  <c r="T2986" i="9"/>
  <c r="V2986" i="9" s="1"/>
  <c r="T2992" i="9"/>
  <c r="V2992" i="9" s="1"/>
  <c r="T2997" i="9"/>
  <c r="V2997" i="9" s="1"/>
  <c r="V3017" i="9"/>
  <c r="V3054" i="9"/>
  <c r="T3064" i="9"/>
  <c r="V3064" i="9" s="1"/>
  <c r="T3080" i="9"/>
  <c r="V3080" i="9" s="1"/>
  <c r="V3085" i="9"/>
  <c r="T3090" i="9"/>
  <c r="V3090" i="9" s="1"/>
  <c r="T3100" i="9"/>
  <c r="V3100" i="9" s="1"/>
  <c r="J3122" i="9"/>
  <c r="L3122" i="9" s="1"/>
  <c r="T3123" i="9"/>
  <c r="V3123" i="9" s="1"/>
  <c r="T3146" i="9"/>
  <c r="V3146" i="9" s="1"/>
  <c r="T3148" i="9"/>
  <c r="V3148" i="9" s="1"/>
  <c r="T3155" i="9"/>
  <c r="V3155" i="9" s="1"/>
  <c r="T3169" i="9"/>
  <c r="V3169" i="9" s="1"/>
  <c r="T3183" i="9"/>
  <c r="V3183" i="9" s="1"/>
  <c r="T3186" i="9"/>
  <c r="V3186" i="9" s="1"/>
  <c r="T3189" i="9"/>
  <c r="V3189" i="9" s="1"/>
  <c r="J3192" i="9"/>
  <c r="L3192" i="9" s="1"/>
  <c r="T3194" i="9"/>
  <c r="V3194" i="9" s="1"/>
  <c r="T3240" i="9"/>
  <c r="V3240" i="9" s="1"/>
  <c r="T3343" i="9"/>
  <c r="V3343" i="9" s="1"/>
  <c r="T3360" i="9"/>
  <c r="T3372" i="9"/>
  <c r="V3372" i="9" s="1"/>
  <c r="T2144" i="9"/>
  <c r="T2147" i="9"/>
  <c r="V2147" i="9" s="1"/>
  <c r="T2152" i="9"/>
  <c r="V2152" i="9" s="1"/>
  <c r="T2155" i="9"/>
  <c r="V2155" i="9" s="1"/>
  <c r="T2161" i="9"/>
  <c r="V2161" i="9" s="1"/>
  <c r="J2172" i="9"/>
  <c r="L2172" i="9" s="1"/>
  <c r="T2182" i="9"/>
  <c r="J2183" i="9"/>
  <c r="T2188" i="9"/>
  <c r="V2188" i="9" s="1"/>
  <c r="T2191" i="9"/>
  <c r="V2191" i="9" s="1"/>
  <c r="T2206" i="9"/>
  <c r="V2206" i="9" s="1"/>
  <c r="T2208" i="9"/>
  <c r="V2208" i="9" s="1"/>
  <c r="T2228" i="9"/>
  <c r="V2228" i="9" s="1"/>
  <c r="T2230" i="9"/>
  <c r="T2242" i="9"/>
  <c r="V2242" i="9" s="1"/>
  <c r="T2246" i="9"/>
  <c r="V2246" i="9" s="1"/>
  <c r="T2247" i="9"/>
  <c r="V2247" i="9" s="1"/>
  <c r="J2253" i="9"/>
  <c r="L2253" i="9" s="1"/>
  <c r="T2254" i="9"/>
  <c r="V2254" i="9" s="1"/>
  <c r="T2257" i="9"/>
  <c r="V2257" i="9" s="1"/>
  <c r="T2260" i="9"/>
  <c r="V2260" i="9" s="1"/>
  <c r="T2264" i="9"/>
  <c r="V2264" i="9" s="1"/>
  <c r="T2272" i="9"/>
  <c r="V2272" i="9" s="1"/>
  <c r="T2273" i="9"/>
  <c r="V2273" i="9" s="1"/>
  <c r="T2288" i="9"/>
  <c r="T2292" i="9"/>
  <c r="V2292" i="9" s="1"/>
  <c r="T2298" i="9"/>
  <c r="V2298" i="9" s="1"/>
  <c r="T2301" i="9"/>
  <c r="V2301" i="9" s="1"/>
  <c r="J2313" i="9"/>
  <c r="T2314" i="9"/>
  <c r="V2314" i="9" s="1"/>
  <c r="T2324" i="9"/>
  <c r="J2364" i="9"/>
  <c r="L2364" i="9" s="1"/>
  <c r="T2380" i="9"/>
  <c r="V2380" i="9" s="1"/>
  <c r="T2383" i="9"/>
  <c r="V2383" i="9" s="1"/>
  <c r="T2398" i="9"/>
  <c r="V2398" i="9" s="1"/>
  <c r="T2410" i="9"/>
  <c r="V2410" i="9" s="1"/>
  <c r="J2434" i="9"/>
  <c r="L2434" i="9" s="1"/>
  <c r="T2434" i="9"/>
  <c r="V2434" i="9" s="1"/>
  <c r="T2445" i="9"/>
  <c r="V2445" i="9" s="1"/>
  <c r="T2454" i="9"/>
  <c r="V2454" i="9" s="1"/>
  <c r="T2458" i="9"/>
  <c r="V2458" i="9" s="1"/>
  <c r="T2469" i="9"/>
  <c r="V2469" i="9" s="1"/>
  <c r="T2473" i="9"/>
  <c r="V2473" i="9" s="1"/>
  <c r="T2482" i="9"/>
  <c r="V2482" i="9" s="1"/>
  <c r="T2485" i="9"/>
  <c r="V2485" i="9" s="1"/>
  <c r="T2508" i="9"/>
  <c r="T2510" i="9"/>
  <c r="V2510" i="9" s="1"/>
  <c r="T2517" i="9"/>
  <c r="T2542" i="9"/>
  <c r="V2542" i="9" s="1"/>
  <c r="T2551" i="9"/>
  <c r="V2551" i="9" s="1"/>
  <c r="T2556" i="9"/>
  <c r="V2556" i="9" s="1"/>
  <c r="T2561" i="9"/>
  <c r="V2561" i="9" s="1"/>
  <c r="T2577" i="9"/>
  <c r="V2577" i="9" s="1"/>
  <c r="T2579" i="9"/>
  <c r="V2579" i="9" s="1"/>
  <c r="T2581" i="9"/>
  <c r="V2581" i="9" s="1"/>
  <c r="T2589" i="9"/>
  <c r="V2589" i="9" s="1"/>
  <c r="T2591" i="9"/>
  <c r="V2591" i="9" s="1"/>
  <c r="T2598" i="9"/>
  <c r="T2600" i="9"/>
  <c r="V2600" i="9" s="1"/>
  <c r="T2607" i="9"/>
  <c r="V2607" i="9" s="1"/>
  <c r="T2630" i="9"/>
  <c r="V2630" i="9" s="1"/>
  <c r="T2642" i="9"/>
  <c r="V2642" i="9" s="1"/>
  <c r="J2651" i="9"/>
  <c r="L2651" i="9" s="1"/>
  <c r="J2655" i="9"/>
  <c r="L2655" i="9" s="1"/>
  <c r="T2657" i="9"/>
  <c r="V2657" i="9" s="1"/>
  <c r="T2659" i="9"/>
  <c r="V2659" i="9" s="1"/>
  <c r="T2663" i="9"/>
  <c r="T2665" i="9"/>
  <c r="V2665" i="9" s="1"/>
  <c r="T2667" i="9"/>
  <c r="V2667" i="9" s="1"/>
  <c r="T2669" i="9"/>
  <c r="T2671" i="9"/>
  <c r="V2671" i="9" s="1"/>
  <c r="T2679" i="9"/>
  <c r="V2679" i="9" s="1"/>
  <c r="J2681" i="9"/>
  <c r="L2681" i="9" s="1"/>
  <c r="T2688" i="9"/>
  <c r="V2688" i="9" s="1"/>
  <c r="T2698" i="9"/>
  <c r="T2714" i="9"/>
  <c r="V2714" i="9" s="1"/>
  <c r="T2726" i="9"/>
  <c r="V2726" i="9" s="1"/>
  <c r="T2742" i="9"/>
  <c r="V2742" i="9" s="1"/>
  <c r="T2777" i="9"/>
  <c r="V2777" i="9" s="1"/>
  <c r="T2780" i="9"/>
  <c r="V2780" i="9" s="1"/>
  <c r="T2786" i="9"/>
  <c r="V2786" i="9" s="1"/>
  <c r="T2794" i="9"/>
  <c r="V2794" i="9" s="1"/>
  <c r="T2802" i="9"/>
  <c r="T2813" i="9"/>
  <c r="V2813" i="9" s="1"/>
  <c r="T2838" i="9"/>
  <c r="J2841" i="9"/>
  <c r="L2841" i="9" s="1"/>
  <c r="T2845" i="9"/>
  <c r="V2845" i="9" s="1"/>
  <c r="J2846" i="9"/>
  <c r="L2846" i="9" s="1"/>
  <c r="T2869" i="9"/>
  <c r="V2869" i="9" s="1"/>
  <c r="J2873" i="9"/>
  <c r="L2873" i="9" s="1"/>
  <c r="T2880" i="9"/>
  <c r="V2880" i="9" s="1"/>
  <c r="T2903" i="9"/>
  <c r="V2903" i="9" s="1"/>
  <c r="T2917" i="9"/>
  <c r="V2917" i="9" s="1"/>
  <c r="T2918" i="9"/>
  <c r="V2918" i="9" s="1"/>
  <c r="T2922" i="9"/>
  <c r="V2922" i="9" s="1"/>
  <c r="T2923" i="9"/>
  <c r="V2923" i="9" s="1"/>
  <c r="V2941" i="9"/>
  <c r="J2963" i="9"/>
  <c r="L2963" i="9" s="1"/>
  <c r="V2970" i="9"/>
  <c r="V2974" i="9"/>
  <c r="T2985" i="9"/>
  <c r="V2985" i="9" s="1"/>
  <c r="T2996" i="9"/>
  <c r="V2996" i="9" s="1"/>
  <c r="J2999" i="9"/>
  <c r="L2999" i="9" s="1"/>
  <c r="T3000" i="9"/>
  <c r="V3000" i="9" s="1"/>
  <c r="T3002" i="9"/>
  <c r="V3002" i="9" s="1"/>
  <c r="T3006" i="9"/>
  <c r="V3006" i="9" s="1"/>
  <c r="T3018" i="9"/>
  <c r="T3036" i="9"/>
  <c r="T3049" i="9"/>
  <c r="T3069" i="9"/>
  <c r="V3069" i="9" s="1"/>
  <c r="T3076" i="9"/>
  <c r="V3076" i="9" s="1"/>
  <c r="T3078" i="9"/>
  <c r="V3078" i="9" s="1"/>
  <c r="T3081" i="9"/>
  <c r="V3081" i="9" s="1"/>
  <c r="T3093" i="9"/>
  <c r="T3102" i="9"/>
  <c r="T3122" i="9"/>
  <c r="V3122" i="9" s="1"/>
  <c r="T3127" i="9"/>
  <c r="V3127" i="9" s="1"/>
  <c r="T3130" i="9"/>
  <c r="V3130" i="9" s="1"/>
  <c r="T3138" i="9"/>
  <c r="T3144" i="9"/>
  <c r="V3144" i="9" s="1"/>
  <c r="J3146" i="9"/>
  <c r="L3146" i="9" s="1"/>
  <c r="T3147" i="9"/>
  <c r="V3147" i="9" s="1"/>
  <c r="T3163" i="9"/>
  <c r="T3168" i="9"/>
  <c r="V3168" i="9" s="1"/>
  <c r="T3176" i="9"/>
  <c r="V3176" i="9" s="1"/>
  <c r="T3198" i="9"/>
  <c r="V3198" i="9" s="1"/>
  <c r="T3203" i="9"/>
  <c r="V3203" i="9" s="1"/>
  <c r="T3206" i="9"/>
  <c r="V3206" i="9" s="1"/>
  <c r="T3366" i="9"/>
  <c r="T3384" i="9"/>
  <c r="V3384" i="9" s="1"/>
  <c r="T3184" i="9"/>
  <c r="T3187" i="9"/>
  <c r="V3187" i="9" s="1"/>
  <c r="T3209" i="9"/>
  <c r="V3209" i="9" s="1"/>
  <c r="T3211" i="9"/>
  <c r="V3211" i="9" s="1"/>
  <c r="V3221" i="9"/>
  <c r="T3226" i="9"/>
  <c r="V3226" i="9" s="1"/>
  <c r="V3239" i="9"/>
  <c r="V3254" i="9"/>
  <c r="T3280" i="9"/>
  <c r="V3280" i="9" s="1"/>
  <c r="T3286" i="9"/>
  <c r="V3286" i="9" s="1"/>
  <c r="T3289" i="9"/>
  <c r="V3289" i="9" s="1"/>
  <c r="T3307" i="9"/>
  <c r="V3307" i="9" s="1"/>
  <c r="T3311" i="9"/>
  <c r="V3311" i="9" s="1"/>
  <c r="T3314" i="9"/>
  <c r="V3314" i="9" s="1"/>
  <c r="T3320" i="9"/>
  <c r="V3320" i="9" s="1"/>
  <c r="T3332" i="9"/>
  <c r="V3332" i="9" s="1"/>
  <c r="T3335" i="9"/>
  <c r="V3335" i="9" s="1"/>
  <c r="J3336" i="9"/>
  <c r="L3336" i="9" s="1"/>
  <c r="V3358" i="9"/>
  <c r="V3364" i="9"/>
  <c r="V3370" i="9"/>
  <c r="T3412" i="9"/>
  <c r="V3412" i="9" s="1"/>
  <c r="T3414" i="9"/>
  <c r="V3414" i="9" s="1"/>
  <c r="T3423" i="9"/>
  <c r="V3423" i="9" s="1"/>
  <c r="T3432" i="9"/>
  <c r="V3432" i="9" s="1"/>
  <c r="T3445" i="9"/>
  <c r="V3445" i="9" s="1"/>
  <c r="T3447" i="9"/>
  <c r="V3447" i="9" s="1"/>
  <c r="V3450" i="9"/>
  <c r="J3453" i="9"/>
  <c r="L3453" i="9" s="1"/>
  <c r="T3455" i="9"/>
  <c r="V3455" i="9" s="1"/>
  <c r="J3462" i="9"/>
  <c r="L3462" i="9" s="1"/>
  <c r="V3469" i="9"/>
  <c r="V3474" i="9"/>
  <c r="T3477" i="9"/>
  <c r="V3480" i="9"/>
  <c r="T3484" i="9"/>
  <c r="V3484" i="9" s="1"/>
  <c r="V3485" i="9"/>
  <c r="J3491" i="9"/>
  <c r="L3491" i="9" s="1"/>
  <c r="T3493" i="9"/>
  <c r="V3493" i="9" s="1"/>
  <c r="T3498" i="9"/>
  <c r="V3498" i="9" s="1"/>
  <c r="T3507" i="9"/>
  <c r="T3510" i="9"/>
  <c r="V3531" i="9"/>
  <c r="T3557" i="9"/>
  <c r="V3557" i="9" s="1"/>
  <c r="T3560" i="9"/>
  <c r="V3560" i="9" s="1"/>
  <c r="T3566" i="9"/>
  <c r="V3566" i="9" s="1"/>
  <c r="T3569" i="9"/>
  <c r="V3569" i="9" s="1"/>
  <c r="T3738" i="9"/>
  <c r="V3738" i="9" s="1"/>
  <c r="T3769" i="9"/>
  <c r="V3769" i="9" s="1"/>
  <c r="T3789" i="9"/>
  <c r="V3789" i="9" s="1"/>
  <c r="J3790" i="9"/>
  <c r="L3790" i="9" s="1"/>
  <c r="V3790" i="9"/>
  <c r="T3798" i="9"/>
  <c r="V3798" i="9" s="1"/>
  <c r="T3805" i="9"/>
  <c r="V3805" i="9" s="1"/>
  <c r="T3812" i="9"/>
  <c r="V3812" i="9" s="1"/>
  <c r="T3822" i="9"/>
  <c r="V3822" i="9" s="1"/>
  <c r="T3185" i="9"/>
  <c r="V3185" i="9" s="1"/>
  <c r="T3193" i="9"/>
  <c r="V3193" i="9" s="1"/>
  <c r="T3195" i="9"/>
  <c r="V3195" i="9" s="1"/>
  <c r="T3200" i="9"/>
  <c r="V3200" i="9" s="1"/>
  <c r="T3207" i="9"/>
  <c r="V3207" i="9" s="1"/>
  <c r="T3212" i="9"/>
  <c r="V3212" i="9" s="1"/>
  <c r="V3214" i="9"/>
  <c r="T3217" i="9"/>
  <c r="V3217" i="9" s="1"/>
  <c r="T3219" i="9"/>
  <c r="V3219" i="9" s="1"/>
  <c r="T3222" i="9"/>
  <c r="V3222" i="9" s="1"/>
  <c r="T3229" i="9"/>
  <c r="V3229" i="9" s="1"/>
  <c r="J3230" i="9"/>
  <c r="L3230" i="9" s="1"/>
  <c r="T3231" i="9"/>
  <c r="V3231" i="9" s="1"/>
  <c r="T3257" i="9"/>
  <c r="T3258" i="9"/>
  <c r="V3258" i="9" s="1"/>
  <c r="V3265" i="9"/>
  <c r="T3274" i="9"/>
  <c r="V3274" i="9" s="1"/>
  <c r="J3278" i="9"/>
  <c r="L3278" i="9" s="1"/>
  <c r="J3295" i="9"/>
  <c r="L3295" i="9" s="1"/>
  <c r="T3304" i="9"/>
  <c r="J3331" i="9"/>
  <c r="T3342" i="9"/>
  <c r="T3351" i="9"/>
  <c r="V3351" i="9" s="1"/>
  <c r="T3376" i="9"/>
  <c r="V3376" i="9" s="1"/>
  <c r="T3390" i="9"/>
  <c r="V3390" i="9" s="1"/>
  <c r="T3393" i="9"/>
  <c r="V3393" i="9" s="1"/>
  <c r="T3421" i="9"/>
  <c r="T3438" i="9"/>
  <c r="V3438" i="9" s="1"/>
  <c r="J3439" i="9"/>
  <c r="L3439" i="9" s="1"/>
  <c r="T3446" i="9"/>
  <c r="V3446" i="9" s="1"/>
  <c r="T3451" i="9"/>
  <c r="V3451" i="9" s="1"/>
  <c r="T3458" i="9"/>
  <c r="V3458" i="9" s="1"/>
  <c r="J3461" i="9"/>
  <c r="L3461" i="9" s="1"/>
  <c r="T3467" i="9"/>
  <c r="V3467" i="9" s="1"/>
  <c r="J3468" i="9"/>
  <c r="L3468" i="9" s="1"/>
  <c r="T3483" i="9"/>
  <c r="V3483" i="9" s="1"/>
  <c r="T3494" i="9"/>
  <c r="V3494" i="9" s="1"/>
  <c r="J3509" i="9"/>
  <c r="L3509" i="9" s="1"/>
  <c r="J3518" i="9"/>
  <c r="L3518" i="9" s="1"/>
  <c r="T3528" i="9"/>
  <c r="V3528" i="9" s="1"/>
  <c r="T3532" i="9"/>
  <c r="V3532" i="9" s="1"/>
  <c r="T3543" i="9"/>
  <c r="V3543" i="9" s="1"/>
  <c r="T3549" i="9"/>
  <c r="V3549" i="9" s="1"/>
  <c r="J3571" i="9"/>
  <c r="T3577" i="9"/>
  <c r="V3577" i="9" s="1"/>
  <c r="T3581" i="9"/>
  <c r="V3581" i="9" s="1"/>
  <c r="T3591" i="9"/>
  <c r="V3591" i="9" s="1"/>
  <c r="T3596" i="9"/>
  <c r="V3596" i="9" s="1"/>
  <c r="T3602" i="9"/>
  <c r="V3602" i="9" s="1"/>
  <c r="T3613" i="9"/>
  <c r="V3613" i="9" s="1"/>
  <c r="T3614" i="9"/>
  <c r="V3614" i="9" s="1"/>
  <c r="T3625" i="9"/>
  <c r="V3625" i="9" s="1"/>
  <c r="T3674" i="9"/>
  <c r="V3674" i="9" s="1"/>
  <c r="T3693" i="9"/>
  <c r="V3693" i="9" s="1"/>
  <c r="T3698" i="9"/>
  <c r="V3698" i="9" s="1"/>
  <c r="T3761" i="9"/>
  <c r="V3761" i="9" s="1"/>
  <c r="T3786" i="9"/>
  <c r="V3786" i="9" s="1"/>
  <c r="V3823" i="9"/>
  <c r="T3859" i="9"/>
  <c r="V3859" i="9" s="1"/>
  <c r="T3223" i="9"/>
  <c r="V3224" i="9"/>
  <c r="V3227" i="9"/>
  <c r="V3246" i="9"/>
  <c r="T3251" i="9"/>
  <c r="V3251" i="9" s="1"/>
  <c r="T3259" i="9"/>
  <c r="V3259" i="9" s="1"/>
  <c r="T3269" i="9"/>
  <c r="V3269" i="9" s="1"/>
  <c r="T3275" i="9"/>
  <c r="V3275" i="9" s="1"/>
  <c r="T3288" i="9"/>
  <c r="V3288" i="9" s="1"/>
  <c r="T3301" i="9"/>
  <c r="V3301" i="9" s="1"/>
  <c r="T3331" i="9"/>
  <c r="V3331" i="9" s="1"/>
  <c r="V3333" i="9"/>
  <c r="T3338" i="9"/>
  <c r="T3341" i="9"/>
  <c r="V3341" i="9" s="1"/>
  <c r="T3349" i="9"/>
  <c r="V3349" i="9" s="1"/>
  <c r="T3379" i="9"/>
  <c r="V3379" i="9" s="1"/>
  <c r="T3396" i="9"/>
  <c r="V3396" i="9" s="1"/>
  <c r="V3399" i="9"/>
  <c r="T3402" i="9"/>
  <c r="V3402" i="9" s="1"/>
  <c r="V3406" i="9"/>
  <c r="J3412" i="9"/>
  <c r="V3433" i="9"/>
  <c r="T3440" i="9"/>
  <c r="V3440" i="9" s="1"/>
  <c r="J3441" i="9"/>
  <c r="L3441" i="9" s="1"/>
  <c r="V3448" i="9"/>
  <c r="T3456" i="9"/>
  <c r="V3456" i="9" s="1"/>
  <c r="T3463" i="9"/>
  <c r="V3463" i="9" s="1"/>
  <c r="V3465" i="9"/>
  <c r="T3473" i="9"/>
  <c r="V3473" i="9" s="1"/>
  <c r="J3512" i="9"/>
  <c r="L3512" i="9" s="1"/>
  <c r="T3513" i="9"/>
  <c r="V3513" i="9" s="1"/>
  <c r="V3520" i="9"/>
  <c r="V3523" i="9"/>
  <c r="J3527" i="9"/>
  <c r="L3527" i="9" s="1"/>
  <c r="T3529" i="9"/>
  <c r="V3529" i="9" s="1"/>
  <c r="T3533" i="9"/>
  <c r="V3533" i="9" s="1"/>
  <c r="T3537" i="9"/>
  <c r="V3537" i="9" s="1"/>
  <c r="T3550" i="9"/>
  <c r="V3550" i="9" s="1"/>
  <c r="T3572" i="9"/>
  <c r="V3572" i="9" s="1"/>
  <c r="T3574" i="9"/>
  <c r="V3574" i="9" s="1"/>
  <c r="T3590" i="9"/>
  <c r="V3590" i="9" s="1"/>
  <c r="T3592" i="9"/>
  <c r="V3592" i="9" s="1"/>
  <c r="T3599" i="9"/>
  <c r="V3599" i="9" s="1"/>
  <c r="T3601" i="9"/>
  <c r="V3601" i="9" s="1"/>
  <c r="T3612" i="9"/>
  <c r="V3612" i="9" s="1"/>
  <c r="T3626" i="9"/>
  <c r="V3626" i="9" s="1"/>
  <c r="T3660" i="9"/>
  <c r="T3669" i="9"/>
  <c r="V3669" i="9" s="1"/>
  <c r="T3850" i="9"/>
  <c r="J3873" i="9"/>
  <c r="L3873" i="9" s="1"/>
  <c r="T3902" i="9"/>
  <c r="V3902" i="9" s="1"/>
  <c r="T3913" i="9"/>
  <c r="V3913" i="9" s="1"/>
  <c r="T3914" i="9"/>
  <c r="V3914" i="9" s="1"/>
  <c r="V3918" i="9"/>
  <c r="T3925" i="9"/>
  <c r="V3925" i="9" s="1"/>
  <c r="V3929" i="9"/>
  <c r="T3944" i="9"/>
  <c r="V3944" i="9" s="1"/>
  <c r="T3946" i="9"/>
  <c r="V3947" i="9"/>
  <c r="V3964" i="9"/>
  <c r="T3993" i="9"/>
  <c r="V3993" i="9" s="1"/>
  <c r="T3996" i="9"/>
  <c r="V3996" i="9" s="1"/>
  <c r="T4008" i="9"/>
  <c r="V4008" i="9" s="1"/>
  <c r="V4028" i="9"/>
  <c r="T4042" i="9"/>
  <c r="V4042" i="9" s="1"/>
  <c r="T4061" i="9"/>
  <c r="V4061" i="9" s="1"/>
  <c r="T4089" i="9"/>
  <c r="J3644" i="9"/>
  <c r="L3644" i="9" s="1"/>
  <c r="T3651" i="9"/>
  <c r="V3651" i="9" s="1"/>
  <c r="T3655" i="9"/>
  <c r="V3655" i="9" s="1"/>
  <c r="T3657" i="9"/>
  <c r="J3665" i="9"/>
  <c r="L3665" i="9" s="1"/>
  <c r="T3666" i="9"/>
  <c r="T3678" i="9"/>
  <c r="V3678" i="9" s="1"/>
  <c r="J3695" i="9"/>
  <c r="L3695" i="9" s="1"/>
  <c r="T3701" i="9"/>
  <c r="V3701" i="9" s="1"/>
  <c r="V3705" i="9"/>
  <c r="T3720" i="9"/>
  <c r="V3720" i="9" s="1"/>
  <c r="T3728" i="9"/>
  <c r="V3728" i="9" s="1"/>
  <c r="J3740" i="9"/>
  <c r="L3740" i="9" s="1"/>
  <c r="J3743" i="9"/>
  <c r="L3743" i="9" s="1"/>
  <c r="T3744" i="9"/>
  <c r="T3765" i="9"/>
  <c r="T3778" i="9"/>
  <c r="V3778" i="9" s="1"/>
  <c r="T3779" i="9"/>
  <c r="V3779" i="9" s="1"/>
  <c r="T3794" i="9"/>
  <c r="V3794" i="9" s="1"/>
  <c r="V3810" i="9"/>
  <c r="V3813" i="9"/>
  <c r="T3834" i="9"/>
  <c r="V3834" i="9" s="1"/>
  <c r="T3841" i="9"/>
  <c r="V3841" i="9" s="1"/>
  <c r="T3843" i="9"/>
  <c r="V3843" i="9" s="1"/>
  <c r="J3862" i="9"/>
  <c r="L3862" i="9" s="1"/>
  <c r="V3884" i="9"/>
  <c r="J3892" i="9"/>
  <c r="L3892" i="9" s="1"/>
  <c r="V3903" i="9"/>
  <c r="T3905" i="9"/>
  <c r="V3905" i="9" s="1"/>
  <c r="T3949" i="9"/>
  <c r="V3949" i="9" s="1"/>
  <c r="T3961" i="9"/>
  <c r="V3961" i="9" s="1"/>
  <c r="J4038" i="9"/>
  <c r="L4038" i="9" s="1"/>
  <c r="V4039" i="9"/>
  <c r="J4044" i="9"/>
  <c r="L4044" i="9" s="1"/>
  <c r="V4077" i="9"/>
  <c r="T3628" i="9"/>
  <c r="V3628" i="9" s="1"/>
  <c r="T3642" i="9"/>
  <c r="V3642" i="9" s="1"/>
  <c r="T3645" i="9"/>
  <c r="V3645" i="9" s="1"/>
  <c r="T3652" i="9"/>
  <c r="V3652" i="9" s="1"/>
  <c r="J3653" i="9"/>
  <c r="L3653" i="9" s="1"/>
  <c r="T3654" i="9"/>
  <c r="V3654" i="9" s="1"/>
  <c r="T3661" i="9"/>
  <c r="V3661" i="9" s="1"/>
  <c r="V3670" i="9"/>
  <c r="T3681" i="9"/>
  <c r="V3681" i="9" s="1"/>
  <c r="T3684" i="9"/>
  <c r="V3684" i="9" s="1"/>
  <c r="T3687" i="9"/>
  <c r="V3687" i="9" s="1"/>
  <c r="T3715" i="9"/>
  <c r="V3715" i="9" s="1"/>
  <c r="J3720" i="9"/>
  <c r="L3720" i="9" s="1"/>
  <c r="T3725" i="9"/>
  <c r="V3725" i="9" s="1"/>
  <c r="V3742" i="9"/>
  <c r="T3747" i="9"/>
  <c r="V3747" i="9" s="1"/>
  <c r="T3759" i="9"/>
  <c r="T3762" i="9"/>
  <c r="V3762" i="9" s="1"/>
  <c r="T3764" i="9"/>
  <c r="V3764" i="9" s="1"/>
  <c r="T3766" i="9"/>
  <c r="T3770" i="9"/>
  <c r="V3770" i="9" s="1"/>
  <c r="J3792" i="9"/>
  <c r="L3792" i="9" s="1"/>
  <c r="J3797" i="9"/>
  <c r="L3797" i="9" s="1"/>
  <c r="T3800" i="9"/>
  <c r="T3802" i="9"/>
  <c r="V3802" i="9" s="1"/>
  <c r="T3804" i="9"/>
  <c r="V3804" i="9" s="1"/>
  <c r="T3811" i="9"/>
  <c r="V3811" i="9" s="1"/>
  <c r="T3814" i="9"/>
  <c r="V3814" i="9" s="1"/>
  <c r="T3816" i="9"/>
  <c r="V3816" i="9" s="1"/>
  <c r="T3818" i="9"/>
  <c r="V3818" i="9" s="1"/>
  <c r="T3821" i="9"/>
  <c r="V3821" i="9" s="1"/>
  <c r="T3835" i="9"/>
  <c r="V3835" i="9" s="1"/>
  <c r="T3838" i="9"/>
  <c r="V3838" i="9" s="1"/>
  <c r="J3839" i="9"/>
  <c r="L3839" i="9" s="1"/>
  <c r="T3847" i="9"/>
  <c r="V3847" i="9" s="1"/>
  <c r="T3853" i="9"/>
  <c r="V3853" i="9" s="1"/>
  <c r="J3857" i="9"/>
  <c r="T3860" i="9"/>
  <c r="V3860" i="9" s="1"/>
  <c r="J3863" i="9"/>
  <c r="L3863" i="9" s="1"/>
  <c r="T3864" i="9"/>
  <c r="V3864" i="9" s="1"/>
  <c r="T3870" i="9"/>
  <c r="V3870" i="9" s="1"/>
  <c r="T3875" i="9"/>
  <c r="V3875" i="9" s="1"/>
  <c r="T3892" i="9"/>
  <c r="T3909" i="9"/>
  <c r="V3909" i="9" s="1"/>
  <c r="J3911" i="9"/>
  <c r="L3911" i="9" s="1"/>
  <c r="T3912" i="9"/>
  <c r="V3912" i="9" s="1"/>
  <c r="T3916" i="9"/>
  <c r="V3916" i="9" s="1"/>
  <c r="T3922" i="9"/>
  <c r="V3922" i="9" s="1"/>
  <c r="J3928" i="9"/>
  <c r="J3965" i="9"/>
  <c r="L3965" i="9" s="1"/>
  <c r="T3969" i="9"/>
  <c r="V3969" i="9" s="1"/>
  <c r="T4004" i="9"/>
  <c r="V4004" i="9" s="1"/>
  <c r="T4007" i="9"/>
  <c r="V4007" i="9" s="1"/>
  <c r="T4014" i="9"/>
  <c r="V4014" i="9" s="1"/>
  <c r="T4017" i="9"/>
  <c r="V4017" i="9" s="1"/>
  <c r="T4033" i="9"/>
  <c r="T4035" i="9"/>
  <c r="V4035" i="9" s="1"/>
  <c r="T4048" i="9"/>
  <c r="T4051" i="9"/>
  <c r="V4051" i="9" s="1"/>
  <c r="T4057" i="9"/>
  <c r="V4057" i="9" s="1"/>
  <c r="T4060" i="9"/>
  <c r="V4060" i="9" s="1"/>
  <c r="T4071" i="9"/>
  <c r="T4082" i="9"/>
  <c r="V4082" i="9" s="1"/>
  <c r="T4083" i="9"/>
  <c r="J4084" i="9"/>
  <c r="L4084" i="9" s="1"/>
  <c r="T4093" i="9"/>
  <c r="V4093" i="9" s="1"/>
  <c r="I48" i="9"/>
  <c r="J48" i="9" s="1"/>
  <c r="L48" i="9" s="1"/>
  <c r="H110" i="9"/>
  <c r="J110" i="9" s="1"/>
  <c r="L110" i="9" s="1"/>
  <c r="L15" i="9"/>
  <c r="L57" i="9"/>
  <c r="J106" i="9"/>
  <c r="L106" i="9" s="1"/>
  <c r="H114" i="9"/>
  <c r="J114" i="9" s="1"/>
  <c r="L114" i="9" s="1"/>
  <c r="P142" i="9"/>
  <c r="AB142" i="9" s="1"/>
  <c r="H171" i="9"/>
  <c r="J171" i="9" s="1"/>
  <c r="L171" i="9" s="1"/>
  <c r="J191" i="9"/>
  <c r="L191" i="9" s="1"/>
  <c r="J210" i="9"/>
  <c r="L210" i="9" s="1"/>
  <c r="P266" i="9"/>
  <c r="AB266" i="9" s="1"/>
  <c r="P269" i="9"/>
  <c r="AB269" i="9" s="1"/>
  <c r="P283" i="9"/>
  <c r="AB283" i="9" s="1"/>
  <c r="J285" i="9"/>
  <c r="L285" i="9" s="1"/>
  <c r="I316" i="9"/>
  <c r="J316" i="9" s="1"/>
  <c r="L319" i="9"/>
  <c r="I326" i="9"/>
  <c r="I336" i="9"/>
  <c r="J336" i="9" s="1"/>
  <c r="L339" i="9"/>
  <c r="J350" i="9"/>
  <c r="L350" i="9" s="1"/>
  <c r="J356" i="9"/>
  <c r="L356" i="9" s="1"/>
  <c r="I368" i="9"/>
  <c r="P372" i="9"/>
  <c r="AB372" i="9" s="1"/>
  <c r="I376" i="9"/>
  <c r="J376" i="9" s="1"/>
  <c r="L376" i="9" s="1"/>
  <c r="J384" i="9"/>
  <c r="L384" i="9" s="1"/>
  <c r="I386" i="9"/>
  <c r="J386" i="9" s="1"/>
  <c r="L386" i="9" s="1"/>
  <c r="P387" i="9"/>
  <c r="AB387" i="9" s="1"/>
  <c r="I448" i="9"/>
  <c r="J448" i="9" s="1"/>
  <c r="L448" i="9" s="1"/>
  <c r="P464" i="9"/>
  <c r="AB464" i="9" s="1"/>
  <c r="P520" i="9"/>
  <c r="AB520" i="9" s="1"/>
  <c r="I551" i="9"/>
  <c r="J551" i="9" s="1"/>
  <c r="L551" i="9" s="1"/>
  <c r="P556" i="9"/>
  <c r="AB556" i="9" s="1"/>
  <c r="P559" i="9"/>
  <c r="AB559" i="9" s="1"/>
  <c r="P583" i="9"/>
  <c r="AB583" i="9" s="1"/>
  <c r="J586" i="9"/>
  <c r="L586" i="9" s="1"/>
  <c r="P597" i="9"/>
  <c r="AB597" i="9" s="1"/>
  <c r="P604" i="9"/>
  <c r="AB604" i="9" s="1"/>
  <c r="H616" i="9"/>
  <c r="J616" i="9" s="1"/>
  <c r="L616" i="9" s="1"/>
  <c r="H649" i="9"/>
  <c r="J649" i="9" s="1"/>
  <c r="H711" i="9"/>
  <c r="J711" i="9" s="1"/>
  <c r="L711" i="9" s="1"/>
  <c r="P712" i="9"/>
  <c r="AB712" i="9" s="1"/>
  <c r="P715" i="9"/>
  <c r="AB715" i="9" s="1"/>
  <c r="H748" i="9"/>
  <c r="P751" i="9"/>
  <c r="AB751" i="9" s="1"/>
  <c r="P764" i="9"/>
  <c r="AB764" i="9" s="1"/>
  <c r="H791" i="9"/>
  <c r="P793" i="9"/>
  <c r="AB793" i="9" s="1"/>
  <c r="H814" i="9"/>
  <c r="J814" i="9" s="1"/>
  <c r="L814" i="9" s="1"/>
  <c r="P823" i="9"/>
  <c r="AB823" i="9" s="1"/>
  <c r="P826" i="9"/>
  <c r="AB826" i="9" s="1"/>
  <c r="P854" i="9"/>
  <c r="AB854" i="9" s="1"/>
  <c r="J892" i="9"/>
  <c r="L892" i="9" s="1"/>
  <c r="P952" i="9"/>
  <c r="AB952" i="9" s="1"/>
  <c r="P984" i="9"/>
  <c r="AB984" i="9" s="1"/>
  <c r="J1031" i="9"/>
  <c r="J1372" i="9"/>
  <c r="L1372" i="9" s="1"/>
  <c r="H138" i="9"/>
  <c r="J138" i="9" s="1"/>
  <c r="L138" i="9" s="1"/>
  <c r="L9" i="9"/>
  <c r="P12" i="9"/>
  <c r="AB12" i="9" s="1"/>
  <c r="P18" i="9"/>
  <c r="AB18" i="9" s="1"/>
  <c r="P35" i="9"/>
  <c r="AB35" i="9" s="1"/>
  <c r="P37" i="9"/>
  <c r="AB37" i="9" s="1"/>
  <c r="J54" i="9"/>
  <c r="L54" i="9" s="1"/>
  <c r="I71" i="9"/>
  <c r="J71" i="9" s="1"/>
  <c r="L71" i="9" s="1"/>
  <c r="P158" i="9"/>
  <c r="AB158" i="9" s="1"/>
  <c r="P194" i="9"/>
  <c r="AB194" i="9" s="1"/>
  <c r="I195" i="9"/>
  <c r="J195" i="9" s="1"/>
  <c r="L195" i="9" s="1"/>
  <c r="J222" i="9"/>
  <c r="L222" i="9" s="1"/>
  <c r="P225" i="9"/>
  <c r="AB225" i="9" s="1"/>
  <c r="P228" i="9"/>
  <c r="AB228" i="9" s="1"/>
  <c r="P236" i="9"/>
  <c r="AB236" i="9" s="1"/>
  <c r="P250" i="9"/>
  <c r="AB250" i="9" s="1"/>
  <c r="L257" i="9"/>
  <c r="P267" i="9"/>
  <c r="AB267" i="9" s="1"/>
  <c r="P330" i="9"/>
  <c r="AB330" i="9" s="1"/>
  <c r="P332" i="9"/>
  <c r="AB332" i="9" s="1"/>
  <c r="I343" i="9"/>
  <c r="J343" i="9" s="1"/>
  <c r="L343" i="9" s="1"/>
  <c r="J398" i="9"/>
  <c r="L398" i="9" s="1"/>
  <c r="I411" i="9"/>
  <c r="J411" i="9" s="1"/>
  <c r="L411" i="9" s="1"/>
  <c r="I415" i="9"/>
  <c r="J415" i="9" s="1"/>
  <c r="L415" i="9" s="1"/>
  <c r="P507" i="9"/>
  <c r="AB507" i="9" s="1"/>
  <c r="P531" i="9"/>
  <c r="AB531" i="9" s="1"/>
  <c r="H555" i="9"/>
  <c r="J555" i="9" s="1"/>
  <c r="L555" i="9" s="1"/>
  <c r="H558" i="9"/>
  <c r="J569" i="9"/>
  <c r="L569" i="9" s="1"/>
  <c r="H585" i="9"/>
  <c r="J585" i="9" s="1"/>
  <c r="L585" i="9" s="1"/>
  <c r="P587" i="9"/>
  <c r="AB587" i="9" s="1"/>
  <c r="P634" i="9"/>
  <c r="AB634" i="9" s="1"/>
  <c r="P658" i="9"/>
  <c r="AB658" i="9" s="1"/>
  <c r="P686" i="9"/>
  <c r="AB686" i="9" s="1"/>
  <c r="H714" i="9"/>
  <c r="J714" i="9" s="1"/>
  <c r="L714" i="9" s="1"/>
  <c r="P739" i="9"/>
  <c r="AB739" i="9" s="1"/>
  <c r="J741" i="9"/>
  <c r="L741" i="9" s="1"/>
  <c r="H758" i="9"/>
  <c r="J758" i="9" s="1"/>
  <c r="L758" i="9" s="1"/>
  <c r="J763" i="9"/>
  <c r="L763" i="9" s="1"/>
  <c r="H787" i="9"/>
  <c r="J787" i="9" s="1"/>
  <c r="L787" i="9" s="1"/>
  <c r="J788" i="9"/>
  <c r="L788" i="9" s="1"/>
  <c r="J831" i="9"/>
  <c r="L831" i="9" s="1"/>
  <c r="P872" i="9"/>
  <c r="AB872" i="9" s="1"/>
  <c r="I872" i="9"/>
  <c r="J872" i="9" s="1"/>
  <c r="L872" i="9" s="1"/>
  <c r="H885" i="9"/>
  <c r="P885" i="9"/>
  <c r="AB885" i="9" s="1"/>
  <c r="L921" i="9"/>
  <c r="J925" i="9"/>
  <c r="L925" i="9" s="1"/>
  <c r="J961" i="9"/>
  <c r="L961" i="9" s="1"/>
  <c r="J962" i="9"/>
  <c r="L962" i="9" s="1"/>
  <c r="J965" i="9"/>
  <c r="L965" i="9" s="1"/>
  <c r="J1034" i="9"/>
  <c r="L1034" i="9" s="1"/>
  <c r="J283" i="9"/>
  <c r="L283" i="9" s="1"/>
  <c r="J372" i="9"/>
  <c r="L372" i="9" s="1"/>
  <c r="J596" i="9"/>
  <c r="L596" i="9" s="1"/>
  <c r="J834" i="9"/>
  <c r="L834" i="9" s="1"/>
  <c r="H941" i="9"/>
  <c r="P941" i="9"/>
  <c r="AB941" i="9" s="1"/>
  <c r="P992" i="9"/>
  <c r="AB992" i="9" s="1"/>
  <c r="H992" i="9"/>
  <c r="J992" i="9" s="1"/>
  <c r="L992" i="9" s="1"/>
  <c r="P10" i="9"/>
  <c r="AB10" i="9" s="1"/>
  <c r="P16" i="9"/>
  <c r="AB16" i="9" s="1"/>
  <c r="J22" i="9"/>
  <c r="L22" i="9" s="1"/>
  <c r="J26" i="9"/>
  <c r="L26" i="9" s="1"/>
  <c r="J30" i="9"/>
  <c r="L30" i="9" s="1"/>
  <c r="H47" i="9"/>
  <c r="J47" i="9" s="1"/>
  <c r="L47" i="9" s="1"/>
  <c r="P51" i="9"/>
  <c r="AB51" i="9" s="1"/>
  <c r="J99" i="9"/>
  <c r="L99" i="9" s="1"/>
  <c r="P107" i="9"/>
  <c r="AB107" i="9" s="1"/>
  <c r="L130" i="9"/>
  <c r="P150" i="9"/>
  <c r="AB150" i="9" s="1"/>
  <c r="P205" i="9"/>
  <c r="AB205" i="9" s="1"/>
  <c r="H213" i="9"/>
  <c r="J213" i="9" s="1"/>
  <c r="L213" i="9" s="1"/>
  <c r="P291" i="9"/>
  <c r="AB291" i="9" s="1"/>
  <c r="I292" i="9"/>
  <c r="J292" i="9" s="1"/>
  <c r="L292" i="9" s="1"/>
  <c r="P310" i="9"/>
  <c r="AB310" i="9" s="1"/>
  <c r="P347" i="9"/>
  <c r="AB347" i="9" s="1"/>
  <c r="P353" i="9"/>
  <c r="AB353" i="9" s="1"/>
  <c r="P356" i="9"/>
  <c r="AB356" i="9" s="1"/>
  <c r="I364" i="9"/>
  <c r="J364" i="9" s="1"/>
  <c r="L364" i="9" s="1"/>
  <c r="P378" i="9"/>
  <c r="AB378" i="9" s="1"/>
  <c r="J390" i="9"/>
  <c r="L390" i="9" s="1"/>
  <c r="I409" i="9"/>
  <c r="J409" i="9" s="1"/>
  <c r="L409" i="9" s="1"/>
  <c r="P460" i="9"/>
  <c r="AB460" i="9" s="1"/>
  <c r="P467" i="9"/>
  <c r="AB467" i="9" s="1"/>
  <c r="J531" i="9"/>
  <c r="L531" i="9" s="1"/>
  <c r="P542" i="9"/>
  <c r="AB542" i="9" s="1"/>
  <c r="P563" i="9"/>
  <c r="AB563" i="9" s="1"/>
  <c r="L609" i="9"/>
  <c r="L633" i="9"/>
  <c r="P697" i="9"/>
  <c r="AB697" i="9" s="1"/>
  <c r="P731" i="9"/>
  <c r="AB731" i="9" s="1"/>
  <c r="P733" i="9"/>
  <c r="AB733" i="9" s="1"/>
  <c r="P752" i="9"/>
  <c r="AB752" i="9" s="1"/>
  <c r="L807" i="9"/>
  <c r="P811" i="9"/>
  <c r="AB811" i="9" s="1"/>
  <c r="J837" i="9"/>
  <c r="L837" i="9" s="1"/>
  <c r="J854" i="9"/>
  <c r="L854" i="9" s="1"/>
  <c r="P890" i="9"/>
  <c r="AB890" i="9" s="1"/>
  <c r="H890" i="9"/>
  <c r="J890" i="9" s="1"/>
  <c r="L890" i="9" s="1"/>
  <c r="H945" i="9"/>
  <c r="J945" i="9" s="1"/>
  <c r="P945" i="9"/>
  <c r="AB945" i="9" s="1"/>
  <c r="H959" i="9"/>
  <c r="J959" i="9" s="1"/>
  <c r="L959" i="9" s="1"/>
  <c r="P959" i="9"/>
  <c r="AB959" i="9" s="1"/>
  <c r="P46" i="9"/>
  <c r="AB46" i="9" s="1"/>
  <c r="P56" i="9"/>
  <c r="AB56" i="9" s="1"/>
  <c r="H128" i="9"/>
  <c r="J128" i="9" s="1"/>
  <c r="L128" i="9" s="1"/>
  <c r="P164" i="9"/>
  <c r="AB164" i="9" s="1"/>
  <c r="L178" i="9"/>
  <c r="H231" i="9"/>
  <c r="J231" i="9" s="1"/>
  <c r="L231" i="9" s="1"/>
  <c r="J244" i="9"/>
  <c r="L244" i="9" s="1"/>
  <c r="P246" i="9"/>
  <c r="AB246" i="9" s="1"/>
  <c r="H247" i="9"/>
  <c r="J247" i="9" s="1"/>
  <c r="L247" i="9" s="1"/>
  <c r="I260" i="9"/>
  <c r="J260" i="9" s="1"/>
  <c r="L260" i="9" s="1"/>
  <c r="J287" i="9"/>
  <c r="L287" i="9" s="1"/>
  <c r="I296" i="9"/>
  <c r="J296" i="9" s="1"/>
  <c r="L296" i="9" s="1"/>
  <c r="I305" i="9"/>
  <c r="J305" i="9" s="1"/>
  <c r="L305" i="9" s="1"/>
  <c r="P346" i="9"/>
  <c r="AB346" i="9" s="1"/>
  <c r="J360" i="9"/>
  <c r="L360" i="9" s="1"/>
  <c r="P366" i="9"/>
  <c r="AB366" i="9" s="1"/>
  <c r="J375" i="9"/>
  <c r="L375" i="9" s="1"/>
  <c r="I380" i="9"/>
  <c r="J380" i="9" s="1"/>
  <c r="L380" i="9" s="1"/>
  <c r="J385" i="9"/>
  <c r="L385" i="9" s="1"/>
  <c r="J421" i="9"/>
  <c r="L421" i="9" s="1"/>
  <c r="P536" i="9"/>
  <c r="AB536" i="9" s="1"/>
  <c r="J591" i="9"/>
  <c r="L591" i="9" s="1"/>
  <c r="P593" i="9"/>
  <c r="AB593" i="9" s="1"/>
  <c r="P596" i="9"/>
  <c r="AB596" i="9" s="1"/>
  <c r="H611" i="9"/>
  <c r="J611" i="9" s="1"/>
  <c r="J627" i="9"/>
  <c r="L627" i="9" s="1"/>
  <c r="P629" i="9"/>
  <c r="AB629" i="9" s="1"/>
  <c r="F646" i="9"/>
  <c r="F4098" i="9" s="1"/>
  <c r="H1" i="9" s="1"/>
  <c r="I650" i="9"/>
  <c r="J650" i="9" s="1"/>
  <c r="L650" i="9" s="1"/>
  <c r="P655" i="9"/>
  <c r="AB655" i="9" s="1"/>
  <c r="P666" i="9"/>
  <c r="AB666" i="9" s="1"/>
  <c r="P672" i="9"/>
  <c r="AB672" i="9" s="1"/>
  <c r="P675" i="9"/>
  <c r="AB675" i="9" s="1"/>
  <c r="P684" i="9"/>
  <c r="AB684" i="9" s="1"/>
  <c r="P690" i="9"/>
  <c r="AB690" i="9" s="1"/>
  <c r="P763" i="9"/>
  <c r="AB763" i="9" s="1"/>
  <c r="J764" i="9"/>
  <c r="P778" i="9"/>
  <c r="AB778" i="9" s="1"/>
  <c r="H818" i="9"/>
  <c r="J818" i="9" s="1"/>
  <c r="L818" i="9" s="1"/>
  <c r="J840" i="9"/>
  <c r="L840" i="9" s="1"/>
  <c r="J860" i="9"/>
  <c r="L860" i="9" s="1"/>
  <c r="H934" i="9"/>
  <c r="J934" i="9" s="1"/>
  <c r="L934" i="9" s="1"/>
  <c r="P934" i="9"/>
  <c r="AB934" i="9" s="1"/>
  <c r="J1143" i="9"/>
  <c r="L1143" i="9" s="1"/>
  <c r="J368" i="9"/>
  <c r="L368" i="9" s="1"/>
  <c r="I407" i="9"/>
  <c r="J407" i="9" s="1"/>
  <c r="L407" i="9" s="1"/>
  <c r="J762" i="9"/>
  <c r="L762" i="9" s="1"/>
  <c r="J778" i="9"/>
  <c r="L778" i="9" s="1"/>
  <c r="H816" i="9"/>
  <c r="J816" i="9" s="1"/>
  <c r="L816" i="9" s="1"/>
  <c r="P888" i="9"/>
  <c r="AB888" i="9" s="1"/>
  <c r="H888" i="9"/>
  <c r="J888" i="9" s="1"/>
  <c r="L888" i="9" s="1"/>
  <c r="P947" i="9"/>
  <c r="AB947" i="9" s="1"/>
  <c r="H947" i="9"/>
  <c r="J947" i="9" s="1"/>
  <c r="L947" i="9" s="1"/>
  <c r="H987" i="9"/>
  <c r="P987" i="9"/>
  <c r="AB987" i="9" s="1"/>
  <c r="H999" i="9"/>
  <c r="P999" i="9"/>
  <c r="AB999" i="9" s="1"/>
  <c r="I1278" i="9"/>
  <c r="J1278" i="9" s="1"/>
  <c r="L1278" i="9" s="1"/>
  <c r="P1327" i="9"/>
  <c r="AB1327" i="9" s="1"/>
  <c r="H1375" i="9"/>
  <c r="J1375" i="9" s="1"/>
  <c r="L1375" i="9" s="1"/>
  <c r="P1398" i="9"/>
  <c r="AB1398" i="9" s="1"/>
  <c r="H1404" i="9"/>
  <c r="J1404" i="9" s="1"/>
  <c r="L1404" i="9" s="1"/>
  <c r="P1439" i="9"/>
  <c r="AB1439" i="9" s="1"/>
  <c r="P1442" i="9"/>
  <c r="AB1442" i="9" s="1"/>
  <c r="J1461" i="9"/>
  <c r="L1461" i="9" s="1"/>
  <c r="J1464" i="9"/>
  <c r="L1464" i="9" s="1"/>
  <c r="H1479" i="9"/>
  <c r="J1479" i="9" s="1"/>
  <c r="L1479" i="9" s="1"/>
  <c r="J1507" i="9"/>
  <c r="I1554" i="9"/>
  <c r="J1554" i="9" s="1"/>
  <c r="L1554" i="9" s="1"/>
  <c r="H1643" i="9"/>
  <c r="J1643" i="9" s="1"/>
  <c r="L1643" i="9" s="1"/>
  <c r="P1643" i="9"/>
  <c r="AB1643" i="9" s="1"/>
  <c r="J2053" i="9"/>
  <c r="L2053" i="9" s="1"/>
  <c r="J2104" i="9"/>
  <c r="L2104" i="9" s="1"/>
  <c r="L873" i="9"/>
  <c r="J894" i="9"/>
  <c r="L894" i="9" s="1"/>
  <c r="J909" i="9"/>
  <c r="L909" i="9" s="1"/>
  <c r="P953" i="9"/>
  <c r="AB953" i="9" s="1"/>
  <c r="P956" i="9"/>
  <c r="AB956" i="9" s="1"/>
  <c r="P977" i="9"/>
  <c r="AB977" i="9" s="1"/>
  <c r="H981" i="9"/>
  <c r="H984" i="9"/>
  <c r="J984" i="9" s="1"/>
  <c r="L984" i="9" s="1"/>
  <c r="H997" i="9"/>
  <c r="J997" i="9" s="1"/>
  <c r="L997" i="9" s="1"/>
  <c r="H1020" i="9"/>
  <c r="J1020" i="9" s="1"/>
  <c r="L1020" i="9" s="1"/>
  <c r="J1047" i="9"/>
  <c r="L1047" i="9" s="1"/>
  <c r="J1053" i="9"/>
  <c r="L1053" i="9" s="1"/>
  <c r="P1056" i="9"/>
  <c r="AB1056" i="9" s="1"/>
  <c r="P1068" i="9"/>
  <c r="AB1068" i="9" s="1"/>
  <c r="J1088" i="9"/>
  <c r="L1088" i="9" s="1"/>
  <c r="J1101" i="9"/>
  <c r="L1101" i="9" s="1"/>
  <c r="H1107" i="9"/>
  <c r="J1107" i="9" s="1"/>
  <c r="L1107" i="9" s="1"/>
  <c r="J1116" i="9"/>
  <c r="L1116" i="9" s="1"/>
  <c r="P1121" i="9"/>
  <c r="AB1121" i="9" s="1"/>
  <c r="J1128" i="9"/>
  <c r="L1128" i="9" s="1"/>
  <c r="J1155" i="9"/>
  <c r="L1155" i="9" s="1"/>
  <c r="P1196" i="9"/>
  <c r="AB1196" i="9" s="1"/>
  <c r="P1212" i="9"/>
  <c r="AB1212" i="9" s="1"/>
  <c r="P1213" i="9"/>
  <c r="AB1213" i="9" s="1"/>
  <c r="H1232" i="9"/>
  <c r="J1232" i="9" s="1"/>
  <c r="L1232" i="9" s="1"/>
  <c r="P1239" i="9"/>
  <c r="AB1239" i="9" s="1"/>
  <c r="P1247" i="9"/>
  <c r="AB1247" i="9" s="1"/>
  <c r="P1252" i="9"/>
  <c r="AB1252" i="9" s="1"/>
  <c r="P1270" i="9"/>
  <c r="AB1270" i="9" s="1"/>
  <c r="P1346" i="9"/>
  <c r="AB1346" i="9" s="1"/>
  <c r="J1352" i="9"/>
  <c r="L1352" i="9" s="1"/>
  <c r="J1362" i="9"/>
  <c r="L1362" i="9" s="1"/>
  <c r="J1366" i="9"/>
  <c r="L1366" i="9" s="1"/>
  <c r="J1397" i="9"/>
  <c r="L1397" i="9" s="1"/>
  <c r="P1436" i="9"/>
  <c r="AB1436" i="9" s="1"/>
  <c r="H1436" i="9"/>
  <c r="J1436" i="9" s="1"/>
  <c r="L1436" i="9" s="1"/>
  <c r="L1494" i="9"/>
  <c r="H1545" i="9"/>
  <c r="P913" i="9"/>
  <c r="AB913" i="9" s="1"/>
  <c r="J920" i="9"/>
  <c r="L920" i="9" s="1"/>
  <c r="J963" i="9"/>
  <c r="L963" i="9" s="1"/>
  <c r="P1000" i="9"/>
  <c r="AB1000" i="9" s="1"/>
  <c r="P1011" i="9"/>
  <c r="AB1011" i="9" s="1"/>
  <c r="J1014" i="9"/>
  <c r="L1014" i="9" s="1"/>
  <c r="P1017" i="9"/>
  <c r="AB1017" i="9" s="1"/>
  <c r="H1052" i="9"/>
  <c r="J1052" i="9" s="1"/>
  <c r="P1080" i="9"/>
  <c r="AB1080" i="9" s="1"/>
  <c r="H1091" i="9"/>
  <c r="J1091" i="9" s="1"/>
  <c r="L1091" i="9" s="1"/>
  <c r="P1122" i="9"/>
  <c r="AB1122" i="9" s="1"/>
  <c r="H1126" i="9"/>
  <c r="J1126" i="9" s="1"/>
  <c r="L1126" i="9" s="1"/>
  <c r="H1176" i="9"/>
  <c r="J1176" i="9" s="1"/>
  <c r="L1176" i="9" s="1"/>
  <c r="H1198" i="9"/>
  <c r="J1198" i="9" s="1"/>
  <c r="L1198" i="9" s="1"/>
  <c r="H1237" i="9"/>
  <c r="J1237" i="9" s="1"/>
  <c r="L1237" i="9" s="1"/>
  <c r="P1255" i="9"/>
  <c r="AB1255" i="9" s="1"/>
  <c r="H1305" i="9"/>
  <c r="J1305" i="9" s="1"/>
  <c r="L1305" i="9" s="1"/>
  <c r="J1333" i="9"/>
  <c r="L1333" i="9" s="1"/>
  <c r="J1398" i="9"/>
  <c r="L1398" i="9" s="1"/>
  <c r="J1407" i="9"/>
  <c r="L1407" i="9" s="1"/>
  <c r="P1458" i="9"/>
  <c r="AB1458" i="9" s="1"/>
  <c r="H1458" i="9"/>
  <c r="J1458" i="9" s="1"/>
  <c r="L1458" i="9" s="1"/>
  <c r="P1469" i="9"/>
  <c r="AB1469" i="9" s="1"/>
  <c r="H1469" i="9"/>
  <c r="J1469" i="9" s="1"/>
  <c r="L1469" i="9" s="1"/>
  <c r="H1667" i="9"/>
  <c r="J1667" i="9" s="1"/>
  <c r="L1667" i="9" s="1"/>
  <c r="P1667" i="9"/>
  <c r="AB1667" i="9" s="1"/>
  <c r="H899" i="9"/>
  <c r="J899" i="9" s="1"/>
  <c r="L899" i="9" s="1"/>
  <c r="J937" i="9"/>
  <c r="L937" i="9" s="1"/>
  <c r="P940" i="9"/>
  <c r="AB940" i="9" s="1"/>
  <c r="H1025" i="9"/>
  <c r="J1025" i="9" s="1"/>
  <c r="L1025" i="9" s="1"/>
  <c r="P1028" i="9"/>
  <c r="AB1028" i="9" s="1"/>
  <c r="P1047" i="9"/>
  <c r="AB1047" i="9" s="1"/>
  <c r="H1061" i="9"/>
  <c r="J1061" i="9" s="1"/>
  <c r="L1061" i="9" s="1"/>
  <c r="P1065" i="9"/>
  <c r="AB1065" i="9" s="1"/>
  <c r="J1066" i="9"/>
  <c r="L1066" i="9" s="1"/>
  <c r="H1067" i="9"/>
  <c r="J1067" i="9" s="1"/>
  <c r="L1067" i="9" s="1"/>
  <c r="P1186" i="9"/>
  <c r="AB1186" i="9" s="1"/>
  <c r="P1206" i="9"/>
  <c r="AB1206" i="9" s="1"/>
  <c r="P1253" i="9"/>
  <c r="AB1253" i="9" s="1"/>
  <c r="P1258" i="9"/>
  <c r="AB1258" i="9" s="1"/>
  <c r="J1312" i="9"/>
  <c r="P1347" i="9"/>
  <c r="AB1347" i="9" s="1"/>
  <c r="P1350" i="9"/>
  <c r="AB1350" i="9" s="1"/>
  <c r="P1357" i="9"/>
  <c r="AB1357" i="9" s="1"/>
  <c r="P1360" i="9"/>
  <c r="AB1360" i="9" s="1"/>
  <c r="P1372" i="9"/>
  <c r="AB1372" i="9" s="1"/>
  <c r="P1414" i="9"/>
  <c r="AB1414" i="9" s="1"/>
  <c r="P1466" i="9"/>
  <c r="AB1466" i="9" s="1"/>
  <c r="H1707" i="9"/>
  <c r="J1707" i="9" s="1"/>
  <c r="L1707" i="9" s="1"/>
  <c r="P1707" i="9"/>
  <c r="AB1707" i="9" s="1"/>
  <c r="J874" i="9"/>
  <c r="L874" i="9" s="1"/>
  <c r="J929" i="9"/>
  <c r="L929" i="9" s="1"/>
  <c r="P963" i="9"/>
  <c r="AB963" i="9" s="1"/>
  <c r="P972" i="9"/>
  <c r="AB972" i="9" s="1"/>
  <c r="P1014" i="9"/>
  <c r="AB1014" i="9" s="1"/>
  <c r="P1015" i="9"/>
  <c r="AB1015" i="9" s="1"/>
  <c r="P1029" i="9"/>
  <c r="AB1029" i="9" s="1"/>
  <c r="H1044" i="9"/>
  <c r="J1044" i="9" s="1"/>
  <c r="L1044" i="9" s="1"/>
  <c r="P1054" i="9"/>
  <c r="AB1054" i="9" s="1"/>
  <c r="P1071" i="9"/>
  <c r="AB1071" i="9" s="1"/>
  <c r="P1077" i="9"/>
  <c r="AB1077" i="9" s="1"/>
  <c r="P1078" i="9"/>
  <c r="AB1078" i="9" s="1"/>
  <c r="P1088" i="9"/>
  <c r="AB1088" i="9" s="1"/>
  <c r="H1089" i="9"/>
  <c r="P1101" i="9"/>
  <c r="AB1101" i="9" s="1"/>
  <c r="P1116" i="9"/>
  <c r="AB1116" i="9" s="1"/>
  <c r="H1117" i="9"/>
  <c r="J1117" i="9" s="1"/>
  <c r="L1117" i="9" s="1"/>
  <c r="P1140" i="9"/>
  <c r="AB1140" i="9" s="1"/>
  <c r="P1141" i="9"/>
  <c r="AB1141" i="9" s="1"/>
  <c r="P1155" i="9"/>
  <c r="AB1155" i="9" s="1"/>
  <c r="J1165" i="9"/>
  <c r="L1165" i="9" s="1"/>
  <c r="P1215" i="9"/>
  <c r="AB1215" i="9" s="1"/>
  <c r="P1222" i="9"/>
  <c r="AB1222" i="9" s="1"/>
  <c r="J1226" i="9"/>
  <c r="L1226" i="9" s="1"/>
  <c r="P1233" i="9"/>
  <c r="AB1233" i="9" s="1"/>
  <c r="P1243" i="9"/>
  <c r="AB1243" i="9" s="1"/>
  <c r="P1261" i="9"/>
  <c r="AB1261" i="9" s="1"/>
  <c r="P1266" i="9"/>
  <c r="AB1266" i="9" s="1"/>
  <c r="P1315" i="9"/>
  <c r="AB1315" i="9" s="1"/>
  <c r="J1318" i="9"/>
  <c r="J1340" i="9"/>
  <c r="L1340" i="9" s="1"/>
  <c r="J1344" i="9"/>
  <c r="L1344" i="9" s="1"/>
  <c r="H1369" i="9"/>
  <c r="J1369" i="9" s="1"/>
  <c r="L1369" i="9" s="1"/>
  <c r="J1387" i="9"/>
  <c r="L1387" i="9" s="1"/>
  <c r="J1392" i="9"/>
  <c r="L1392" i="9" s="1"/>
  <c r="P1395" i="9"/>
  <c r="AB1395" i="9" s="1"/>
  <c r="P1426" i="9"/>
  <c r="AB1426" i="9" s="1"/>
  <c r="P969" i="9"/>
  <c r="AB969" i="9" s="1"/>
  <c r="J974" i="9"/>
  <c r="L974" i="9" s="1"/>
  <c r="P994" i="9"/>
  <c r="AB994" i="9" s="1"/>
  <c r="P1006" i="9"/>
  <c r="AB1006" i="9" s="1"/>
  <c r="P1021" i="9"/>
  <c r="AB1021" i="9" s="1"/>
  <c r="P1034" i="9"/>
  <c r="AB1034" i="9" s="1"/>
  <c r="P1039" i="9"/>
  <c r="AB1039" i="9" s="1"/>
  <c r="J1070" i="9"/>
  <c r="L1070" i="9" s="1"/>
  <c r="P1134" i="9"/>
  <c r="AB1134" i="9" s="1"/>
  <c r="P1143" i="9"/>
  <c r="AB1143" i="9" s="1"/>
  <c r="P1159" i="9"/>
  <c r="AB1159" i="9" s="1"/>
  <c r="J1208" i="9"/>
  <c r="P1219" i="9"/>
  <c r="AB1219" i="9" s="1"/>
  <c r="P1234" i="9"/>
  <c r="AB1234" i="9" s="1"/>
  <c r="P1238" i="9"/>
  <c r="AB1238" i="9" s="1"/>
  <c r="P1263" i="9"/>
  <c r="AB1263" i="9" s="1"/>
  <c r="J1346" i="9"/>
  <c r="L1346" i="9" s="1"/>
  <c r="P1407" i="9"/>
  <c r="AB1407" i="9" s="1"/>
  <c r="P1424" i="9"/>
  <c r="AB1424" i="9" s="1"/>
  <c r="H1424" i="9"/>
  <c r="J1424" i="9" s="1"/>
  <c r="L1424" i="9" s="1"/>
  <c r="P1445" i="9"/>
  <c r="AB1445" i="9" s="1"/>
  <c r="H1445" i="9"/>
  <c r="J1445" i="9" s="1"/>
  <c r="L1445" i="9" s="1"/>
  <c r="I1455" i="9"/>
  <c r="J1455" i="9" s="1"/>
  <c r="L1455" i="9" s="1"/>
  <c r="H1473" i="9"/>
  <c r="I1648" i="9"/>
  <c r="J1648" i="9" s="1"/>
  <c r="L1648" i="9" s="1"/>
  <c r="H1704" i="9"/>
  <c r="J1704" i="9" s="1"/>
  <c r="L1704" i="9" s="1"/>
  <c r="P1704" i="9"/>
  <c r="AB1704" i="9" s="1"/>
  <c r="J2198" i="9"/>
  <c r="L2198" i="9" s="1"/>
  <c r="J1438" i="9"/>
  <c r="L1438" i="9" s="1"/>
  <c r="H1475" i="9"/>
  <c r="J1475" i="9" s="1"/>
  <c r="L1475" i="9" s="1"/>
  <c r="J1486" i="9"/>
  <c r="L1486" i="9" s="1"/>
  <c r="H1530" i="9"/>
  <c r="J1530" i="9" s="1"/>
  <c r="L1530" i="9" s="1"/>
  <c r="P1537" i="9"/>
  <c r="AB1537" i="9" s="1"/>
  <c r="P1551" i="9"/>
  <c r="AB1551" i="9" s="1"/>
  <c r="J1587" i="9"/>
  <c r="L1587" i="9" s="1"/>
  <c r="P1597" i="9"/>
  <c r="AB1597" i="9" s="1"/>
  <c r="P1606" i="9"/>
  <c r="AB1606" i="9" s="1"/>
  <c r="P1607" i="9"/>
  <c r="AB1607" i="9" s="1"/>
  <c r="P1634" i="9"/>
  <c r="AB1634" i="9" s="1"/>
  <c r="P1662" i="9"/>
  <c r="AB1662" i="9" s="1"/>
  <c r="P1719" i="9"/>
  <c r="AB1719" i="9" s="1"/>
  <c r="P1740" i="9"/>
  <c r="AB1740" i="9" s="1"/>
  <c r="P1743" i="9"/>
  <c r="AB1743" i="9" s="1"/>
  <c r="P1760" i="9"/>
  <c r="AB1760" i="9" s="1"/>
  <c r="P1778" i="9"/>
  <c r="AB1778" i="9" s="1"/>
  <c r="P1780" i="9"/>
  <c r="AB1780" i="9" s="1"/>
  <c r="P1781" i="9"/>
  <c r="AB1781" i="9" s="1"/>
  <c r="P1811" i="9"/>
  <c r="AB1811" i="9" s="1"/>
  <c r="J1818" i="9"/>
  <c r="L1818" i="9" s="1"/>
  <c r="P1865" i="9"/>
  <c r="AB1865" i="9" s="1"/>
  <c r="J1879" i="9"/>
  <c r="L1879" i="9" s="1"/>
  <c r="H1898" i="9"/>
  <c r="J1898" i="9" s="1"/>
  <c r="L1898" i="9" s="1"/>
  <c r="P1900" i="9"/>
  <c r="AB1900" i="9" s="1"/>
  <c r="H1901" i="9"/>
  <c r="J1901" i="9" s="1"/>
  <c r="L1901" i="9" s="1"/>
  <c r="P1904" i="9"/>
  <c r="AB1904" i="9" s="1"/>
  <c r="P1911" i="9"/>
  <c r="AB1911" i="9" s="1"/>
  <c r="P1922" i="9"/>
  <c r="AB1922" i="9" s="1"/>
  <c r="H1928" i="9"/>
  <c r="J1928" i="9" s="1"/>
  <c r="L1928" i="9" s="1"/>
  <c r="P2075" i="9"/>
  <c r="AB2075" i="9" s="1"/>
  <c r="P2093" i="9"/>
  <c r="AB2093" i="9" s="1"/>
  <c r="P2099" i="9"/>
  <c r="AB2099" i="9" s="1"/>
  <c r="H2156" i="9"/>
  <c r="J2156" i="9" s="1"/>
  <c r="L2156" i="9" s="1"/>
  <c r="P2159" i="9"/>
  <c r="AB2159" i="9" s="1"/>
  <c r="P2169" i="9"/>
  <c r="AB2169" i="9" s="1"/>
  <c r="P2175" i="9"/>
  <c r="AB2175" i="9" s="1"/>
  <c r="P2208" i="9"/>
  <c r="AB2208" i="9" s="1"/>
  <c r="P2211" i="9"/>
  <c r="AB2211" i="9" s="1"/>
  <c r="J2244" i="9"/>
  <c r="L2244" i="9" s="1"/>
  <c r="P2254" i="9"/>
  <c r="AB2254" i="9" s="1"/>
  <c r="P2257" i="9"/>
  <c r="AB2257" i="9" s="1"/>
  <c r="P2260" i="9"/>
  <c r="AB2260" i="9" s="1"/>
  <c r="J2341" i="9"/>
  <c r="P1433" i="9"/>
  <c r="AB1433" i="9" s="1"/>
  <c r="J1492" i="9"/>
  <c r="L1492" i="9" s="1"/>
  <c r="P1522" i="9"/>
  <c r="AB1522" i="9" s="1"/>
  <c r="P1572" i="9"/>
  <c r="AB1572" i="9" s="1"/>
  <c r="P1574" i="9"/>
  <c r="AB1574" i="9" s="1"/>
  <c r="H1575" i="9"/>
  <c r="J1575" i="9" s="1"/>
  <c r="L1575" i="9" s="1"/>
  <c r="P1594" i="9"/>
  <c r="AB1594" i="9" s="1"/>
  <c r="P1612" i="9"/>
  <c r="AB1612" i="9" s="1"/>
  <c r="P1628" i="9"/>
  <c r="AB1628" i="9" s="1"/>
  <c r="P1644" i="9"/>
  <c r="AB1644" i="9" s="1"/>
  <c r="P1717" i="9"/>
  <c r="AB1717" i="9" s="1"/>
  <c r="J1725" i="9"/>
  <c r="L1725" i="9" s="1"/>
  <c r="P1734" i="9"/>
  <c r="AB1734" i="9" s="1"/>
  <c r="P1757" i="9"/>
  <c r="AB1757" i="9" s="1"/>
  <c r="P1767" i="9"/>
  <c r="AB1767" i="9" s="1"/>
  <c r="J1772" i="9"/>
  <c r="L1772" i="9" s="1"/>
  <c r="J1825" i="9"/>
  <c r="L1825" i="9" s="1"/>
  <c r="J1829" i="9"/>
  <c r="L1829" i="9" s="1"/>
  <c r="J1835" i="9"/>
  <c r="L1835" i="9" s="1"/>
  <c r="J1850" i="9"/>
  <c r="L1850" i="9" s="1"/>
  <c r="J1855" i="9"/>
  <c r="L1855" i="9" s="1"/>
  <c r="J1880" i="9"/>
  <c r="L1880" i="9" s="1"/>
  <c r="P1889" i="9"/>
  <c r="AB1889" i="9" s="1"/>
  <c r="P1940" i="9"/>
  <c r="AB1940" i="9" s="1"/>
  <c r="J1941" i="9"/>
  <c r="L1941" i="9" s="1"/>
  <c r="J1974" i="9"/>
  <c r="L1974" i="9" s="1"/>
  <c r="P1981" i="9"/>
  <c r="AB1981" i="9" s="1"/>
  <c r="J1995" i="9"/>
  <c r="L1995" i="9" s="1"/>
  <c r="H2044" i="9"/>
  <c r="J2044" i="9" s="1"/>
  <c r="L2044" i="9" s="1"/>
  <c r="J2056" i="9"/>
  <c r="L2056" i="9" s="1"/>
  <c r="P2073" i="9"/>
  <c r="AB2073" i="9" s="1"/>
  <c r="P2088" i="9"/>
  <c r="AB2088" i="9" s="1"/>
  <c r="P2100" i="9"/>
  <c r="AB2100" i="9" s="1"/>
  <c r="P2112" i="9"/>
  <c r="AB2112" i="9" s="1"/>
  <c r="P2116" i="9"/>
  <c r="AB2116" i="9" s="1"/>
  <c r="P2118" i="9"/>
  <c r="AB2118" i="9" s="1"/>
  <c r="P2119" i="9"/>
  <c r="AB2119" i="9" s="1"/>
  <c r="J2135" i="9"/>
  <c r="L2135" i="9" s="1"/>
  <c r="P2153" i="9"/>
  <c r="AB2153" i="9" s="1"/>
  <c r="P2170" i="9"/>
  <c r="AB2170" i="9" s="1"/>
  <c r="P2172" i="9"/>
  <c r="AB2172" i="9" s="1"/>
  <c r="J2178" i="9"/>
  <c r="L2178" i="9" s="1"/>
  <c r="P2186" i="9"/>
  <c r="AB2186" i="9" s="1"/>
  <c r="P2332" i="9"/>
  <c r="AB2332" i="9" s="1"/>
  <c r="P2342" i="9"/>
  <c r="AB2342" i="9" s="1"/>
  <c r="I2458" i="9"/>
  <c r="J2458" i="9" s="1"/>
  <c r="L2458" i="9" s="1"/>
  <c r="H2488" i="9"/>
  <c r="J1761" i="9"/>
  <c r="L1761" i="9" s="1"/>
  <c r="J2127" i="9"/>
  <c r="L2127" i="9" s="1"/>
  <c r="J2338" i="9"/>
  <c r="L2338" i="9" s="1"/>
  <c r="H2506" i="9"/>
  <c r="P2506" i="9"/>
  <c r="AB2506" i="9" s="1"/>
  <c r="L1664" i="9"/>
  <c r="P1730" i="9"/>
  <c r="AB1730" i="9" s="1"/>
  <c r="L1758" i="9"/>
  <c r="P1776" i="9"/>
  <c r="AB1776" i="9" s="1"/>
  <c r="J1822" i="9"/>
  <c r="J1848" i="9"/>
  <c r="P1862" i="9"/>
  <c r="AB1862" i="9" s="1"/>
  <c r="J1869" i="9"/>
  <c r="L1869" i="9" s="1"/>
  <c r="P1883" i="9"/>
  <c r="AB1883" i="9" s="1"/>
  <c r="J1904" i="9"/>
  <c r="L1904" i="9" s="1"/>
  <c r="J1977" i="9"/>
  <c r="L1977" i="9" s="1"/>
  <c r="J1997" i="9"/>
  <c r="L1997" i="9" s="1"/>
  <c r="P2011" i="9"/>
  <c r="AB2011" i="9" s="1"/>
  <c r="P2045" i="9"/>
  <c r="AB2045" i="9" s="1"/>
  <c r="L2046" i="9"/>
  <c r="P2084" i="9"/>
  <c r="AB2084" i="9" s="1"/>
  <c r="P2092" i="9"/>
  <c r="AB2092" i="9" s="1"/>
  <c r="P2124" i="9"/>
  <c r="AB2124" i="9" s="1"/>
  <c r="P2145" i="9"/>
  <c r="AB2145" i="9" s="1"/>
  <c r="J2159" i="9"/>
  <c r="L2159" i="9" s="1"/>
  <c r="P2178" i="9"/>
  <c r="AB2178" i="9" s="1"/>
  <c r="P2179" i="9"/>
  <c r="AB2179" i="9" s="1"/>
  <c r="P2189" i="9"/>
  <c r="AB2189" i="9" s="1"/>
  <c r="H2193" i="9"/>
  <c r="P2205" i="9"/>
  <c r="AB2205" i="9" s="1"/>
  <c r="J2226" i="9"/>
  <c r="L2226" i="9" s="1"/>
  <c r="P2245" i="9"/>
  <c r="AB2245" i="9" s="1"/>
  <c r="P2308" i="9"/>
  <c r="AB2308" i="9" s="1"/>
  <c r="L2313" i="9"/>
  <c r="J2348" i="9"/>
  <c r="L2348" i="9" s="1"/>
  <c r="J1457" i="9"/>
  <c r="L1457" i="9" s="1"/>
  <c r="P1459" i="9"/>
  <c r="AB1459" i="9" s="1"/>
  <c r="P1463" i="9"/>
  <c r="AB1463" i="9" s="1"/>
  <c r="H1477" i="9"/>
  <c r="J1477" i="9" s="1"/>
  <c r="L1477" i="9" s="1"/>
  <c r="P1496" i="9"/>
  <c r="AB1496" i="9" s="1"/>
  <c r="P1499" i="9"/>
  <c r="AB1499" i="9" s="1"/>
  <c r="P1535" i="9"/>
  <c r="AB1535" i="9" s="1"/>
  <c r="P1559" i="9"/>
  <c r="AB1559" i="9" s="1"/>
  <c r="P1573" i="9"/>
  <c r="AB1573" i="9" s="1"/>
  <c r="H1574" i="9"/>
  <c r="J1574" i="9" s="1"/>
  <c r="L1574" i="9" s="1"/>
  <c r="P1581" i="9"/>
  <c r="AB1581" i="9" s="1"/>
  <c r="P1596" i="9"/>
  <c r="AB1596" i="9" s="1"/>
  <c r="P1610" i="9"/>
  <c r="AB1610" i="9" s="1"/>
  <c r="P1668" i="9"/>
  <c r="AB1668" i="9" s="1"/>
  <c r="P1708" i="9"/>
  <c r="AB1708" i="9" s="1"/>
  <c r="P1723" i="9"/>
  <c r="AB1723" i="9" s="1"/>
  <c r="P1732" i="9"/>
  <c r="AB1732" i="9" s="1"/>
  <c r="P1742" i="9"/>
  <c r="AB1742" i="9" s="1"/>
  <c r="J1778" i="9"/>
  <c r="L1778" i="9" s="1"/>
  <c r="P1779" i="9"/>
  <c r="AB1779" i="9" s="1"/>
  <c r="P1793" i="9"/>
  <c r="AB1793" i="9" s="1"/>
  <c r="P1794" i="9"/>
  <c r="AB1794" i="9" s="1"/>
  <c r="P1814" i="9"/>
  <c r="AB1814" i="9" s="1"/>
  <c r="P1830" i="9"/>
  <c r="AB1830" i="9" s="1"/>
  <c r="J1842" i="9"/>
  <c r="L1842" i="9" s="1"/>
  <c r="P1855" i="9"/>
  <c r="AB1855" i="9" s="1"/>
  <c r="P1861" i="9"/>
  <c r="AB1861" i="9" s="1"/>
  <c r="P1873" i="9"/>
  <c r="AB1873" i="9" s="1"/>
  <c r="H1889" i="9"/>
  <c r="J1889" i="9" s="1"/>
  <c r="L1889" i="9" s="1"/>
  <c r="P1910" i="9"/>
  <c r="AB1910" i="9" s="1"/>
  <c r="P1917" i="9"/>
  <c r="AB1917" i="9" s="1"/>
  <c r="I1937" i="9"/>
  <c r="J1937" i="9" s="1"/>
  <c r="L1937" i="9" s="1"/>
  <c r="H1940" i="9"/>
  <c r="J1940" i="9" s="1"/>
  <c r="L1940" i="9" s="1"/>
  <c r="J1979" i="9"/>
  <c r="L1979" i="9" s="1"/>
  <c r="P1983" i="9"/>
  <c r="AB1983" i="9" s="1"/>
  <c r="I1987" i="9"/>
  <c r="P2014" i="9"/>
  <c r="AB2014" i="9" s="1"/>
  <c r="P2016" i="9"/>
  <c r="AB2016" i="9" s="1"/>
  <c r="P2030" i="9"/>
  <c r="AB2030" i="9" s="1"/>
  <c r="P2033" i="9"/>
  <c r="AB2033" i="9" s="1"/>
  <c r="I2038" i="9"/>
  <c r="J2038" i="9" s="1"/>
  <c r="L2038" i="9" s="1"/>
  <c r="I2047" i="9"/>
  <c r="J2047" i="9" s="1"/>
  <c r="L2047" i="9" s="1"/>
  <c r="P2056" i="9"/>
  <c r="AB2056" i="9" s="1"/>
  <c r="P2066" i="9"/>
  <c r="AB2066" i="9" s="1"/>
  <c r="P2111" i="9"/>
  <c r="AB2111" i="9" s="1"/>
  <c r="P2113" i="9"/>
  <c r="AB2113" i="9" s="1"/>
  <c r="P2121" i="9"/>
  <c r="AB2121" i="9" s="1"/>
  <c r="P2125" i="9"/>
  <c r="AB2125" i="9" s="1"/>
  <c r="P2127" i="9"/>
  <c r="AB2127" i="9" s="1"/>
  <c r="P2128" i="9"/>
  <c r="AB2128" i="9" s="1"/>
  <c r="P2135" i="9"/>
  <c r="AB2135" i="9" s="1"/>
  <c r="P2146" i="9"/>
  <c r="AB2146" i="9" s="1"/>
  <c r="H2153" i="9"/>
  <c r="J2153" i="9" s="1"/>
  <c r="L2153" i="9" s="1"/>
  <c r="H2186" i="9"/>
  <c r="J2186" i="9" s="1"/>
  <c r="L2186" i="9" s="1"/>
  <c r="J2188" i="9"/>
  <c r="L2188" i="9" s="1"/>
  <c r="J2200" i="9"/>
  <c r="L2200" i="9" s="1"/>
  <c r="H2201" i="9"/>
  <c r="J2201" i="9" s="1"/>
  <c r="L2201" i="9" s="1"/>
  <c r="P2215" i="9"/>
  <c r="AB2215" i="9" s="1"/>
  <c r="J2250" i="9"/>
  <c r="L2250" i="9" s="1"/>
  <c r="I2251" i="9"/>
  <c r="J2251" i="9" s="1"/>
  <c r="L2251" i="9" s="1"/>
  <c r="J2267" i="9"/>
  <c r="L2267" i="9" s="1"/>
  <c r="P2328" i="9"/>
  <c r="AB2328" i="9" s="1"/>
  <c r="I2369" i="9"/>
  <c r="J2369" i="9" s="1"/>
  <c r="L2369" i="9" s="1"/>
  <c r="I2392" i="9"/>
  <c r="J2392" i="9" s="1"/>
  <c r="L2392" i="9" s="1"/>
  <c r="J1801" i="9"/>
  <c r="L1801" i="9" s="1"/>
  <c r="I2005" i="9"/>
  <c r="J2005" i="9" s="1"/>
  <c r="L2005" i="9" s="1"/>
  <c r="H2041" i="9"/>
  <c r="J2041" i="9" s="1"/>
  <c r="L2041" i="9" s="1"/>
  <c r="H2050" i="9"/>
  <c r="J2050" i="9" s="1"/>
  <c r="L2050" i="9" s="1"/>
  <c r="I2068" i="9"/>
  <c r="J2068" i="9" s="1"/>
  <c r="L2068" i="9" s="1"/>
  <c r="J2213" i="9"/>
  <c r="L2213" i="9" s="1"/>
  <c r="I2335" i="9"/>
  <c r="J2335" i="9" s="1"/>
  <c r="L2335" i="9" s="1"/>
  <c r="J2453" i="9"/>
  <c r="L2453" i="9" s="1"/>
  <c r="H2530" i="9"/>
  <c r="J2530" i="9" s="1"/>
  <c r="L2530" i="9" s="1"/>
  <c r="P2530" i="9"/>
  <c r="AB2530" i="9" s="1"/>
  <c r="P2428" i="9"/>
  <c r="AB2428" i="9" s="1"/>
  <c r="P2473" i="9"/>
  <c r="AB2473" i="9" s="1"/>
  <c r="P2479" i="9"/>
  <c r="AB2479" i="9" s="1"/>
  <c r="P2515" i="9"/>
  <c r="AB2515" i="9" s="1"/>
  <c r="P2524" i="9"/>
  <c r="AB2524" i="9" s="1"/>
  <c r="P2546" i="9"/>
  <c r="AB2546" i="9" s="1"/>
  <c r="P2566" i="9"/>
  <c r="AB2566" i="9" s="1"/>
  <c r="P2581" i="9"/>
  <c r="AB2581" i="9" s="1"/>
  <c r="P2590" i="9"/>
  <c r="AB2590" i="9" s="1"/>
  <c r="P2603" i="9"/>
  <c r="AB2603" i="9" s="1"/>
  <c r="P2607" i="9"/>
  <c r="AB2607" i="9" s="1"/>
  <c r="P2629" i="9"/>
  <c r="AB2629" i="9" s="1"/>
  <c r="P2633" i="9"/>
  <c r="AB2633" i="9" s="1"/>
  <c r="P2637" i="9"/>
  <c r="AB2637" i="9" s="1"/>
  <c r="P2646" i="9"/>
  <c r="AB2646" i="9" s="1"/>
  <c r="J2652" i="9"/>
  <c r="L2652" i="9" s="1"/>
  <c r="P2663" i="9"/>
  <c r="AB2663" i="9" s="1"/>
  <c r="J2789" i="9"/>
  <c r="L2789" i="9" s="1"/>
  <c r="P2827" i="9"/>
  <c r="AB2827" i="9" s="1"/>
  <c r="P2848" i="9"/>
  <c r="AB2848" i="9" s="1"/>
  <c r="P2896" i="9"/>
  <c r="AB2896" i="9" s="1"/>
  <c r="P2911" i="9"/>
  <c r="AB2911" i="9" s="1"/>
  <c r="P2914" i="9"/>
  <c r="AB2914" i="9" s="1"/>
  <c r="P2917" i="9"/>
  <c r="AB2917" i="9" s="1"/>
  <c r="P2927" i="9"/>
  <c r="AB2927" i="9" s="1"/>
  <c r="J2944" i="9"/>
  <c r="L2944" i="9" s="1"/>
  <c r="J2951" i="9"/>
  <c r="H2977" i="9"/>
  <c r="J2977" i="9" s="1"/>
  <c r="L2977" i="9" s="1"/>
  <c r="H2980" i="9"/>
  <c r="J2980" i="9" s="1"/>
  <c r="L2980" i="9" s="1"/>
  <c r="H2983" i="9"/>
  <c r="J2983" i="9" s="1"/>
  <c r="L2983" i="9" s="1"/>
  <c r="P3060" i="9"/>
  <c r="AB3060" i="9" s="1"/>
  <c r="H3073" i="9"/>
  <c r="J3073" i="9" s="1"/>
  <c r="L3073" i="9" s="1"/>
  <c r="P3081" i="9"/>
  <c r="AB3081" i="9" s="1"/>
  <c r="H3081" i="9"/>
  <c r="J3081" i="9" s="1"/>
  <c r="L3081" i="9" s="1"/>
  <c r="P3088" i="9"/>
  <c r="AB3088" i="9" s="1"/>
  <c r="P3108" i="9"/>
  <c r="AB3108" i="9" s="1"/>
  <c r="H3108" i="9"/>
  <c r="J3108" i="9" s="1"/>
  <c r="L3108" i="9" s="1"/>
  <c r="H3130" i="9"/>
  <c r="J3130" i="9" s="1"/>
  <c r="L3130" i="9" s="1"/>
  <c r="P3130" i="9"/>
  <c r="AB3130" i="9" s="1"/>
  <c r="J3429" i="9"/>
  <c r="L3429" i="9" s="1"/>
  <c r="P2373" i="9"/>
  <c r="AB2373" i="9" s="1"/>
  <c r="P2376" i="9"/>
  <c r="AB2376" i="9" s="1"/>
  <c r="P2384" i="9"/>
  <c r="AB2384" i="9" s="1"/>
  <c r="P2386" i="9"/>
  <c r="AB2386" i="9" s="1"/>
  <c r="P2387" i="9"/>
  <c r="AB2387" i="9" s="1"/>
  <c r="P2396" i="9"/>
  <c r="AB2396" i="9" s="1"/>
  <c r="P2419" i="9"/>
  <c r="AB2419" i="9" s="1"/>
  <c r="P2437" i="9"/>
  <c r="AB2437" i="9" s="1"/>
  <c r="P2485" i="9"/>
  <c r="AB2485" i="9" s="1"/>
  <c r="H2516" i="9"/>
  <c r="J2516" i="9" s="1"/>
  <c r="L2516" i="9" s="1"/>
  <c r="P2527" i="9"/>
  <c r="AB2527" i="9" s="1"/>
  <c r="P2542" i="9"/>
  <c r="AB2542" i="9" s="1"/>
  <c r="P2543" i="9"/>
  <c r="AB2543" i="9" s="1"/>
  <c r="P2549" i="9"/>
  <c r="AB2549" i="9" s="1"/>
  <c r="P2563" i="9"/>
  <c r="AB2563" i="9" s="1"/>
  <c r="P2580" i="9"/>
  <c r="AB2580" i="9" s="1"/>
  <c r="P2583" i="9"/>
  <c r="AB2583" i="9" s="1"/>
  <c r="J2611" i="9"/>
  <c r="L2611" i="9" s="1"/>
  <c r="J2622" i="9"/>
  <c r="L2622" i="9" s="1"/>
  <c r="P2625" i="9"/>
  <c r="AB2625" i="9" s="1"/>
  <c r="J2638" i="9"/>
  <c r="L2638" i="9" s="1"/>
  <c r="P2653" i="9"/>
  <c r="AB2653" i="9" s="1"/>
  <c r="P2666" i="9"/>
  <c r="AB2666" i="9" s="1"/>
  <c r="P2749" i="9"/>
  <c r="AB2749" i="9" s="1"/>
  <c r="P2899" i="9"/>
  <c r="AB2899" i="9" s="1"/>
  <c r="P2902" i="9"/>
  <c r="AB2902" i="9" s="1"/>
  <c r="J2948" i="9"/>
  <c r="L2948" i="9" s="1"/>
  <c r="H3013" i="9"/>
  <c r="J3013" i="9" s="1"/>
  <c r="L3013" i="9" s="1"/>
  <c r="P3013" i="9"/>
  <c r="AB3013" i="9" s="1"/>
  <c r="P3102" i="9"/>
  <c r="AB3102" i="9" s="1"/>
  <c r="H3102" i="9"/>
  <c r="J3102" i="9" s="1"/>
  <c r="L3102" i="9" s="1"/>
  <c r="J2590" i="9"/>
  <c r="L2590" i="9" s="1"/>
  <c r="P2826" i="9"/>
  <c r="AB2826" i="9" s="1"/>
  <c r="P2829" i="9"/>
  <c r="AB2829" i="9" s="1"/>
  <c r="J2832" i="9"/>
  <c r="L2832" i="9" s="1"/>
  <c r="J2853" i="9"/>
  <c r="L2853" i="9" s="1"/>
  <c r="J2867" i="9"/>
  <c r="L2867" i="9" s="1"/>
  <c r="I2933" i="9"/>
  <c r="J2933" i="9" s="1"/>
  <c r="L2933" i="9" s="1"/>
  <c r="J2945" i="9"/>
  <c r="L2945" i="9" s="1"/>
  <c r="P2971" i="9"/>
  <c r="AB2971" i="9" s="1"/>
  <c r="I2972" i="9"/>
  <c r="J2972" i="9" s="1"/>
  <c r="L2972" i="9" s="1"/>
  <c r="P2974" i="9"/>
  <c r="AB2974" i="9" s="1"/>
  <c r="I2975" i="9"/>
  <c r="J2975" i="9" s="1"/>
  <c r="L2975" i="9" s="1"/>
  <c r="I2978" i="9"/>
  <c r="J2978" i="9" s="1"/>
  <c r="L2978" i="9" s="1"/>
  <c r="I2981" i="9"/>
  <c r="J2981" i="9" s="1"/>
  <c r="L2981" i="9" s="1"/>
  <c r="P2455" i="9"/>
  <c r="AB2455" i="9" s="1"/>
  <c r="J2459" i="9"/>
  <c r="L2459" i="9" s="1"/>
  <c r="P2465" i="9"/>
  <c r="AB2465" i="9" s="1"/>
  <c r="I2479" i="9"/>
  <c r="J2479" i="9" s="1"/>
  <c r="L2479" i="9" s="1"/>
  <c r="H2482" i="9"/>
  <c r="J2482" i="9" s="1"/>
  <c r="L2482" i="9" s="1"/>
  <c r="J2485" i="9"/>
  <c r="L2485" i="9" s="1"/>
  <c r="J2527" i="9"/>
  <c r="L2527" i="9" s="1"/>
  <c r="J2539" i="9"/>
  <c r="L2539" i="9" s="1"/>
  <c r="P2557" i="9"/>
  <c r="AB2557" i="9" s="1"/>
  <c r="J2569" i="9"/>
  <c r="L2569" i="9" s="1"/>
  <c r="P2578" i="9"/>
  <c r="AB2578" i="9" s="1"/>
  <c r="P2596" i="9"/>
  <c r="AB2596" i="9" s="1"/>
  <c r="P2599" i="9"/>
  <c r="AB2599" i="9" s="1"/>
  <c r="P2608" i="9"/>
  <c r="AB2608" i="9" s="1"/>
  <c r="P2611" i="9"/>
  <c r="AB2611" i="9" s="1"/>
  <c r="P2614" i="9"/>
  <c r="AB2614" i="9" s="1"/>
  <c r="P2615" i="9"/>
  <c r="AB2615" i="9" s="1"/>
  <c r="P2620" i="9"/>
  <c r="AB2620" i="9" s="1"/>
  <c r="J2632" i="9"/>
  <c r="L2632" i="9" s="1"/>
  <c r="P2654" i="9"/>
  <c r="AB2654" i="9" s="1"/>
  <c r="P2672" i="9"/>
  <c r="AB2672" i="9" s="1"/>
  <c r="J2683" i="9"/>
  <c r="J2689" i="9"/>
  <c r="L2689" i="9" s="1"/>
  <c r="P2719" i="9"/>
  <c r="AB2719" i="9" s="1"/>
  <c r="P2745" i="9"/>
  <c r="AB2745" i="9" s="1"/>
  <c r="J2751" i="9"/>
  <c r="L2751" i="9" s="1"/>
  <c r="P2778" i="9"/>
  <c r="AB2778" i="9" s="1"/>
  <c r="J2783" i="9"/>
  <c r="L2783" i="9" s="1"/>
  <c r="J2854" i="9"/>
  <c r="L2854" i="9" s="1"/>
  <c r="P2864" i="9"/>
  <c r="AB2864" i="9" s="1"/>
  <c r="J2871" i="9"/>
  <c r="L2871" i="9" s="1"/>
  <c r="J2927" i="9"/>
  <c r="L2927" i="9" s="1"/>
  <c r="J2962" i="9"/>
  <c r="L2962" i="9" s="1"/>
  <c r="P2997" i="9"/>
  <c r="AB2997" i="9" s="1"/>
  <c r="P3000" i="9"/>
  <c r="AB3000" i="9" s="1"/>
  <c r="J3004" i="9"/>
  <c r="L3004" i="9" s="1"/>
  <c r="H3008" i="9"/>
  <c r="J3008" i="9" s="1"/>
  <c r="L3008" i="9" s="1"/>
  <c r="P3008" i="9"/>
  <c r="AB3008" i="9" s="1"/>
  <c r="P3026" i="9"/>
  <c r="AB3026" i="9" s="1"/>
  <c r="P3031" i="9"/>
  <c r="AB3031" i="9" s="1"/>
  <c r="P2398" i="9"/>
  <c r="AB2398" i="9" s="1"/>
  <c r="J2402" i="9"/>
  <c r="L2402" i="9" s="1"/>
  <c r="P2413" i="9"/>
  <c r="AB2413" i="9" s="1"/>
  <c r="J2456" i="9"/>
  <c r="L2456" i="9" s="1"/>
  <c r="P2460" i="9"/>
  <c r="AB2460" i="9" s="1"/>
  <c r="P2509" i="9"/>
  <c r="AB2509" i="9" s="1"/>
  <c r="J2551" i="9"/>
  <c r="L2551" i="9" s="1"/>
  <c r="P2592" i="9"/>
  <c r="AB2592" i="9" s="1"/>
  <c r="J2593" i="9"/>
  <c r="L2593" i="9" s="1"/>
  <c r="P2606" i="9"/>
  <c r="AB2606" i="9" s="1"/>
  <c r="P2609" i="9"/>
  <c r="AB2609" i="9" s="1"/>
  <c r="P2617" i="9"/>
  <c r="AB2617" i="9" s="1"/>
  <c r="P2707" i="9"/>
  <c r="AB2707" i="9" s="1"/>
  <c r="P2737" i="9"/>
  <c r="AB2737" i="9" s="1"/>
  <c r="L2777" i="9"/>
  <c r="L2798" i="9"/>
  <c r="J2847" i="9"/>
  <c r="L2847" i="9" s="1"/>
  <c r="J2868" i="9"/>
  <c r="P2984" i="9"/>
  <c r="AB2984" i="9" s="1"/>
  <c r="P3012" i="9"/>
  <c r="AB3012" i="9" s="1"/>
  <c r="P3084" i="9"/>
  <c r="AB3084" i="9" s="1"/>
  <c r="H3084" i="9"/>
  <c r="J3084" i="9" s="1"/>
  <c r="L3084" i="9" s="1"/>
  <c r="J2510" i="9"/>
  <c r="L2510" i="9" s="1"/>
  <c r="J2578" i="9"/>
  <c r="L2578" i="9" s="1"/>
  <c r="J2786" i="9"/>
  <c r="L2786" i="9" s="1"/>
  <c r="P3066" i="9"/>
  <c r="AB3066" i="9" s="1"/>
  <c r="H3066" i="9"/>
  <c r="J3066" i="9" s="1"/>
  <c r="L3066" i="9" s="1"/>
  <c r="P3043" i="9"/>
  <c r="AB3043" i="9" s="1"/>
  <c r="H3060" i="9"/>
  <c r="J3060" i="9" s="1"/>
  <c r="L3060" i="9" s="1"/>
  <c r="P3063" i="9"/>
  <c r="AB3063" i="9" s="1"/>
  <c r="J3091" i="9"/>
  <c r="L3091" i="9" s="1"/>
  <c r="J3094" i="9"/>
  <c r="L3094" i="9" s="1"/>
  <c r="P3190" i="9"/>
  <c r="AB3190" i="9" s="1"/>
  <c r="J3191" i="9"/>
  <c r="L3191" i="9" s="1"/>
  <c r="P3193" i="9"/>
  <c r="AB3193" i="9" s="1"/>
  <c r="P3194" i="9"/>
  <c r="AB3194" i="9" s="1"/>
  <c r="P3196" i="9"/>
  <c r="AB3196" i="9" s="1"/>
  <c r="P3197" i="9"/>
  <c r="AB3197" i="9" s="1"/>
  <c r="P3199" i="9"/>
  <c r="AB3199" i="9" s="1"/>
  <c r="P3207" i="9"/>
  <c r="AB3207" i="9" s="1"/>
  <c r="P3247" i="9"/>
  <c r="AB3247" i="9" s="1"/>
  <c r="P3259" i="9"/>
  <c r="AB3259" i="9" s="1"/>
  <c r="P3296" i="9"/>
  <c r="AB3296" i="9" s="1"/>
  <c r="J3299" i="9"/>
  <c r="L3299" i="9" s="1"/>
  <c r="P3301" i="9"/>
  <c r="AB3301" i="9" s="1"/>
  <c r="P3309" i="9"/>
  <c r="AB3309" i="9" s="1"/>
  <c r="J3324" i="9"/>
  <c r="L3324" i="9" s="1"/>
  <c r="P3331" i="9"/>
  <c r="AB3331" i="9" s="1"/>
  <c r="P3333" i="9"/>
  <c r="AB3333" i="9" s="1"/>
  <c r="P3393" i="9"/>
  <c r="AB3393" i="9" s="1"/>
  <c r="J3443" i="9"/>
  <c r="L3443" i="9" s="1"/>
  <c r="H3499" i="9"/>
  <c r="J3499" i="9" s="1"/>
  <c r="L3499" i="9" s="1"/>
  <c r="P3499" i="9"/>
  <c r="AB3499" i="9" s="1"/>
  <c r="J3516" i="9"/>
  <c r="L3516" i="9" s="1"/>
  <c r="J3542" i="9"/>
  <c r="L3542" i="9" s="1"/>
  <c r="J3557" i="9"/>
  <c r="I3564" i="9"/>
  <c r="J3564" i="9" s="1"/>
  <c r="L3564" i="9" s="1"/>
  <c r="P3564" i="9"/>
  <c r="AB3567" i="9" s="1"/>
  <c r="P3645" i="9"/>
  <c r="AB3648" i="9" s="1"/>
  <c r="H3764" i="9"/>
  <c r="J3764" i="9" s="1"/>
  <c r="L3764" i="9" s="1"/>
  <c r="P3764" i="9"/>
  <c r="AB3767" i="9" s="1"/>
  <c r="H3789" i="9"/>
  <c r="P3789" i="9"/>
  <c r="AB3792" i="9" s="1"/>
  <c r="H3865" i="9"/>
  <c r="J3865" i="9" s="1"/>
  <c r="L3865" i="9" s="1"/>
  <c r="P3865" i="9"/>
  <c r="AB3868" i="9" s="1"/>
  <c r="P3101" i="9"/>
  <c r="AB3101" i="9" s="1"/>
  <c r="P3105" i="9"/>
  <c r="AB3105" i="9" s="1"/>
  <c r="J3173" i="9"/>
  <c r="L3173" i="9" s="1"/>
  <c r="L3189" i="9"/>
  <c r="L3195" i="9"/>
  <c r="J3257" i="9"/>
  <c r="L3257" i="9" s="1"/>
  <c r="J3287" i="9"/>
  <c r="L3287" i="9" s="1"/>
  <c r="J3315" i="9"/>
  <c r="L3315" i="9" s="1"/>
  <c r="L3331" i="9"/>
  <c r="J3408" i="9"/>
  <c r="L3408" i="9" s="1"/>
  <c r="J3447" i="9"/>
  <c r="L3447" i="9" s="1"/>
  <c r="H3561" i="9"/>
  <c r="J3566" i="9"/>
  <c r="L3566" i="9" s="1"/>
  <c r="J3577" i="9"/>
  <c r="L3577" i="9" s="1"/>
  <c r="J3586" i="9"/>
  <c r="J3798" i="9"/>
  <c r="L3798" i="9" s="1"/>
  <c r="H3821" i="9"/>
  <c r="J3821" i="9" s="1"/>
  <c r="L3821" i="9" s="1"/>
  <c r="P3821" i="9"/>
  <c r="AB3824" i="9" s="1"/>
  <c r="P3290" i="9"/>
  <c r="AB3290" i="9" s="1"/>
  <c r="P3299" i="9"/>
  <c r="AB3299" i="9" s="1"/>
  <c r="P3308" i="9"/>
  <c r="AB3308" i="9" s="1"/>
  <c r="J3330" i="9"/>
  <c r="L3330" i="9" s="1"/>
  <c r="P3354" i="9"/>
  <c r="AB3354" i="9" s="1"/>
  <c r="J3375" i="9"/>
  <c r="L3375" i="9" s="1"/>
  <c r="J3444" i="9"/>
  <c r="L3444" i="9" s="1"/>
  <c r="P3450" i="9"/>
  <c r="AB3450" i="9" s="1"/>
  <c r="P3471" i="9"/>
  <c r="AB3471" i="9" s="1"/>
  <c r="P3475" i="9"/>
  <c r="AB3475" i="9" s="1"/>
  <c r="J3505" i="9"/>
  <c r="P3510" i="9"/>
  <c r="AB3510" i="9" s="1"/>
  <c r="I3510" i="9"/>
  <c r="J3510" i="9" s="1"/>
  <c r="L3510" i="9" s="1"/>
  <c r="H3525" i="9"/>
  <c r="J3525" i="9" s="1"/>
  <c r="L3525" i="9" s="1"/>
  <c r="P3525" i="9"/>
  <c r="AB3525" i="9" s="1"/>
  <c r="H3558" i="9"/>
  <c r="J3558" i="9" s="1"/>
  <c r="L3558" i="9" s="1"/>
  <c r="P3558" i="9"/>
  <c r="AB3561" i="9" s="1"/>
  <c r="J3672" i="9"/>
  <c r="L3672" i="9" s="1"/>
  <c r="J3832" i="9"/>
  <c r="L3832" i="9" s="1"/>
  <c r="J3063" i="9"/>
  <c r="L3063" i="9" s="1"/>
  <c r="P3114" i="9"/>
  <c r="AB3114" i="9" s="1"/>
  <c r="P3153" i="9"/>
  <c r="AB3153" i="9" s="1"/>
  <c r="P3160" i="9"/>
  <c r="AB3160" i="9" s="1"/>
  <c r="P3163" i="9"/>
  <c r="AB3163" i="9" s="1"/>
  <c r="P3176" i="9"/>
  <c r="AB3176" i="9" s="1"/>
  <c r="J3185" i="9"/>
  <c r="P3219" i="9"/>
  <c r="AB3219" i="9" s="1"/>
  <c r="H3221" i="9"/>
  <c r="J3221" i="9" s="1"/>
  <c r="L3221" i="9" s="1"/>
  <c r="P3230" i="9"/>
  <c r="AB3230" i="9" s="1"/>
  <c r="H3232" i="9"/>
  <c r="J3232" i="9" s="1"/>
  <c r="L3232" i="9" s="1"/>
  <c r="P3266" i="9"/>
  <c r="AB3266" i="9" s="1"/>
  <c r="P3268" i="9"/>
  <c r="AB3268" i="9" s="1"/>
  <c r="P3274" i="9"/>
  <c r="AB3274" i="9" s="1"/>
  <c r="P3293" i="9"/>
  <c r="AB3293" i="9" s="1"/>
  <c r="P3295" i="9"/>
  <c r="AB3295" i="9" s="1"/>
  <c r="J3341" i="9"/>
  <c r="J3378" i="9"/>
  <c r="L3378" i="9" s="1"/>
  <c r="J3405" i="9"/>
  <c r="L3405" i="9" s="1"/>
  <c r="P3426" i="9"/>
  <c r="AB3426" i="9" s="1"/>
  <c r="P3429" i="9"/>
  <c r="AB3429" i="9" s="1"/>
  <c r="J3438" i="9"/>
  <c r="L3438" i="9" s="1"/>
  <c r="P3447" i="9"/>
  <c r="AB3447" i="9" s="1"/>
  <c r="P3453" i="9"/>
  <c r="AB3453" i="9" s="1"/>
  <c r="P3595" i="9"/>
  <c r="AB3598" i="9" s="1"/>
  <c r="I3595" i="9"/>
  <c r="J3595" i="9" s="1"/>
  <c r="H3853" i="9"/>
  <c r="J3853" i="9" s="1"/>
  <c r="L3853" i="9" s="1"/>
  <c r="P3853" i="9"/>
  <c r="AB3856" i="9" s="1"/>
  <c r="J3032" i="9"/>
  <c r="L3032" i="9" s="1"/>
  <c r="P3083" i="9"/>
  <c r="AB3083" i="9" s="1"/>
  <c r="H3105" i="9"/>
  <c r="J3105" i="9" s="1"/>
  <c r="L3105" i="9" s="1"/>
  <c r="J3107" i="9"/>
  <c r="L3107" i="9" s="1"/>
  <c r="P3127" i="9"/>
  <c r="AB3127" i="9" s="1"/>
  <c r="J3155" i="9"/>
  <c r="L3155" i="9" s="1"/>
  <c r="J3215" i="9"/>
  <c r="L3215" i="9" s="1"/>
  <c r="P3218" i="9"/>
  <c r="AB3218" i="9" s="1"/>
  <c r="J3242" i="9"/>
  <c r="L3242" i="9" s="1"/>
  <c r="P3258" i="9"/>
  <c r="AB3258" i="9" s="1"/>
  <c r="J3263" i="9"/>
  <c r="L3263" i="9" s="1"/>
  <c r="P3272" i="9"/>
  <c r="AB3272" i="9" s="1"/>
  <c r="J3275" i="9"/>
  <c r="P3280" i="9"/>
  <c r="AB3280" i="9" s="1"/>
  <c r="I3281" i="9"/>
  <c r="J3281" i="9" s="1"/>
  <c r="P3286" i="9"/>
  <c r="AB3286" i="9" s="1"/>
  <c r="J3296" i="9"/>
  <c r="L3296" i="9" s="1"/>
  <c r="J3348" i="9"/>
  <c r="L3348" i="9" s="1"/>
  <c r="J3381" i="9"/>
  <c r="L3381" i="9" s="1"/>
  <c r="P3387" i="9"/>
  <c r="AB3387" i="9" s="1"/>
  <c r="P3394" i="9"/>
  <c r="AB3394" i="9" s="1"/>
  <c r="P3402" i="9"/>
  <c r="AB3402" i="9" s="1"/>
  <c r="J3406" i="9"/>
  <c r="L3406" i="9" s="1"/>
  <c r="P3412" i="9"/>
  <c r="AB3412" i="9" s="1"/>
  <c r="P3432" i="9"/>
  <c r="AB3432" i="9" s="1"/>
  <c r="P3433" i="9"/>
  <c r="AB3433" i="9" s="1"/>
  <c r="P3441" i="9"/>
  <c r="AB3441" i="9" s="1"/>
  <c r="J3452" i="9"/>
  <c r="L3452" i="9" s="1"/>
  <c r="J3556" i="9"/>
  <c r="L3556" i="9" s="1"/>
  <c r="P3566" i="9"/>
  <c r="AB3569" i="9" s="1"/>
  <c r="J3954" i="9"/>
  <c r="P3339" i="9"/>
  <c r="AB3339" i="9" s="1"/>
  <c r="J3342" i="9"/>
  <c r="L3342" i="9" s="1"/>
  <c r="J3345" i="9"/>
  <c r="L3345" i="9" s="1"/>
  <c r="J3351" i="9"/>
  <c r="L3351" i="9" s="1"/>
  <c r="J3384" i="9"/>
  <c r="L3384" i="9" s="1"/>
  <c r="P3435" i="9"/>
  <c r="AB3435" i="9" s="1"/>
  <c r="I3450" i="9"/>
  <c r="J3450" i="9" s="1"/>
  <c r="L3450" i="9" s="1"/>
  <c r="J3459" i="9"/>
  <c r="L3459" i="9" s="1"/>
  <c r="H3465" i="9"/>
  <c r="J3465" i="9" s="1"/>
  <c r="L3465" i="9" s="1"/>
  <c r="P3465" i="9"/>
  <c r="AB3465" i="9" s="1"/>
  <c r="J3481" i="9"/>
  <c r="J3495" i="9"/>
  <c r="L3495" i="9" s="1"/>
  <c r="P3498" i="9"/>
  <c r="AB3498" i="9" s="1"/>
  <c r="H3868" i="9"/>
  <c r="J3868" i="9" s="1"/>
  <c r="L3868" i="9" s="1"/>
  <c r="P3868" i="9"/>
  <c r="AB3871" i="9" s="1"/>
  <c r="P3550" i="9"/>
  <c r="AB3550" i="9" s="1"/>
  <c r="P3599" i="9"/>
  <c r="AB3602" i="9" s="1"/>
  <c r="P3635" i="9"/>
  <c r="AB3638" i="9" s="1"/>
  <c r="J3651" i="9"/>
  <c r="P3670" i="9"/>
  <c r="AB3673" i="9" s="1"/>
  <c r="J3679" i="9"/>
  <c r="L3679" i="9" s="1"/>
  <c r="J3681" i="9"/>
  <c r="L3681" i="9" s="1"/>
  <c r="P3688" i="9"/>
  <c r="AB3691" i="9" s="1"/>
  <c r="P3713" i="9"/>
  <c r="AB3716" i="9" s="1"/>
  <c r="P3716" i="9"/>
  <c r="AB3719" i="9" s="1"/>
  <c r="P3729" i="9"/>
  <c r="AB3732" i="9" s="1"/>
  <c r="P3806" i="9"/>
  <c r="AB3809" i="9" s="1"/>
  <c r="P3812" i="9"/>
  <c r="AB3815" i="9" s="1"/>
  <c r="J3816" i="9"/>
  <c r="L3816" i="9" s="1"/>
  <c r="P3834" i="9"/>
  <c r="AB3837" i="9" s="1"/>
  <c r="H3841" i="9"/>
  <c r="J3841" i="9" s="1"/>
  <c r="L3841" i="9" s="1"/>
  <c r="H3872" i="9"/>
  <c r="P3903" i="9"/>
  <c r="AB3906" i="9" s="1"/>
  <c r="H3906" i="9"/>
  <c r="J3906" i="9" s="1"/>
  <c r="L3906" i="9" s="1"/>
  <c r="P3916" i="9"/>
  <c r="AB3919" i="9" s="1"/>
  <c r="P3930" i="9"/>
  <c r="AB3933" i="9" s="1"/>
  <c r="P3943" i="9"/>
  <c r="AB3946" i="9" s="1"/>
  <c r="P3957" i="9"/>
  <c r="AB3960" i="9" s="1"/>
  <c r="P3963" i="9"/>
  <c r="AB3966" i="9" s="1"/>
  <c r="P3966" i="9"/>
  <c r="AB3969" i="9" s="1"/>
  <c r="P3999" i="9"/>
  <c r="AB4002" i="9" s="1"/>
  <c r="P4015" i="9"/>
  <c r="AB4018" i="9" s="1"/>
  <c r="P4031" i="9"/>
  <c r="AB4034" i="9" s="1"/>
  <c r="P4062" i="9"/>
  <c r="AB4065" i="9" s="1"/>
  <c r="L3692" i="9"/>
  <c r="J3804" i="9"/>
  <c r="L3804" i="9" s="1"/>
  <c r="J3810" i="9"/>
  <c r="L3810" i="9" s="1"/>
  <c r="L3963" i="9"/>
  <c r="H3984" i="9"/>
  <c r="J3984" i="9" s="1"/>
  <c r="L3984" i="9" s="1"/>
  <c r="P4082" i="9"/>
  <c r="AB4085" i="9" s="1"/>
  <c r="P4088" i="9"/>
  <c r="AB4091" i="9" s="1"/>
  <c r="P3546" i="9"/>
  <c r="AB3546" i="9" s="1"/>
  <c r="P3571" i="9"/>
  <c r="AB3574" i="9" s="1"/>
  <c r="P3587" i="9"/>
  <c r="AB3590" i="9" s="1"/>
  <c r="P3603" i="9"/>
  <c r="AB3606" i="9" s="1"/>
  <c r="P3626" i="9"/>
  <c r="AB3629" i="9" s="1"/>
  <c r="P3648" i="9"/>
  <c r="AB3651" i="9" s="1"/>
  <c r="J3654" i="9"/>
  <c r="L3654" i="9" s="1"/>
  <c r="P3673" i="9"/>
  <c r="AB3676" i="9" s="1"/>
  <c r="P3681" i="9"/>
  <c r="AB3684" i="9" s="1"/>
  <c r="P3690" i="9"/>
  <c r="AB3693" i="9" s="1"/>
  <c r="P3732" i="9"/>
  <c r="AB3735" i="9" s="1"/>
  <c r="J3748" i="9"/>
  <c r="L3748" i="9" s="1"/>
  <c r="P3792" i="9"/>
  <c r="AB3795" i="9" s="1"/>
  <c r="J3801" i="9"/>
  <c r="L3801" i="9" s="1"/>
  <c r="P3842" i="9"/>
  <c r="AB3845" i="9" s="1"/>
  <c r="P3892" i="9"/>
  <c r="AB3895" i="9" s="1"/>
  <c r="J3920" i="9"/>
  <c r="L3920" i="9" s="1"/>
  <c r="P4041" i="9"/>
  <c r="AB4044" i="9" s="1"/>
  <c r="J4050" i="9"/>
  <c r="L4050" i="9" s="1"/>
  <c r="P3459" i="9"/>
  <c r="AB3459" i="9" s="1"/>
  <c r="P3468" i="9"/>
  <c r="AB3468" i="9" s="1"/>
  <c r="J3504" i="9"/>
  <c r="L3504" i="9" s="1"/>
  <c r="P3613" i="9"/>
  <c r="AB3616" i="9" s="1"/>
  <c r="J3636" i="9"/>
  <c r="L3636" i="9" s="1"/>
  <c r="J3693" i="9"/>
  <c r="L3693" i="9" s="1"/>
  <c r="P3770" i="9"/>
  <c r="AB3773" i="9" s="1"/>
  <c r="J3781" i="9"/>
  <c r="L3781" i="9" s="1"/>
  <c r="P3798" i="9"/>
  <c r="AB3801" i="9" s="1"/>
  <c r="H3836" i="9"/>
  <c r="J3836" i="9" s="1"/>
  <c r="L3836" i="9" s="1"/>
  <c r="J3843" i="9"/>
  <c r="L3843" i="9" s="1"/>
  <c r="P3847" i="9"/>
  <c r="AB3850" i="9" s="1"/>
  <c r="J3848" i="9"/>
  <c r="L3848" i="9" s="1"/>
  <c r="P3877" i="9"/>
  <c r="AB3880" i="9" s="1"/>
  <c r="P3911" i="9"/>
  <c r="AB3914" i="9" s="1"/>
  <c r="P3918" i="9"/>
  <c r="AB3921" i="9" s="1"/>
  <c r="P3925" i="9"/>
  <c r="AB3928" i="9" s="1"/>
  <c r="J3937" i="9"/>
  <c r="L3937" i="9" s="1"/>
  <c r="J3943" i="9"/>
  <c r="L3943" i="9" s="1"/>
  <c r="J3957" i="9"/>
  <c r="L3957" i="9" s="1"/>
  <c r="P3965" i="9"/>
  <c r="AB3968" i="9" s="1"/>
  <c r="J3966" i="9"/>
  <c r="L3966" i="9" s="1"/>
  <c r="P3977" i="9"/>
  <c r="AB3980" i="9" s="1"/>
  <c r="L3988" i="9"/>
  <c r="H4025" i="9"/>
  <c r="P4044" i="9"/>
  <c r="AB4047" i="9" s="1"/>
  <c r="P4046" i="9"/>
  <c r="AB4049" i="9" s="1"/>
  <c r="P4052" i="9"/>
  <c r="AB4055" i="9" s="1"/>
  <c r="P4061" i="9"/>
  <c r="AB4064" i="9" s="1"/>
  <c r="J4062" i="9"/>
  <c r="L4062" i="9" s="1"/>
  <c r="L4074" i="9"/>
  <c r="L4076" i="9"/>
  <c r="P4087" i="9"/>
  <c r="AB4090" i="9" s="1"/>
  <c r="P4091" i="9"/>
  <c r="AB4094" i="9" s="1"/>
  <c r="P3638" i="9"/>
  <c r="AB3641" i="9" s="1"/>
  <c r="P3650" i="9"/>
  <c r="AB3653" i="9" s="1"/>
  <c r="P3698" i="9"/>
  <c r="AB3701" i="9" s="1"/>
  <c r="P3715" i="9"/>
  <c r="AB3718" i="9" s="1"/>
  <c r="P3724" i="9"/>
  <c r="AB3727" i="9" s="1"/>
  <c r="I3818" i="9"/>
  <c r="H3824" i="9"/>
  <c r="J3824" i="9" s="1"/>
  <c r="L3824" i="9" s="1"/>
  <c r="H3827" i="9"/>
  <c r="J3827" i="9" s="1"/>
  <c r="L3827" i="9" s="1"/>
  <c r="P3832" i="9"/>
  <c r="AB3835" i="9" s="1"/>
  <c r="P3855" i="9"/>
  <c r="AB3858" i="9" s="1"/>
  <c r="P3875" i="9"/>
  <c r="AB3878" i="9" s="1"/>
  <c r="P3879" i="9"/>
  <c r="AB3882" i="9" s="1"/>
  <c r="J3919" i="9"/>
  <c r="L3919" i="9" s="1"/>
  <c r="P3921" i="9"/>
  <c r="AB3924" i="9" s="1"/>
  <c r="P3945" i="9"/>
  <c r="AB3948" i="9" s="1"/>
  <c r="J3955" i="9"/>
  <c r="L3955" i="9" s="1"/>
  <c r="H3960" i="9"/>
  <c r="J3960" i="9" s="1"/>
  <c r="L3960" i="9" s="1"/>
  <c r="P3974" i="9"/>
  <c r="AB3977" i="9" s="1"/>
  <c r="P4036" i="9"/>
  <c r="AB4039" i="9" s="1"/>
  <c r="L4072" i="9"/>
  <c r="J4092" i="9"/>
  <c r="L4092" i="9" s="1"/>
  <c r="J3874" i="9"/>
  <c r="L3874" i="9" s="1"/>
  <c r="J4046" i="9"/>
  <c r="L4046" i="9" s="1"/>
  <c r="J11" i="9"/>
  <c r="L11" i="9" s="1"/>
  <c r="J17" i="9"/>
  <c r="L17" i="9" s="1"/>
  <c r="V33" i="9"/>
  <c r="H41" i="9"/>
  <c r="J41" i="9" s="1"/>
  <c r="L41" i="9" s="1"/>
  <c r="P42" i="9"/>
  <c r="AB42" i="9" s="1"/>
  <c r="T10" i="9"/>
  <c r="V10" i="9" s="1"/>
  <c r="T16" i="9"/>
  <c r="V16" i="9" s="1"/>
  <c r="I20" i="9"/>
  <c r="J20" i="9" s="1"/>
  <c r="L20" i="9" s="1"/>
  <c r="T20" i="9"/>
  <c r="V20" i="9" s="1"/>
  <c r="T21" i="9"/>
  <c r="V21" i="9" s="1"/>
  <c r="J23" i="9"/>
  <c r="L23" i="9" s="1"/>
  <c r="I28" i="9"/>
  <c r="J28" i="9" s="1"/>
  <c r="L28" i="9" s="1"/>
  <c r="T28" i="9"/>
  <c r="V28" i="9" s="1"/>
  <c r="T29" i="9"/>
  <c r="V29" i="9" s="1"/>
  <c r="J31" i="9"/>
  <c r="L31" i="9" s="1"/>
  <c r="T38" i="9"/>
  <c r="V38" i="9" s="1"/>
  <c r="P39" i="9"/>
  <c r="AB39" i="9" s="1"/>
  <c r="P40" i="9"/>
  <c r="AB40" i="9" s="1"/>
  <c r="P43" i="9"/>
  <c r="AB43" i="9" s="1"/>
  <c r="T44" i="9"/>
  <c r="V44" i="9" s="1"/>
  <c r="P45" i="9"/>
  <c r="AB45" i="9" s="1"/>
  <c r="P50" i="9"/>
  <c r="AB50" i="9" s="1"/>
  <c r="P55" i="9"/>
  <c r="AB55" i="9" s="1"/>
  <c r="T60" i="9"/>
  <c r="V60" i="9" s="1"/>
  <c r="T67" i="9"/>
  <c r="V67" i="9" s="1"/>
  <c r="P68" i="9"/>
  <c r="AB68" i="9" s="1"/>
  <c r="J70" i="9"/>
  <c r="L70" i="9" s="1"/>
  <c r="P72" i="9"/>
  <c r="AB72" i="9" s="1"/>
  <c r="H74" i="9"/>
  <c r="J74" i="9" s="1"/>
  <c r="L74" i="9" s="1"/>
  <c r="H76" i="9"/>
  <c r="J76" i="9" s="1"/>
  <c r="L76" i="9" s="1"/>
  <c r="H78" i="9"/>
  <c r="J78" i="9" s="1"/>
  <c r="L78" i="9" s="1"/>
  <c r="H87" i="9"/>
  <c r="J87" i="9" s="1"/>
  <c r="L87" i="9" s="1"/>
  <c r="H89" i="9"/>
  <c r="J89" i="9" s="1"/>
  <c r="L89" i="9" s="1"/>
  <c r="H91" i="9"/>
  <c r="J91" i="9" s="1"/>
  <c r="L91" i="9" s="1"/>
  <c r="H93" i="9"/>
  <c r="J93" i="9" s="1"/>
  <c r="L93" i="9" s="1"/>
  <c r="H95" i="9"/>
  <c r="J95" i="9" s="1"/>
  <c r="L95" i="9" s="1"/>
  <c r="T101" i="9"/>
  <c r="V101" i="9" s="1"/>
  <c r="I102" i="9"/>
  <c r="J102" i="9" s="1"/>
  <c r="L102" i="9" s="1"/>
  <c r="J103" i="9"/>
  <c r="L103" i="9" s="1"/>
  <c r="I107" i="9"/>
  <c r="J108" i="9"/>
  <c r="L108" i="9" s="1"/>
  <c r="P112" i="9"/>
  <c r="AB112" i="9" s="1"/>
  <c r="T114" i="9"/>
  <c r="V114" i="9" s="1"/>
  <c r="T115" i="9"/>
  <c r="V115" i="9" s="1"/>
  <c r="P120" i="9"/>
  <c r="AB120" i="9" s="1"/>
  <c r="T123" i="9"/>
  <c r="V123" i="9" s="1"/>
  <c r="H124" i="9"/>
  <c r="J124" i="9" s="1"/>
  <c r="L124" i="9" s="1"/>
  <c r="T130" i="9"/>
  <c r="T131" i="9"/>
  <c r="V131" i="9" s="1"/>
  <c r="H132" i="9"/>
  <c r="J132" i="9" s="1"/>
  <c r="L132" i="9" s="1"/>
  <c r="P136" i="9"/>
  <c r="AB136" i="9" s="1"/>
  <c r="T138" i="9"/>
  <c r="V138" i="9" s="1"/>
  <c r="T139" i="9"/>
  <c r="V139" i="9" s="1"/>
  <c r="P144" i="9"/>
  <c r="AB144" i="9" s="1"/>
  <c r="T147" i="9"/>
  <c r="V147" i="9" s="1"/>
  <c r="H148" i="9"/>
  <c r="J148" i="9" s="1"/>
  <c r="L148" i="9" s="1"/>
  <c r="T155" i="9"/>
  <c r="V155" i="9" s="1"/>
  <c r="H156" i="9"/>
  <c r="J156" i="9" s="1"/>
  <c r="L156" i="9" s="1"/>
  <c r="T156" i="9"/>
  <c r="V156" i="9" s="1"/>
  <c r="P160" i="9"/>
  <c r="AB160" i="9" s="1"/>
  <c r="T163" i="9"/>
  <c r="V163" i="9" s="1"/>
  <c r="J164" i="9"/>
  <c r="L164" i="9" s="1"/>
  <c r="T166" i="9"/>
  <c r="V166" i="9" s="1"/>
  <c r="J167" i="9"/>
  <c r="L167" i="9" s="1"/>
  <c r="T174" i="9"/>
  <c r="V174" i="9" s="1"/>
  <c r="P178" i="9"/>
  <c r="AB178" i="9" s="1"/>
  <c r="P182" i="9"/>
  <c r="AB182" i="9" s="1"/>
  <c r="I185" i="9"/>
  <c r="T187" i="9"/>
  <c r="V187" i="9" s="1"/>
  <c r="T194" i="9"/>
  <c r="V194" i="9" s="1"/>
  <c r="P199" i="9"/>
  <c r="AB199" i="9" s="1"/>
  <c r="T200" i="9"/>
  <c r="T206" i="9"/>
  <c r="V206" i="9" s="1"/>
  <c r="T207" i="9"/>
  <c r="V207" i="9" s="1"/>
  <c r="P210" i="9"/>
  <c r="AB210" i="9" s="1"/>
  <c r="J216" i="9"/>
  <c r="L216" i="9" s="1"/>
  <c r="H225" i="9"/>
  <c r="J225" i="9" s="1"/>
  <c r="L225" i="9" s="1"/>
  <c r="J228" i="9"/>
  <c r="L228" i="9" s="1"/>
  <c r="P229" i="9"/>
  <c r="AB229" i="9" s="1"/>
  <c r="T230" i="9"/>
  <c r="V230" i="9" s="1"/>
  <c r="T237" i="9"/>
  <c r="V237" i="9" s="1"/>
  <c r="P240" i="9"/>
  <c r="AB240" i="9" s="1"/>
  <c r="T244" i="9"/>
  <c r="V244" i="9" s="1"/>
  <c r="J246" i="9"/>
  <c r="L246" i="9" s="1"/>
  <c r="T249" i="9"/>
  <c r="V249" i="9" s="1"/>
  <c r="T251" i="9"/>
  <c r="V251" i="9" s="1"/>
  <c r="T252" i="9"/>
  <c r="V252" i="9" s="1"/>
  <c r="T255" i="9"/>
  <c r="V255" i="9" s="1"/>
  <c r="T257" i="9"/>
  <c r="V257" i="9" s="1"/>
  <c r="I262" i="9"/>
  <c r="J262" i="9" s="1"/>
  <c r="L262" i="9" s="1"/>
  <c r="P264" i="9"/>
  <c r="AB264" i="9" s="1"/>
  <c r="T265" i="9"/>
  <c r="V265" i="9" s="1"/>
  <c r="T267" i="9"/>
  <c r="V267" i="9" s="1"/>
  <c r="P268" i="9"/>
  <c r="AB268" i="9" s="1"/>
  <c r="I275" i="9"/>
  <c r="J275" i="9" s="1"/>
  <c r="L275" i="9" s="1"/>
  <c r="T276" i="9"/>
  <c r="V276" i="9" s="1"/>
  <c r="J277" i="9"/>
  <c r="L277" i="9" s="1"/>
  <c r="T277" i="9"/>
  <c r="V277" i="9" s="1"/>
  <c r="P279" i="9"/>
  <c r="AB279" i="9" s="1"/>
  <c r="T283" i="9"/>
  <c r="V283" i="9" s="1"/>
  <c r="T285" i="9"/>
  <c r="V285" i="9" s="1"/>
  <c r="T287" i="9"/>
  <c r="V287" i="9" s="1"/>
  <c r="J290" i="9"/>
  <c r="L290" i="9" s="1"/>
  <c r="T290" i="9"/>
  <c r="V290" i="9" s="1"/>
  <c r="P293" i="9"/>
  <c r="AB293" i="9" s="1"/>
  <c r="T296" i="9"/>
  <c r="V296" i="9" s="1"/>
  <c r="I299" i="9"/>
  <c r="J299" i="9" s="1"/>
  <c r="L299" i="9" s="1"/>
  <c r="P299" i="9"/>
  <c r="AB299" i="9" s="1"/>
  <c r="V302" i="9"/>
  <c r="T305" i="9"/>
  <c r="V305" i="9" s="1"/>
  <c r="J306" i="9"/>
  <c r="L306" i="9" s="1"/>
  <c r="V329" i="9"/>
  <c r="J345" i="9"/>
  <c r="L345" i="9" s="1"/>
  <c r="T12" i="9"/>
  <c r="V12" i="9" s="1"/>
  <c r="I24" i="9"/>
  <c r="J24" i="9" s="1"/>
  <c r="L24" i="9" s="1"/>
  <c r="T24" i="9"/>
  <c r="V24" i="9" s="1"/>
  <c r="T25" i="9"/>
  <c r="V25" i="9" s="1"/>
  <c r="L27" i="9"/>
  <c r="H33" i="9"/>
  <c r="J33" i="9" s="1"/>
  <c r="L33" i="9" s="1"/>
  <c r="P34" i="9"/>
  <c r="AB34" i="9" s="1"/>
  <c r="T36" i="9"/>
  <c r="V36" i="9" s="1"/>
  <c r="P38" i="9"/>
  <c r="AB38" i="9" s="1"/>
  <c r="J39" i="9"/>
  <c r="L39" i="9" s="1"/>
  <c r="P44" i="9"/>
  <c r="AB44" i="9" s="1"/>
  <c r="J45" i="9"/>
  <c r="L45" i="9" s="1"/>
  <c r="P49" i="9"/>
  <c r="AB49" i="9" s="1"/>
  <c r="T50" i="9"/>
  <c r="V50" i="9" s="1"/>
  <c r="I51" i="9"/>
  <c r="J51" i="9" s="1"/>
  <c r="L51" i="9" s="1"/>
  <c r="T64" i="9"/>
  <c r="V64" i="9" s="1"/>
  <c r="J68" i="9"/>
  <c r="L68" i="9" s="1"/>
  <c r="J72" i="9"/>
  <c r="L72" i="9" s="1"/>
  <c r="J73" i="9"/>
  <c r="L73" i="9" s="1"/>
  <c r="P73" i="9"/>
  <c r="AB73" i="9" s="1"/>
  <c r="H75" i="9"/>
  <c r="J75" i="9" s="1"/>
  <c r="L75" i="9" s="1"/>
  <c r="H77" i="9"/>
  <c r="J77" i="9" s="1"/>
  <c r="L77" i="9" s="1"/>
  <c r="H88" i="9"/>
  <c r="J88" i="9" s="1"/>
  <c r="L88" i="9" s="1"/>
  <c r="H90" i="9"/>
  <c r="J90" i="9" s="1"/>
  <c r="L90" i="9" s="1"/>
  <c r="H92" i="9"/>
  <c r="J92" i="9" s="1"/>
  <c r="L92" i="9" s="1"/>
  <c r="H94" i="9"/>
  <c r="J94" i="9" s="1"/>
  <c r="L94" i="9" s="1"/>
  <c r="J97" i="9"/>
  <c r="L97" i="9" s="1"/>
  <c r="P98" i="9"/>
  <c r="AB98" i="9" s="1"/>
  <c r="P101" i="9"/>
  <c r="AB101" i="9" s="1"/>
  <c r="T103" i="9"/>
  <c r="V103" i="9" s="1"/>
  <c r="T105" i="9"/>
  <c r="V105" i="9" s="1"/>
  <c r="T107" i="9"/>
  <c r="V107" i="9" s="1"/>
  <c r="P108" i="9"/>
  <c r="AB108" i="9" s="1"/>
  <c r="T111" i="9"/>
  <c r="V111" i="9" s="1"/>
  <c r="T118" i="9"/>
  <c r="V118" i="9" s="1"/>
  <c r="T119" i="9"/>
  <c r="V119" i="9" s="1"/>
  <c r="T126" i="9"/>
  <c r="V126" i="9" s="1"/>
  <c r="T127" i="9"/>
  <c r="V127" i="9" s="1"/>
  <c r="T135" i="9"/>
  <c r="V135" i="9" s="1"/>
  <c r="T142" i="9"/>
  <c r="T143" i="9"/>
  <c r="V143" i="9" s="1"/>
  <c r="T150" i="9"/>
  <c r="V150" i="9" s="1"/>
  <c r="T151" i="9"/>
  <c r="V151" i="9" s="1"/>
  <c r="T159" i="9"/>
  <c r="V159" i="9" s="1"/>
  <c r="T160" i="9"/>
  <c r="H165" i="9"/>
  <c r="J165" i="9" s="1"/>
  <c r="L165" i="9" s="1"/>
  <c r="T167" i="9"/>
  <c r="V167" i="9" s="1"/>
  <c r="T177" i="9"/>
  <c r="V177" i="9" s="1"/>
  <c r="J182" i="9"/>
  <c r="L182" i="9" s="1"/>
  <c r="T182" i="9"/>
  <c r="V182" i="9" s="1"/>
  <c r="T185" i="9"/>
  <c r="V185" i="9" s="1"/>
  <c r="T190" i="9"/>
  <c r="T192" i="9"/>
  <c r="V192" i="9" s="1"/>
  <c r="J194" i="9"/>
  <c r="L194" i="9" s="1"/>
  <c r="J196" i="9"/>
  <c r="L196" i="9" s="1"/>
  <c r="P196" i="9"/>
  <c r="AB196" i="9" s="1"/>
  <c r="J199" i="9"/>
  <c r="L199" i="9" s="1"/>
  <c r="P202" i="9"/>
  <c r="AB202" i="9" s="1"/>
  <c r="T203" i="9"/>
  <c r="V203" i="9" s="1"/>
  <c r="T205" i="9"/>
  <c r="V205" i="9" s="1"/>
  <c r="J207" i="9"/>
  <c r="L207" i="9" s="1"/>
  <c r="T215" i="9"/>
  <c r="T216" i="9"/>
  <c r="V216" i="9" s="1"/>
  <c r="T218" i="9"/>
  <c r="V218" i="9" s="1"/>
  <c r="T222" i="9"/>
  <c r="V222" i="9" s="1"/>
  <c r="H226" i="9"/>
  <c r="J226" i="9" s="1"/>
  <c r="L226" i="9" s="1"/>
  <c r="J229" i="9"/>
  <c r="L229" i="9" s="1"/>
  <c r="I234" i="9"/>
  <c r="J234" i="9" s="1"/>
  <c r="L234" i="9" s="1"/>
  <c r="J238" i="9"/>
  <c r="L238" i="9" s="1"/>
  <c r="T241" i="9"/>
  <c r="V241" i="9" s="1"/>
  <c r="J242" i="9"/>
  <c r="L242" i="9" s="1"/>
  <c r="T242" i="9"/>
  <c r="V242" i="9" s="1"/>
  <c r="P249" i="9"/>
  <c r="AB249" i="9" s="1"/>
  <c r="T250" i="9"/>
  <c r="V250" i="9" s="1"/>
  <c r="P252" i="9"/>
  <c r="AB252" i="9" s="1"/>
  <c r="T253" i="9"/>
  <c r="V253" i="9" s="1"/>
  <c r="P255" i="9"/>
  <c r="AB255" i="9" s="1"/>
  <c r="P257" i="9"/>
  <c r="AB257" i="9" s="1"/>
  <c r="T261" i="9"/>
  <c r="V261" i="9" s="1"/>
  <c r="T266" i="9"/>
  <c r="V266" i="9" s="1"/>
  <c r="J268" i="9"/>
  <c r="L268" i="9" s="1"/>
  <c r="I269" i="9"/>
  <c r="J269" i="9" s="1"/>
  <c r="L269" i="9" s="1"/>
  <c r="P272" i="9"/>
  <c r="AB272" i="9" s="1"/>
  <c r="P276" i="9"/>
  <c r="AB276" i="9" s="1"/>
  <c r="P278" i="9"/>
  <c r="AB278" i="9" s="1"/>
  <c r="T293" i="9"/>
  <c r="V293" i="9" s="1"/>
  <c r="T294" i="9"/>
  <c r="V294" i="9" s="1"/>
  <c r="T300" i="9"/>
  <c r="V300" i="9" s="1"/>
  <c r="L307" i="9"/>
  <c r="T309" i="9"/>
  <c r="V309" i="9" s="1"/>
  <c r="J310" i="9"/>
  <c r="L310" i="9" s="1"/>
  <c r="P315" i="9"/>
  <c r="AB315" i="9" s="1"/>
  <c r="T316" i="9"/>
  <c r="V316" i="9" s="1"/>
  <c r="P322" i="9"/>
  <c r="AB322" i="9" s="1"/>
  <c r="V322" i="9"/>
  <c r="I328" i="9"/>
  <c r="J328" i="9" s="1"/>
  <c r="L328" i="9" s="1"/>
  <c r="P328" i="9"/>
  <c r="AB328" i="9" s="1"/>
  <c r="T334" i="9"/>
  <c r="V334" i="9" s="1"/>
  <c r="P335" i="9"/>
  <c r="AB335" i="9" s="1"/>
  <c r="T336" i="9"/>
  <c r="V336" i="9" s="1"/>
  <c r="P342" i="9"/>
  <c r="AB342" i="9" s="1"/>
  <c r="J21" i="9"/>
  <c r="L21" i="9" s="1"/>
  <c r="V27" i="9"/>
  <c r="J29" i="9"/>
  <c r="L29" i="9" s="1"/>
  <c r="J36" i="9"/>
  <c r="L36" i="9" s="1"/>
  <c r="J44" i="9"/>
  <c r="L44" i="9" s="1"/>
  <c r="H53" i="9"/>
  <c r="J53" i="9" s="1"/>
  <c r="L53" i="9" s="1"/>
  <c r="P54" i="9"/>
  <c r="AB54" i="9" s="1"/>
  <c r="H56" i="9"/>
  <c r="J56" i="9" s="1"/>
  <c r="L56" i="9" s="1"/>
  <c r="P57" i="9"/>
  <c r="AB57" i="9" s="1"/>
  <c r="L79" i="9"/>
  <c r="L81" i="9"/>
  <c r="L85" i="9"/>
  <c r="P104" i="9"/>
  <c r="AB104" i="9" s="1"/>
  <c r="J105" i="9"/>
  <c r="L105" i="9" s="1"/>
  <c r="V108" i="9"/>
  <c r="V117" i="9"/>
  <c r="V125" i="9"/>
  <c r="V132" i="9"/>
  <c r="V165" i="9"/>
  <c r="P187" i="9"/>
  <c r="AB187" i="9" s="1"/>
  <c r="J188" i="9"/>
  <c r="L188" i="9" s="1"/>
  <c r="P191" i="9"/>
  <c r="AB191" i="9" s="1"/>
  <c r="J205" i="9"/>
  <c r="L205" i="9" s="1"/>
  <c r="P217" i="9"/>
  <c r="AB217" i="9" s="1"/>
  <c r="V231" i="9"/>
  <c r="I241" i="9"/>
  <c r="J241" i="9" s="1"/>
  <c r="L241" i="9" s="1"/>
  <c r="J250" i="9"/>
  <c r="L250" i="9" s="1"/>
  <c r="J253" i="9"/>
  <c r="L253" i="9" s="1"/>
  <c r="V258" i="9"/>
  <c r="P265" i="9"/>
  <c r="AB265" i="9" s="1"/>
  <c r="J266" i="9"/>
  <c r="L266" i="9" s="1"/>
  <c r="J278" i="9"/>
  <c r="L278" i="9" s="1"/>
  <c r="I280" i="9"/>
  <c r="J280" i="9" s="1"/>
  <c r="L280" i="9" s="1"/>
  <c r="J293" i="9"/>
  <c r="L293" i="9" s="1"/>
  <c r="I294" i="9"/>
  <c r="J294" i="9" s="1"/>
  <c r="L294" i="9" s="1"/>
  <c r="J303" i="9"/>
  <c r="L303" i="9" s="1"/>
  <c r="J312" i="9"/>
  <c r="L312" i="9" s="1"/>
  <c r="J322" i="9"/>
  <c r="L322" i="9" s="1"/>
  <c r="J342" i="9"/>
  <c r="L342" i="9" s="1"/>
  <c r="J366" i="9"/>
  <c r="L366" i="9" s="1"/>
  <c r="J558" i="9"/>
  <c r="L558" i="9" s="1"/>
  <c r="J589" i="9"/>
  <c r="L589" i="9" s="1"/>
  <c r="J717" i="9"/>
  <c r="L717" i="9" s="1"/>
  <c r="J748" i="9"/>
  <c r="L748" i="9" s="1"/>
  <c r="P852" i="9"/>
  <c r="AB852" i="9" s="1"/>
  <c r="H852" i="9"/>
  <c r="J852" i="9" s="1"/>
  <c r="L852" i="9" s="1"/>
  <c r="T303" i="9"/>
  <c r="V303" i="9" s="1"/>
  <c r="T306" i="9"/>
  <c r="V306" i="9" s="1"/>
  <c r="T312" i="9"/>
  <c r="V312" i="9" s="1"/>
  <c r="T315" i="9"/>
  <c r="V315" i="9" s="1"/>
  <c r="L316" i="9"/>
  <c r="T320" i="9"/>
  <c r="V320" i="9" s="1"/>
  <c r="T335" i="9"/>
  <c r="V335" i="9" s="1"/>
  <c r="L336" i="9"/>
  <c r="T340" i="9"/>
  <c r="V340" i="9" s="1"/>
  <c r="T342" i="9"/>
  <c r="V342" i="9" s="1"/>
  <c r="T345" i="9"/>
  <c r="V345" i="9" s="1"/>
  <c r="J346" i="9"/>
  <c r="L346" i="9" s="1"/>
  <c r="T350" i="9"/>
  <c r="V350" i="9" s="1"/>
  <c r="T360" i="9"/>
  <c r="V360" i="9" s="1"/>
  <c r="I374" i="9"/>
  <c r="J374" i="9" s="1"/>
  <c r="L374" i="9" s="1"/>
  <c r="T379" i="9"/>
  <c r="V379" i="9" s="1"/>
  <c r="I382" i="9"/>
  <c r="J382" i="9" s="1"/>
  <c r="L382" i="9" s="1"/>
  <c r="V393" i="9"/>
  <c r="P399" i="9"/>
  <c r="AB399" i="9" s="1"/>
  <c r="J400" i="9"/>
  <c r="L400" i="9" s="1"/>
  <c r="T404" i="9"/>
  <c r="V404" i="9" s="1"/>
  <c r="T405" i="9"/>
  <c r="V405" i="9" s="1"/>
  <c r="T406" i="9"/>
  <c r="V406" i="9" s="1"/>
  <c r="T416" i="9"/>
  <c r="V416" i="9" s="1"/>
  <c r="T417" i="9"/>
  <c r="V417" i="9" s="1"/>
  <c r="T418" i="9"/>
  <c r="V418" i="9" s="1"/>
  <c r="J422" i="9"/>
  <c r="L422" i="9" s="1"/>
  <c r="P422" i="9"/>
  <c r="AB422" i="9" s="1"/>
  <c r="J424" i="9"/>
  <c r="L424" i="9" s="1"/>
  <c r="P424" i="9"/>
  <c r="AB424" i="9" s="1"/>
  <c r="J425" i="9"/>
  <c r="L425" i="9" s="1"/>
  <c r="I431" i="9"/>
  <c r="J431" i="9" s="1"/>
  <c r="L431" i="9" s="1"/>
  <c r="I433" i="9"/>
  <c r="J433" i="9" s="1"/>
  <c r="L433" i="9" s="1"/>
  <c r="P438" i="9"/>
  <c r="AB438" i="9" s="1"/>
  <c r="T440" i="9"/>
  <c r="V440" i="9" s="1"/>
  <c r="I443" i="9"/>
  <c r="J443" i="9" s="1"/>
  <c r="L443" i="9" s="1"/>
  <c r="P444" i="9"/>
  <c r="AB444" i="9" s="1"/>
  <c r="I450" i="9"/>
  <c r="J450" i="9" s="1"/>
  <c r="L450" i="9" s="1"/>
  <c r="J453" i="9"/>
  <c r="L453" i="9" s="1"/>
  <c r="P453" i="9"/>
  <c r="AB453" i="9" s="1"/>
  <c r="T458" i="9"/>
  <c r="V458" i="9" s="1"/>
  <c r="T460" i="9"/>
  <c r="V460" i="9" s="1"/>
  <c r="T471" i="9"/>
  <c r="V471" i="9" s="1"/>
  <c r="T480" i="9"/>
  <c r="V480" i="9" s="1"/>
  <c r="I499" i="9"/>
  <c r="J499" i="9" s="1"/>
  <c r="L499" i="9" s="1"/>
  <c r="T509" i="9"/>
  <c r="V509" i="9" s="1"/>
  <c r="T515" i="9"/>
  <c r="V515" i="9" s="1"/>
  <c r="T517" i="9"/>
  <c r="V517" i="9" s="1"/>
  <c r="T519" i="9"/>
  <c r="V519" i="9" s="1"/>
  <c r="H522" i="9"/>
  <c r="T525" i="9"/>
  <c r="V525" i="9" s="1"/>
  <c r="T527" i="9"/>
  <c r="V527" i="9" s="1"/>
  <c r="T529" i="9"/>
  <c r="V529" i="9" s="1"/>
  <c r="H544" i="9"/>
  <c r="J544" i="9" s="1"/>
  <c r="L544" i="9" s="1"/>
  <c r="H550" i="9"/>
  <c r="J550" i="9" s="1"/>
  <c r="L550" i="9" s="1"/>
  <c r="T563" i="9"/>
  <c r="V563" i="9" s="1"/>
  <c r="T568" i="9"/>
  <c r="V568" i="9" s="1"/>
  <c r="H573" i="9"/>
  <c r="T577" i="9"/>
  <c r="V577" i="9" s="1"/>
  <c r="I580" i="9"/>
  <c r="J580" i="9" s="1"/>
  <c r="L580" i="9" s="1"/>
  <c r="V583" i="9"/>
  <c r="P586" i="9"/>
  <c r="AB586" i="9" s="1"/>
  <c r="T588" i="9"/>
  <c r="V588" i="9" s="1"/>
  <c r="P606" i="9"/>
  <c r="AB606" i="9" s="1"/>
  <c r="V610" i="9"/>
  <c r="H612" i="9"/>
  <c r="J612" i="9" s="1"/>
  <c r="L612" i="9" s="1"/>
  <c r="V616" i="9"/>
  <c r="H618" i="9"/>
  <c r="J618" i="9" s="1"/>
  <c r="L618" i="9" s="1"/>
  <c r="V622" i="9"/>
  <c r="P630" i="9"/>
  <c r="AB630" i="9" s="1"/>
  <c r="J634" i="9"/>
  <c r="L634" i="9" s="1"/>
  <c r="P640" i="9"/>
  <c r="AB640" i="9" s="1"/>
  <c r="T652" i="9"/>
  <c r="V652" i="9" s="1"/>
  <c r="P653" i="9"/>
  <c r="AB653" i="9" s="1"/>
  <c r="T655" i="9"/>
  <c r="V655" i="9" s="1"/>
  <c r="T659" i="9"/>
  <c r="V659" i="9" s="1"/>
  <c r="H672" i="9"/>
  <c r="J672" i="9" s="1"/>
  <c r="L672" i="9" s="1"/>
  <c r="H675" i="9"/>
  <c r="J675" i="9" s="1"/>
  <c r="L675" i="9" s="1"/>
  <c r="H679" i="9"/>
  <c r="J679" i="9" s="1"/>
  <c r="L679" i="9" s="1"/>
  <c r="P687" i="9"/>
  <c r="AB687" i="9" s="1"/>
  <c r="T690" i="9"/>
  <c r="V690" i="9" s="1"/>
  <c r="P691" i="9"/>
  <c r="AB691" i="9" s="1"/>
  <c r="T693" i="9"/>
  <c r="V693" i="9" s="1"/>
  <c r="T698" i="9"/>
  <c r="V698" i="9" s="1"/>
  <c r="T700" i="9"/>
  <c r="V700" i="9" s="1"/>
  <c r="T702" i="9"/>
  <c r="V702" i="9" s="1"/>
  <c r="H706" i="9"/>
  <c r="J706" i="9" s="1"/>
  <c r="L706" i="9" s="1"/>
  <c r="P718" i="9"/>
  <c r="AB718" i="9" s="1"/>
  <c r="H721" i="9"/>
  <c r="J721" i="9" s="1"/>
  <c r="L721" i="9" s="1"/>
  <c r="P722" i="9"/>
  <c r="AB722" i="9" s="1"/>
  <c r="T724" i="9"/>
  <c r="V724" i="9" s="1"/>
  <c r="T727" i="9"/>
  <c r="V727" i="9" s="1"/>
  <c r="H736" i="9"/>
  <c r="J736" i="9" s="1"/>
  <c r="L736" i="9" s="1"/>
  <c r="P738" i="9"/>
  <c r="AB738" i="9" s="1"/>
  <c r="T740" i="9"/>
  <c r="V740" i="9" s="1"/>
  <c r="H745" i="9"/>
  <c r="J745" i="9" s="1"/>
  <c r="L745" i="9" s="1"/>
  <c r="H751" i="9"/>
  <c r="J751" i="9" s="1"/>
  <c r="L751" i="9" s="1"/>
  <c r="T756" i="9"/>
  <c r="V756" i="9" s="1"/>
  <c r="P766" i="9"/>
  <c r="AB766" i="9" s="1"/>
  <c r="H773" i="9"/>
  <c r="P775" i="9"/>
  <c r="AB775" i="9" s="1"/>
  <c r="P790" i="9"/>
  <c r="AB790" i="9" s="1"/>
  <c r="T791" i="9"/>
  <c r="V791" i="9" s="1"/>
  <c r="T792" i="9"/>
  <c r="V792" i="9" s="1"/>
  <c r="I793" i="9"/>
  <c r="J793" i="9" s="1"/>
  <c r="L793" i="9" s="1"/>
  <c r="T798" i="9"/>
  <c r="V798" i="9" s="1"/>
  <c r="H799" i="9"/>
  <c r="J799" i="9" s="1"/>
  <c r="L799" i="9" s="1"/>
  <c r="H805" i="9"/>
  <c r="J805" i="9" s="1"/>
  <c r="L805" i="9" s="1"/>
  <c r="H808" i="9"/>
  <c r="J808" i="9" s="1"/>
  <c r="L808" i="9" s="1"/>
  <c r="H813" i="9"/>
  <c r="J813" i="9" s="1"/>
  <c r="L813" i="9" s="1"/>
  <c r="J823" i="9"/>
  <c r="L823" i="9" s="1"/>
  <c r="T823" i="9"/>
  <c r="V823" i="9" s="1"/>
  <c r="T827" i="9"/>
  <c r="V827" i="9" s="1"/>
  <c r="P828" i="9"/>
  <c r="AB828" i="9" s="1"/>
  <c r="P856" i="9"/>
  <c r="AB856" i="9" s="1"/>
  <c r="P864" i="9"/>
  <c r="AB864" i="9" s="1"/>
  <c r="H864" i="9"/>
  <c r="J864" i="9" s="1"/>
  <c r="L864" i="9" s="1"/>
  <c r="H881" i="9"/>
  <c r="J881" i="9" s="1"/>
  <c r="L881" i="9" s="1"/>
  <c r="P881" i="9"/>
  <c r="AB881" i="9" s="1"/>
  <c r="H887" i="9"/>
  <c r="J887" i="9" s="1"/>
  <c r="L887" i="9" s="1"/>
  <c r="P887" i="9"/>
  <c r="AB887" i="9" s="1"/>
  <c r="P910" i="9"/>
  <c r="AB910" i="9" s="1"/>
  <c r="H910" i="9"/>
  <c r="J910" i="9" s="1"/>
  <c r="L910" i="9" s="1"/>
  <c r="J304" i="9"/>
  <c r="L304" i="9" s="1"/>
  <c r="T307" i="9"/>
  <c r="V307" i="9" s="1"/>
  <c r="V319" i="9"/>
  <c r="J326" i="9"/>
  <c r="L326" i="9" s="1"/>
  <c r="T328" i="9"/>
  <c r="V328" i="9" s="1"/>
  <c r="P373" i="9"/>
  <c r="AB373" i="9" s="1"/>
  <c r="T377" i="9"/>
  <c r="V377" i="9" s="1"/>
  <c r="J379" i="9"/>
  <c r="L379" i="9" s="1"/>
  <c r="T385" i="9"/>
  <c r="V385" i="9" s="1"/>
  <c r="I388" i="9"/>
  <c r="J388" i="9" s="1"/>
  <c r="L388" i="9" s="1"/>
  <c r="T391" i="9"/>
  <c r="V391" i="9" s="1"/>
  <c r="I394" i="9"/>
  <c r="J394" i="9" s="1"/>
  <c r="L394" i="9" s="1"/>
  <c r="P395" i="9"/>
  <c r="AB395" i="9" s="1"/>
  <c r="J396" i="9"/>
  <c r="L396" i="9" s="1"/>
  <c r="T398" i="9"/>
  <c r="V398" i="9" s="1"/>
  <c r="T399" i="9"/>
  <c r="V399" i="9" s="1"/>
  <c r="P401" i="9"/>
  <c r="AB401" i="9" s="1"/>
  <c r="I403" i="9"/>
  <c r="J403" i="9" s="1"/>
  <c r="L403" i="9" s="1"/>
  <c r="I405" i="9"/>
  <c r="J405" i="9" s="1"/>
  <c r="L405" i="9" s="1"/>
  <c r="T408" i="9"/>
  <c r="V408" i="9" s="1"/>
  <c r="T409" i="9"/>
  <c r="V409" i="9" s="1"/>
  <c r="T410" i="9"/>
  <c r="V410" i="9" s="1"/>
  <c r="I417" i="9"/>
  <c r="J417" i="9" s="1"/>
  <c r="L417" i="9" s="1"/>
  <c r="T422" i="9"/>
  <c r="V422" i="9" s="1"/>
  <c r="J423" i="9"/>
  <c r="L423" i="9" s="1"/>
  <c r="T424" i="9"/>
  <c r="V424" i="9" s="1"/>
  <c r="P427" i="9"/>
  <c r="AB427" i="9" s="1"/>
  <c r="J437" i="9"/>
  <c r="L437" i="9" s="1"/>
  <c r="T438" i="9"/>
  <c r="V438" i="9" s="1"/>
  <c r="V443" i="9"/>
  <c r="J444" i="9"/>
  <c r="L444" i="9" s="1"/>
  <c r="T444" i="9"/>
  <c r="V444" i="9" s="1"/>
  <c r="T453" i="9"/>
  <c r="V453" i="9" s="1"/>
  <c r="J455" i="9"/>
  <c r="L455" i="9" s="1"/>
  <c r="V461" i="9"/>
  <c r="P468" i="9"/>
  <c r="AB468" i="9" s="1"/>
  <c r="J473" i="9"/>
  <c r="L473" i="9" s="1"/>
  <c r="T482" i="9"/>
  <c r="V482" i="9" s="1"/>
  <c r="T483" i="9"/>
  <c r="V483" i="9" s="1"/>
  <c r="T484" i="9"/>
  <c r="V484" i="9" s="1"/>
  <c r="T485" i="9"/>
  <c r="V485" i="9" s="1"/>
  <c r="T487" i="9"/>
  <c r="V487" i="9" s="1"/>
  <c r="T488" i="9"/>
  <c r="V488" i="9" s="1"/>
  <c r="T489" i="9"/>
  <c r="V489" i="9" s="1"/>
  <c r="T491" i="9"/>
  <c r="V491" i="9" s="1"/>
  <c r="T492" i="9"/>
  <c r="V492" i="9" s="1"/>
  <c r="T493" i="9"/>
  <c r="V493" i="9" s="1"/>
  <c r="T496" i="9"/>
  <c r="V496" i="9" s="1"/>
  <c r="J505" i="9"/>
  <c r="L505" i="9" s="1"/>
  <c r="J506" i="9"/>
  <c r="L506" i="9" s="1"/>
  <c r="T507" i="9"/>
  <c r="V507" i="9" s="1"/>
  <c r="I509" i="9"/>
  <c r="J509" i="9" s="1"/>
  <c r="L509" i="9" s="1"/>
  <c r="P525" i="9"/>
  <c r="AB525" i="9" s="1"/>
  <c r="J541" i="9"/>
  <c r="L541" i="9" s="1"/>
  <c r="T544" i="9"/>
  <c r="V544" i="9" s="1"/>
  <c r="J546" i="9"/>
  <c r="L546" i="9" s="1"/>
  <c r="T555" i="9"/>
  <c r="V555" i="9" s="1"/>
  <c r="T558" i="9"/>
  <c r="V558" i="9" s="1"/>
  <c r="H562" i="9"/>
  <c r="J562" i="9" s="1"/>
  <c r="L562" i="9" s="1"/>
  <c r="P569" i="9"/>
  <c r="AB569" i="9" s="1"/>
  <c r="T586" i="9"/>
  <c r="V586" i="9" s="1"/>
  <c r="P589" i="9"/>
  <c r="AB589" i="9" s="1"/>
  <c r="T591" i="9"/>
  <c r="V591" i="9" s="1"/>
  <c r="P602" i="9"/>
  <c r="AB602" i="9" s="1"/>
  <c r="T606" i="9"/>
  <c r="V606" i="9" s="1"/>
  <c r="T612" i="9"/>
  <c r="V612" i="9" s="1"/>
  <c r="H614" i="9"/>
  <c r="J614" i="9" s="1"/>
  <c r="L614" i="9" s="1"/>
  <c r="T618" i="9"/>
  <c r="V618" i="9" s="1"/>
  <c r="H620" i="9"/>
  <c r="J620" i="9" s="1"/>
  <c r="L620" i="9" s="1"/>
  <c r="T623" i="9"/>
  <c r="V623" i="9" s="1"/>
  <c r="T624" i="9"/>
  <c r="V624" i="9" s="1"/>
  <c r="T627" i="9"/>
  <c r="V627" i="9" s="1"/>
  <c r="T633" i="9"/>
  <c r="V633" i="9" s="1"/>
  <c r="P635" i="9"/>
  <c r="AB635" i="9" s="1"/>
  <c r="J637" i="9"/>
  <c r="L637" i="9" s="1"/>
  <c r="T640" i="9"/>
  <c r="V640" i="9" s="1"/>
  <c r="P645" i="9"/>
  <c r="AB645" i="9" s="1"/>
  <c r="J647" i="9"/>
  <c r="L647" i="9" s="1"/>
  <c r="J662" i="9"/>
  <c r="L662" i="9" s="1"/>
  <c r="J683" i="9"/>
  <c r="L683" i="9" s="1"/>
  <c r="T686" i="9"/>
  <c r="V686" i="9" s="1"/>
  <c r="T687" i="9"/>
  <c r="V687" i="9" s="1"/>
  <c r="J696" i="9"/>
  <c r="L696" i="9" s="1"/>
  <c r="T706" i="9"/>
  <c r="V706" i="9" s="1"/>
  <c r="J709" i="9"/>
  <c r="L709" i="9" s="1"/>
  <c r="T714" i="9"/>
  <c r="V714" i="9" s="1"/>
  <c r="T717" i="9"/>
  <c r="V717" i="9" s="1"/>
  <c r="T721" i="9"/>
  <c r="V721" i="9" s="1"/>
  <c r="T722" i="9"/>
  <c r="V722" i="9" s="1"/>
  <c r="J730" i="9"/>
  <c r="L730" i="9" s="1"/>
  <c r="J733" i="9"/>
  <c r="L733" i="9" s="1"/>
  <c r="T738" i="9"/>
  <c r="V738" i="9" s="1"/>
  <c r="P740" i="9"/>
  <c r="AB740" i="9" s="1"/>
  <c r="P741" i="9"/>
  <c r="AB741" i="9" s="1"/>
  <c r="T748" i="9"/>
  <c r="V748" i="9" s="1"/>
  <c r="J756" i="9"/>
  <c r="L756" i="9" s="1"/>
  <c r="J759" i="9"/>
  <c r="L759" i="9" s="1"/>
  <c r="P762" i="9"/>
  <c r="AB762" i="9" s="1"/>
  <c r="J777" i="9"/>
  <c r="L777" i="9" s="1"/>
  <c r="T780" i="9"/>
  <c r="V780" i="9" s="1"/>
  <c r="P784" i="9"/>
  <c r="AB784" i="9" s="1"/>
  <c r="L802" i="9"/>
  <c r="L811" i="9"/>
  <c r="V824" i="9"/>
  <c r="P825" i="9"/>
  <c r="AB825" i="9" s="1"/>
  <c r="P855" i="9"/>
  <c r="AB855" i="9" s="1"/>
  <c r="H855" i="9"/>
  <c r="H878" i="9"/>
  <c r="J878" i="9" s="1"/>
  <c r="L878" i="9" s="1"/>
  <c r="P878" i="9"/>
  <c r="AB878" i="9" s="1"/>
  <c r="P897" i="9"/>
  <c r="AB897" i="9" s="1"/>
  <c r="H897" i="9"/>
  <c r="J897" i="9" s="1"/>
  <c r="L897" i="9" s="1"/>
  <c r="P900" i="9"/>
  <c r="AB900" i="9" s="1"/>
  <c r="H900" i="9"/>
  <c r="J900" i="9" s="1"/>
  <c r="L900" i="9" s="1"/>
  <c r="V354" i="9"/>
  <c r="V356" i="9"/>
  <c r="J362" i="9"/>
  <c r="L362" i="9" s="1"/>
  <c r="T364" i="9"/>
  <c r="V364" i="9" s="1"/>
  <c r="V367" i="9"/>
  <c r="V372" i="9"/>
  <c r="T373" i="9"/>
  <c r="V373" i="9" s="1"/>
  <c r="T375" i="9"/>
  <c r="V375" i="9" s="1"/>
  <c r="V376" i="9"/>
  <c r="T383" i="9"/>
  <c r="V383" i="9" s="1"/>
  <c r="V384" i="9"/>
  <c r="T389" i="9"/>
  <c r="V389" i="9" s="1"/>
  <c r="V394" i="9"/>
  <c r="T395" i="9"/>
  <c r="V395" i="9" s="1"/>
  <c r="T401" i="9"/>
  <c r="V401" i="9" s="1"/>
  <c r="T428" i="9"/>
  <c r="V428" i="9" s="1"/>
  <c r="T429" i="9"/>
  <c r="V429" i="9" s="1"/>
  <c r="T430" i="9"/>
  <c r="V430" i="9" s="1"/>
  <c r="L435" i="9"/>
  <c r="T435" i="9"/>
  <c r="V435" i="9" s="1"/>
  <c r="T447" i="9"/>
  <c r="V447" i="9" s="1"/>
  <c r="T448" i="9"/>
  <c r="V448" i="9" s="1"/>
  <c r="T449" i="9"/>
  <c r="V449" i="9" s="1"/>
  <c r="T473" i="9"/>
  <c r="V473" i="9" s="1"/>
  <c r="T475" i="9"/>
  <c r="V475" i="9" s="1"/>
  <c r="T500" i="9"/>
  <c r="V500" i="9" s="1"/>
  <c r="L502" i="9"/>
  <c r="T505" i="9"/>
  <c r="V505" i="9" s="1"/>
  <c r="T522" i="9"/>
  <c r="V522" i="9" s="1"/>
  <c r="L524" i="9"/>
  <c r="P532" i="9"/>
  <c r="AB532" i="9" s="1"/>
  <c r="T546" i="9"/>
  <c r="V546" i="9" s="1"/>
  <c r="T550" i="9"/>
  <c r="V550" i="9" s="1"/>
  <c r="V562" i="9"/>
  <c r="P564" i="9"/>
  <c r="AB564" i="9" s="1"/>
  <c r="T569" i="9"/>
  <c r="V569" i="9" s="1"/>
  <c r="T573" i="9"/>
  <c r="V573" i="9" s="1"/>
  <c r="T574" i="9"/>
  <c r="V574" i="9" s="1"/>
  <c r="P584" i="9"/>
  <c r="AB584" i="9" s="1"/>
  <c r="V584" i="9"/>
  <c r="T589" i="9"/>
  <c r="V589" i="9" s="1"/>
  <c r="P591" i="9"/>
  <c r="AB591" i="9" s="1"/>
  <c r="J593" i="9"/>
  <c r="L593" i="9" s="1"/>
  <c r="P599" i="9"/>
  <c r="AB599" i="9" s="1"/>
  <c r="L611" i="9"/>
  <c r="T614" i="9"/>
  <c r="V614" i="9" s="1"/>
  <c r="L617" i="9"/>
  <c r="T620" i="9"/>
  <c r="V620" i="9" s="1"/>
  <c r="P627" i="9"/>
  <c r="AB627" i="9" s="1"/>
  <c r="J629" i="9"/>
  <c r="L629" i="9" s="1"/>
  <c r="P633" i="9"/>
  <c r="AB633" i="9" s="1"/>
  <c r="P648" i="9"/>
  <c r="AB648" i="9" s="1"/>
  <c r="L649" i="9"/>
  <c r="J652" i="9"/>
  <c r="L652" i="9" s="1"/>
  <c r="J655" i="9"/>
  <c r="L655" i="9" s="1"/>
  <c r="J669" i="9"/>
  <c r="L669" i="9" s="1"/>
  <c r="T672" i="9"/>
  <c r="V672" i="9" s="1"/>
  <c r="T675" i="9"/>
  <c r="V675" i="9" s="1"/>
  <c r="T679" i="9"/>
  <c r="V679" i="9" s="1"/>
  <c r="T683" i="9"/>
  <c r="V683" i="9" s="1"/>
  <c r="T684" i="9"/>
  <c r="V684" i="9" s="1"/>
  <c r="J690" i="9"/>
  <c r="L690" i="9" s="1"/>
  <c r="J693" i="9"/>
  <c r="L693" i="9" s="1"/>
  <c r="V707" i="9"/>
  <c r="T708" i="9"/>
  <c r="V708" i="9" s="1"/>
  <c r="T711" i="9"/>
  <c r="V711" i="9" s="1"/>
  <c r="J727" i="9"/>
  <c r="L727" i="9" s="1"/>
  <c r="T736" i="9"/>
  <c r="V736" i="9" s="1"/>
  <c r="J738" i="9"/>
  <c r="L738" i="9" s="1"/>
  <c r="T741" i="9"/>
  <c r="V741" i="9" s="1"/>
  <c r="T745" i="9"/>
  <c r="V745" i="9" s="1"/>
  <c r="T751" i="9"/>
  <c r="V751" i="9" s="1"/>
  <c r="T752" i="9"/>
  <c r="V752" i="9" s="1"/>
  <c r="P757" i="9"/>
  <c r="AB757" i="9" s="1"/>
  <c r="V757" i="9"/>
  <c r="P760" i="9"/>
  <c r="AB760" i="9" s="1"/>
  <c r="T763" i="9"/>
  <c r="V763" i="9" s="1"/>
  <c r="L764" i="9"/>
  <c r="V770" i="9"/>
  <c r="L771" i="9"/>
  <c r="T771" i="9"/>
  <c r="V771" i="9" s="1"/>
  <c r="H800" i="9"/>
  <c r="J800" i="9" s="1"/>
  <c r="L800" i="9" s="1"/>
  <c r="T802" i="9"/>
  <c r="V802" i="9" s="1"/>
  <c r="H804" i="9"/>
  <c r="H809" i="9"/>
  <c r="J809" i="9" s="1"/>
  <c r="L809" i="9" s="1"/>
  <c r="H812" i="9"/>
  <c r="J812" i="9" s="1"/>
  <c r="L812" i="9" s="1"/>
  <c r="I826" i="9"/>
  <c r="J826" i="9" s="1"/>
  <c r="L826" i="9" s="1"/>
  <c r="V846" i="9"/>
  <c r="H863" i="9"/>
  <c r="J863" i="9" s="1"/>
  <c r="L863" i="9" s="1"/>
  <c r="P863" i="9"/>
  <c r="AB863" i="9" s="1"/>
  <c r="T864" i="9"/>
  <c r="V864" i="9" s="1"/>
  <c r="I867" i="9"/>
  <c r="J867" i="9" s="1"/>
  <c r="L867" i="9" s="1"/>
  <c r="T881" i="9"/>
  <c r="V881" i="9" s="1"/>
  <c r="J950" i="9"/>
  <c r="L950" i="9" s="1"/>
  <c r="J1218" i="9"/>
  <c r="L1218" i="9" s="1"/>
  <c r="J875" i="9"/>
  <c r="L875" i="9" s="1"/>
  <c r="P877" i="9"/>
  <c r="AB877" i="9" s="1"/>
  <c r="P879" i="9"/>
  <c r="AB879" i="9" s="1"/>
  <c r="P880" i="9"/>
  <c r="AB880" i="9" s="1"/>
  <c r="T887" i="9"/>
  <c r="V887" i="9" s="1"/>
  <c r="T890" i="9"/>
  <c r="V890" i="9" s="1"/>
  <c r="L891" i="9"/>
  <c r="T897" i="9"/>
  <c r="V897" i="9" s="1"/>
  <c r="V900" i="9"/>
  <c r="T904" i="9"/>
  <c r="V904" i="9" s="1"/>
  <c r="P908" i="9"/>
  <c r="AB908" i="9" s="1"/>
  <c r="V912" i="9"/>
  <c r="T914" i="9"/>
  <c r="V914" i="9" s="1"/>
  <c r="J916" i="9"/>
  <c r="L916" i="9" s="1"/>
  <c r="T920" i="9"/>
  <c r="V920" i="9" s="1"/>
  <c r="P932" i="9"/>
  <c r="AB932" i="9" s="1"/>
  <c r="V934" i="9"/>
  <c r="T939" i="9"/>
  <c r="V939" i="9" s="1"/>
  <c r="V940" i="9"/>
  <c r="T942" i="9"/>
  <c r="V942" i="9" s="1"/>
  <c r="P949" i="9"/>
  <c r="AB949" i="9" s="1"/>
  <c r="H953" i="9"/>
  <c r="J953" i="9" s="1"/>
  <c r="L953" i="9" s="1"/>
  <c r="T955" i="9"/>
  <c r="V955" i="9" s="1"/>
  <c r="H956" i="9"/>
  <c r="J956" i="9" s="1"/>
  <c r="L956" i="9" s="1"/>
  <c r="T962" i="9"/>
  <c r="V962" i="9" s="1"/>
  <c r="P964" i="9"/>
  <c r="AB964" i="9" s="1"/>
  <c r="T972" i="9"/>
  <c r="V972" i="9" s="1"/>
  <c r="J976" i="9"/>
  <c r="L976" i="9" s="1"/>
  <c r="J980" i="9"/>
  <c r="L980" i="9" s="1"/>
  <c r="P983" i="9"/>
  <c r="AB983" i="9" s="1"/>
  <c r="J987" i="9"/>
  <c r="L987" i="9" s="1"/>
  <c r="P991" i="9"/>
  <c r="AB991" i="9" s="1"/>
  <c r="T994" i="9"/>
  <c r="V994" i="9" s="1"/>
  <c r="T997" i="9"/>
  <c r="V997" i="9" s="1"/>
  <c r="T1002" i="9"/>
  <c r="V1002" i="9" s="1"/>
  <c r="J1005" i="9"/>
  <c r="L1005" i="9" s="1"/>
  <c r="T1008" i="9"/>
  <c r="V1008" i="9" s="1"/>
  <c r="T1012" i="9"/>
  <c r="V1012" i="9" s="1"/>
  <c r="T1017" i="9"/>
  <c r="V1017" i="9" s="1"/>
  <c r="P1018" i="9"/>
  <c r="AB1018" i="9" s="1"/>
  <c r="T1021" i="9"/>
  <c r="V1021" i="9" s="1"/>
  <c r="P1026" i="9"/>
  <c r="AB1026" i="9" s="1"/>
  <c r="T1027" i="9"/>
  <c r="V1027" i="9" s="1"/>
  <c r="L1031" i="9"/>
  <c r="V1037" i="9"/>
  <c r="P1042" i="9"/>
  <c r="AB1042" i="9" s="1"/>
  <c r="P1048" i="9"/>
  <c r="AB1048" i="9" s="1"/>
  <c r="L1052" i="9"/>
  <c r="T1056" i="9"/>
  <c r="V1056" i="9" s="1"/>
  <c r="P1057" i="9"/>
  <c r="AB1057" i="9" s="1"/>
  <c r="P1060" i="9"/>
  <c r="AB1060" i="9" s="1"/>
  <c r="P1062" i="9"/>
  <c r="AB1062" i="9" s="1"/>
  <c r="V1062" i="9"/>
  <c r="T1070" i="9"/>
  <c r="V1070" i="9" s="1"/>
  <c r="P1074" i="9"/>
  <c r="AB1074" i="9" s="1"/>
  <c r="T1080" i="9"/>
  <c r="V1080" i="9" s="1"/>
  <c r="P1081" i="9"/>
  <c r="AB1081" i="9" s="1"/>
  <c r="P1084" i="9"/>
  <c r="AB1084" i="9" s="1"/>
  <c r="P1086" i="9"/>
  <c r="AB1086" i="9" s="1"/>
  <c r="V1086" i="9"/>
  <c r="T1087" i="9"/>
  <c r="V1087" i="9" s="1"/>
  <c r="T1088" i="9"/>
  <c r="V1088" i="9" s="1"/>
  <c r="P1090" i="9"/>
  <c r="AB1090" i="9" s="1"/>
  <c r="T1099" i="9"/>
  <c r="V1099" i="9" s="1"/>
  <c r="T1101" i="9"/>
  <c r="V1101" i="9" s="1"/>
  <c r="P1103" i="9"/>
  <c r="AB1103" i="9" s="1"/>
  <c r="P1106" i="9"/>
  <c r="AB1106" i="9" s="1"/>
  <c r="P1108" i="9"/>
  <c r="AB1108" i="9" s="1"/>
  <c r="V1108" i="9"/>
  <c r="J1109" i="9"/>
  <c r="L1109" i="9" s="1"/>
  <c r="T1114" i="9"/>
  <c r="V1114" i="9" s="1"/>
  <c r="T1116" i="9"/>
  <c r="V1116" i="9" s="1"/>
  <c r="V1118" i="9"/>
  <c r="V1120" i="9"/>
  <c r="P1124" i="9"/>
  <c r="AB1124" i="9" s="1"/>
  <c r="T1127" i="9"/>
  <c r="V1127" i="9" s="1"/>
  <c r="H1134" i="9"/>
  <c r="J1134" i="9" s="1"/>
  <c r="L1134" i="9" s="1"/>
  <c r="T1134" i="9"/>
  <c r="V1134" i="9" s="1"/>
  <c r="T1135" i="9"/>
  <c r="V1135" i="9" s="1"/>
  <c r="T1145" i="9"/>
  <c r="V1145" i="9" s="1"/>
  <c r="J1149" i="9"/>
  <c r="L1149" i="9" s="1"/>
  <c r="T1151" i="9"/>
  <c r="V1151" i="9" s="1"/>
  <c r="H1152" i="9"/>
  <c r="J1152" i="9" s="1"/>
  <c r="L1152" i="9" s="1"/>
  <c r="P1156" i="9"/>
  <c r="AB1156" i="9" s="1"/>
  <c r="P1165" i="9"/>
  <c r="AB1165" i="9" s="1"/>
  <c r="P1166" i="9"/>
  <c r="AB1166" i="9" s="1"/>
  <c r="J1175" i="9"/>
  <c r="L1175" i="9" s="1"/>
  <c r="J1177" i="9"/>
  <c r="L1177" i="9" s="1"/>
  <c r="T1179" i="9"/>
  <c r="V1179" i="9" s="1"/>
  <c r="J1180" i="9"/>
  <c r="L1180" i="9" s="1"/>
  <c r="T1181" i="9"/>
  <c r="V1181" i="9" s="1"/>
  <c r="T1186" i="9"/>
  <c r="V1186" i="9" s="1"/>
  <c r="T1188" i="9"/>
  <c r="V1188" i="9" s="1"/>
  <c r="H1192" i="9"/>
  <c r="J1192" i="9" s="1"/>
  <c r="L1192" i="9" s="1"/>
  <c r="T1195" i="9"/>
  <c r="V1195" i="9" s="1"/>
  <c r="P1205" i="9"/>
  <c r="AB1205" i="9" s="1"/>
  <c r="P1208" i="9"/>
  <c r="AB1208" i="9" s="1"/>
  <c r="T1212" i="9"/>
  <c r="V1212" i="9" s="1"/>
  <c r="T1213" i="9"/>
  <c r="V1213" i="9" s="1"/>
  <c r="P1218" i="9"/>
  <c r="AB1218" i="9" s="1"/>
  <c r="P1221" i="9"/>
  <c r="AB1221" i="9" s="1"/>
  <c r="P1224" i="9"/>
  <c r="AB1224" i="9" s="1"/>
  <c r="T1226" i="9"/>
  <c r="V1226" i="9" s="1"/>
  <c r="T1242" i="9"/>
  <c r="V1242" i="9" s="1"/>
  <c r="T1245" i="9"/>
  <c r="V1245" i="9" s="1"/>
  <c r="T1248" i="9"/>
  <c r="V1248" i="9" s="1"/>
  <c r="T1251" i="9"/>
  <c r="V1251" i="9" s="1"/>
  <c r="T1254" i="9"/>
  <c r="V1254" i="9" s="1"/>
  <c r="T1257" i="9"/>
  <c r="V1257" i="9" s="1"/>
  <c r="T1260" i="9"/>
  <c r="V1260" i="9" s="1"/>
  <c r="J1268" i="9"/>
  <c r="L1268" i="9" s="1"/>
  <c r="J1270" i="9"/>
  <c r="L1270" i="9" s="1"/>
  <c r="J1285" i="9"/>
  <c r="L1285" i="9" s="1"/>
  <c r="V1304" i="9"/>
  <c r="P1312" i="9"/>
  <c r="AB1312" i="9" s="1"/>
  <c r="P1318" i="9"/>
  <c r="AB1318" i="9" s="1"/>
  <c r="P1324" i="9"/>
  <c r="AB1324" i="9" s="1"/>
  <c r="J1343" i="9"/>
  <c r="L1343" i="9" s="1"/>
  <c r="T1344" i="9"/>
  <c r="V1344" i="9" s="1"/>
  <c r="H1345" i="9"/>
  <c r="J1345" i="9" s="1"/>
  <c r="L1345" i="9" s="1"/>
  <c r="H1348" i="9"/>
  <c r="J1348" i="9" s="1"/>
  <c r="L1348" i="9" s="1"/>
  <c r="T1355" i="9"/>
  <c r="V1355" i="9" s="1"/>
  <c r="H1356" i="9"/>
  <c r="J1356" i="9" s="1"/>
  <c r="L1356" i="9" s="1"/>
  <c r="T1356" i="9"/>
  <c r="V1356" i="9" s="1"/>
  <c r="T1359" i="9"/>
  <c r="V1359" i="9" s="1"/>
  <c r="J1360" i="9"/>
  <c r="L1360" i="9" s="1"/>
  <c r="P1364" i="9"/>
  <c r="AB1364" i="9" s="1"/>
  <c r="P1366" i="9"/>
  <c r="AB1366" i="9" s="1"/>
  <c r="T1371" i="9"/>
  <c r="V1371" i="9" s="1"/>
  <c r="T1375" i="9"/>
  <c r="V1375" i="9" s="1"/>
  <c r="T1380" i="9"/>
  <c r="V1383" i="9"/>
  <c r="T1385" i="9"/>
  <c r="V1385" i="9" s="1"/>
  <c r="V1398" i="9"/>
  <c r="J1403" i="9"/>
  <c r="L1403" i="9" s="1"/>
  <c r="T1409" i="9"/>
  <c r="H1410" i="9"/>
  <c r="J1410" i="9" s="1"/>
  <c r="L1410" i="9" s="1"/>
  <c r="V1414" i="9"/>
  <c r="H1433" i="9"/>
  <c r="J1433" i="9" s="1"/>
  <c r="L1433" i="9" s="1"/>
  <c r="J1441" i="9"/>
  <c r="L1441" i="9" s="1"/>
  <c r="J1442" i="9"/>
  <c r="L1442" i="9" s="1"/>
  <c r="P1452" i="9"/>
  <c r="AB1452" i="9" s="1"/>
  <c r="I1452" i="9"/>
  <c r="J1452" i="9" s="1"/>
  <c r="L1452" i="9" s="1"/>
  <c r="V1474" i="9"/>
  <c r="J1951" i="9"/>
  <c r="J913" i="9"/>
  <c r="L913" i="9" s="1"/>
  <c r="J1151" i="9"/>
  <c r="L1151" i="9" s="1"/>
  <c r="J1286" i="9"/>
  <c r="L1286" i="9" s="1"/>
  <c r="J1341" i="9"/>
  <c r="L1341" i="9" s="1"/>
  <c r="J1363" i="9"/>
  <c r="L1363" i="9" s="1"/>
  <c r="P1427" i="9"/>
  <c r="AB1427" i="9" s="1"/>
  <c r="I1427" i="9"/>
  <c r="J1427" i="9" s="1"/>
  <c r="L1427" i="9" s="1"/>
  <c r="P1511" i="9"/>
  <c r="AB1511" i="9" s="1"/>
  <c r="H1511" i="9"/>
  <c r="J1511" i="9" s="1"/>
  <c r="L1511" i="9" s="1"/>
  <c r="P1513" i="9"/>
  <c r="AB1513" i="9" s="1"/>
  <c r="H1513" i="9"/>
  <c r="J1513" i="9" s="1"/>
  <c r="L1513" i="9" s="1"/>
  <c r="J843" i="9"/>
  <c r="L843" i="9" s="1"/>
  <c r="T856" i="9"/>
  <c r="V856" i="9" s="1"/>
  <c r="T870" i="9"/>
  <c r="V870" i="9" s="1"/>
  <c r="T872" i="9"/>
  <c r="V872" i="9" s="1"/>
  <c r="T874" i="9"/>
  <c r="V874" i="9" s="1"/>
  <c r="P875" i="9"/>
  <c r="AB875" i="9" s="1"/>
  <c r="T877" i="9"/>
  <c r="V877" i="9" s="1"/>
  <c r="H879" i="9"/>
  <c r="J879" i="9" s="1"/>
  <c r="L879" i="9" s="1"/>
  <c r="T880" i="9"/>
  <c r="V880" i="9" s="1"/>
  <c r="P896" i="9"/>
  <c r="AB896" i="9" s="1"/>
  <c r="T903" i="9"/>
  <c r="V903" i="9" s="1"/>
  <c r="T908" i="9"/>
  <c r="V908" i="9" s="1"/>
  <c r="T916" i="9"/>
  <c r="V916" i="9" s="1"/>
  <c r="I922" i="9"/>
  <c r="J922" i="9" s="1"/>
  <c r="L922" i="9" s="1"/>
  <c r="I923" i="9"/>
  <c r="J923" i="9" s="1"/>
  <c r="L923" i="9" s="1"/>
  <c r="T924" i="9"/>
  <c r="V924" i="9" s="1"/>
  <c r="P925" i="9"/>
  <c r="AB925" i="9" s="1"/>
  <c r="T926" i="9"/>
  <c r="V926" i="9" s="1"/>
  <c r="P929" i="9"/>
  <c r="AB929" i="9" s="1"/>
  <c r="H931" i="9"/>
  <c r="J931" i="9" s="1"/>
  <c r="L931" i="9" s="1"/>
  <c r="V947" i="9"/>
  <c r="H948" i="9"/>
  <c r="J948" i="9" s="1"/>
  <c r="L948" i="9" s="1"/>
  <c r="T949" i="9"/>
  <c r="V949" i="9" s="1"/>
  <c r="P950" i="9"/>
  <c r="AB950" i="9" s="1"/>
  <c r="P951" i="9"/>
  <c r="AB951" i="9" s="1"/>
  <c r="H964" i="9"/>
  <c r="J964" i="9" s="1"/>
  <c r="L964" i="9" s="1"/>
  <c r="J968" i="9"/>
  <c r="L968" i="9" s="1"/>
  <c r="H969" i="9"/>
  <c r="J969" i="9" s="1"/>
  <c r="L969" i="9" s="1"/>
  <c r="H972" i="9"/>
  <c r="J972" i="9" s="1"/>
  <c r="L972" i="9" s="1"/>
  <c r="P980" i="9"/>
  <c r="AB980" i="9" s="1"/>
  <c r="H983" i="9"/>
  <c r="J983" i="9" s="1"/>
  <c r="L983" i="9" s="1"/>
  <c r="V983" i="9"/>
  <c r="T987" i="9"/>
  <c r="V987" i="9" s="1"/>
  <c r="H991" i="9"/>
  <c r="T999" i="9"/>
  <c r="V999" i="9" s="1"/>
  <c r="H1002" i="9"/>
  <c r="J1002" i="9" s="1"/>
  <c r="L1002" i="9" s="1"/>
  <c r="V1005" i="9"/>
  <c r="H1008" i="9"/>
  <c r="J1008" i="9" s="1"/>
  <c r="L1008" i="9" s="1"/>
  <c r="H1017" i="9"/>
  <c r="J1017" i="9" s="1"/>
  <c r="L1017" i="9" s="1"/>
  <c r="H1026" i="9"/>
  <c r="J1026" i="9" s="1"/>
  <c r="L1026" i="9" s="1"/>
  <c r="V1030" i="9"/>
  <c r="V1042" i="9"/>
  <c r="V1051" i="9"/>
  <c r="H1056" i="9"/>
  <c r="J1056" i="9" s="1"/>
  <c r="L1056" i="9" s="1"/>
  <c r="H1060" i="9"/>
  <c r="J1060" i="9" s="1"/>
  <c r="L1060" i="9" s="1"/>
  <c r="V1061" i="9"/>
  <c r="H1062" i="9"/>
  <c r="J1062" i="9" s="1"/>
  <c r="L1062" i="9" s="1"/>
  <c r="V1072" i="9"/>
  <c r="H1080" i="9"/>
  <c r="J1080" i="9" s="1"/>
  <c r="L1080" i="9" s="1"/>
  <c r="H1084" i="9"/>
  <c r="J1084" i="9" s="1"/>
  <c r="L1084" i="9" s="1"/>
  <c r="H1086" i="9"/>
  <c r="H1090" i="9"/>
  <c r="J1090" i="9" s="1"/>
  <c r="L1090" i="9" s="1"/>
  <c r="V1090" i="9"/>
  <c r="V1103" i="9"/>
  <c r="H1106" i="9"/>
  <c r="H1108" i="9"/>
  <c r="J1108" i="9" s="1"/>
  <c r="L1108" i="9" s="1"/>
  <c r="H1118" i="9"/>
  <c r="J1118" i="9" s="1"/>
  <c r="L1118" i="9" s="1"/>
  <c r="V1121" i="9"/>
  <c r="H1131" i="9"/>
  <c r="J1131" i="9" s="1"/>
  <c r="L1131" i="9" s="1"/>
  <c r="I1140" i="9"/>
  <c r="J1140" i="9" s="1"/>
  <c r="L1140" i="9" s="1"/>
  <c r="T1155" i="9"/>
  <c r="V1155" i="9" s="1"/>
  <c r="T1165" i="9"/>
  <c r="V1165" i="9" s="1"/>
  <c r="I1186" i="9"/>
  <c r="J1186" i="9" s="1"/>
  <c r="L1186" i="9" s="1"/>
  <c r="H1188" i="9"/>
  <c r="J1188" i="9" s="1"/>
  <c r="L1188" i="9" s="1"/>
  <c r="T1192" i="9"/>
  <c r="V1192" i="9" s="1"/>
  <c r="J1197" i="9"/>
  <c r="L1197" i="9" s="1"/>
  <c r="P1197" i="9"/>
  <c r="AB1197" i="9" s="1"/>
  <c r="L1208" i="9"/>
  <c r="I1212" i="9"/>
  <c r="J1212" i="9" s="1"/>
  <c r="L1212" i="9" s="1"/>
  <c r="H1215" i="9"/>
  <c r="J1215" i="9" s="1"/>
  <c r="L1215" i="9" s="1"/>
  <c r="T1218" i="9"/>
  <c r="V1218" i="9" s="1"/>
  <c r="T1221" i="9"/>
  <c r="V1221" i="9" s="1"/>
  <c r="T1224" i="9"/>
  <c r="V1224" i="9" s="1"/>
  <c r="H1233" i="9"/>
  <c r="J1233" i="9" s="1"/>
  <c r="L1233" i="9" s="1"/>
  <c r="H1236" i="9"/>
  <c r="J1236" i="9" s="1"/>
  <c r="L1236" i="9" s="1"/>
  <c r="H1238" i="9"/>
  <c r="J1238" i="9" s="1"/>
  <c r="L1238" i="9" s="1"/>
  <c r="I1265" i="9"/>
  <c r="T1270" i="9"/>
  <c r="V1270" i="9" s="1"/>
  <c r="I1279" i="9"/>
  <c r="J1279" i="9" s="1"/>
  <c r="L1279" i="9" s="1"/>
  <c r="T1287" i="9"/>
  <c r="V1287" i="9" s="1"/>
  <c r="T1299" i="9"/>
  <c r="V1299" i="9" s="1"/>
  <c r="I1315" i="9"/>
  <c r="J1315" i="9" s="1"/>
  <c r="L1315" i="9" s="1"/>
  <c r="I1321" i="9"/>
  <c r="J1321" i="9" s="1"/>
  <c r="L1321" i="9" s="1"/>
  <c r="I1327" i="9"/>
  <c r="J1327" i="9" s="1"/>
  <c r="L1327" i="9" s="1"/>
  <c r="I1335" i="9"/>
  <c r="I1347" i="9"/>
  <c r="J1347" i="9" s="1"/>
  <c r="L1347" i="9" s="1"/>
  <c r="T1376" i="9"/>
  <c r="V1376" i="9" s="1"/>
  <c r="T1382" i="9"/>
  <c r="V1382" i="9" s="1"/>
  <c r="J1383" i="9"/>
  <c r="L1383" i="9" s="1"/>
  <c r="L1394" i="9"/>
  <c r="T1411" i="9"/>
  <c r="V1411" i="9" s="1"/>
  <c r="H1413" i="9"/>
  <c r="J1413" i="9" s="1"/>
  <c r="L1413" i="9" s="1"/>
  <c r="H1420" i="9"/>
  <c r="J1420" i="9" s="1"/>
  <c r="L1420" i="9" s="1"/>
  <c r="P1420" i="9"/>
  <c r="AB1420" i="9" s="1"/>
  <c r="P1421" i="9"/>
  <c r="AB1421" i="9" s="1"/>
  <c r="H1421" i="9"/>
  <c r="J1421" i="9" s="1"/>
  <c r="L1421" i="9" s="1"/>
  <c r="P1454" i="9"/>
  <c r="AB1454" i="9" s="1"/>
  <c r="H1454" i="9"/>
  <c r="J1454" i="9" s="1"/>
  <c r="L1454" i="9" s="1"/>
  <c r="P1456" i="9"/>
  <c r="AB1456" i="9" s="1"/>
  <c r="H1456" i="9"/>
  <c r="J1456" i="9" s="1"/>
  <c r="L1456" i="9" s="1"/>
  <c r="T853" i="9"/>
  <c r="V853" i="9" s="1"/>
  <c r="T859" i="9"/>
  <c r="J869" i="9"/>
  <c r="L869" i="9" s="1"/>
  <c r="P876" i="9"/>
  <c r="AB876" i="9" s="1"/>
  <c r="J884" i="9"/>
  <c r="L884" i="9" s="1"/>
  <c r="P889" i="9"/>
  <c r="AB889" i="9" s="1"/>
  <c r="P892" i="9"/>
  <c r="AB892" i="9" s="1"/>
  <c r="T901" i="9"/>
  <c r="V901" i="9" s="1"/>
  <c r="T913" i="9"/>
  <c r="V913" i="9" s="1"/>
  <c r="T917" i="9"/>
  <c r="V917" i="9" s="1"/>
  <c r="P918" i="9"/>
  <c r="AB918" i="9" s="1"/>
  <c r="P926" i="9"/>
  <c r="AB926" i="9" s="1"/>
  <c r="P930" i="9"/>
  <c r="AB930" i="9" s="1"/>
  <c r="T933" i="9"/>
  <c r="V933" i="9" s="1"/>
  <c r="J940" i="9"/>
  <c r="L940" i="9" s="1"/>
  <c r="J944" i="9"/>
  <c r="L944" i="9" s="1"/>
  <c r="H952" i="9"/>
  <c r="J952" i="9" s="1"/>
  <c r="L952" i="9" s="1"/>
  <c r="T952" i="9"/>
  <c r="V952" i="9" s="1"/>
  <c r="J955" i="9"/>
  <c r="L955" i="9" s="1"/>
  <c r="T958" i="9"/>
  <c r="V958" i="9" s="1"/>
  <c r="P971" i="9"/>
  <c r="AB971" i="9" s="1"/>
  <c r="H989" i="9"/>
  <c r="J989" i="9" s="1"/>
  <c r="L989" i="9" s="1"/>
  <c r="J990" i="9"/>
  <c r="L990" i="9" s="1"/>
  <c r="P1003" i="9"/>
  <c r="AB1003" i="9" s="1"/>
  <c r="P1009" i="9"/>
  <c r="AB1009" i="9" s="1"/>
  <c r="T1011" i="9"/>
  <c r="V1011" i="9" s="1"/>
  <c r="T1015" i="9"/>
  <c r="V1015" i="9" s="1"/>
  <c r="T1020" i="9"/>
  <c r="V1020" i="9" s="1"/>
  <c r="P1023" i="9"/>
  <c r="AB1023" i="9" s="1"/>
  <c r="H1024" i="9"/>
  <c r="J1024" i="9" s="1"/>
  <c r="L1024" i="9" s="1"/>
  <c r="T1024" i="9"/>
  <c r="V1024" i="9" s="1"/>
  <c r="T1028" i="9"/>
  <c r="V1028" i="9" s="1"/>
  <c r="H1029" i="9"/>
  <c r="J1029" i="9" s="1"/>
  <c r="L1029" i="9" s="1"/>
  <c r="P1032" i="9"/>
  <c r="AB1032" i="9" s="1"/>
  <c r="H1033" i="9"/>
  <c r="J1033" i="9" s="1"/>
  <c r="L1033" i="9" s="1"/>
  <c r="T1033" i="9"/>
  <c r="V1033" i="9" s="1"/>
  <c r="T1034" i="9"/>
  <c r="V1034" i="9" s="1"/>
  <c r="H1035" i="9"/>
  <c r="J1035" i="9" s="1"/>
  <c r="L1035" i="9" s="1"/>
  <c r="T1038" i="9"/>
  <c r="V1038" i="9" s="1"/>
  <c r="T1044" i="9"/>
  <c r="V1044" i="9" s="1"/>
  <c r="H1050" i="9"/>
  <c r="J1050" i="9" s="1"/>
  <c r="L1050" i="9" s="1"/>
  <c r="P1053" i="9"/>
  <c r="AB1053" i="9" s="1"/>
  <c r="H1054" i="9"/>
  <c r="J1054" i="9" s="1"/>
  <c r="L1054" i="9" s="1"/>
  <c r="T1054" i="9"/>
  <c r="V1054" i="9" s="1"/>
  <c r="T1066" i="9"/>
  <c r="V1066" i="9" s="1"/>
  <c r="T1067" i="9"/>
  <c r="V1067" i="9" s="1"/>
  <c r="H1068" i="9"/>
  <c r="J1068" i="9" s="1"/>
  <c r="L1068" i="9" s="1"/>
  <c r="P1069" i="9"/>
  <c r="AB1069" i="9" s="1"/>
  <c r="T1078" i="9"/>
  <c r="V1078" i="9" s="1"/>
  <c r="P1092" i="9"/>
  <c r="AB1092" i="9" s="1"/>
  <c r="H1099" i="9"/>
  <c r="J1099" i="9" s="1"/>
  <c r="L1099" i="9" s="1"/>
  <c r="P1113" i="9"/>
  <c r="AB1113" i="9" s="1"/>
  <c r="H1114" i="9"/>
  <c r="J1114" i="9" s="1"/>
  <c r="L1114" i="9" s="1"/>
  <c r="P1119" i="9"/>
  <c r="AB1119" i="9" s="1"/>
  <c r="T1131" i="9"/>
  <c r="V1131" i="9" s="1"/>
  <c r="J1132" i="9"/>
  <c r="L1132" i="9" s="1"/>
  <c r="T1140" i="9"/>
  <c r="V1140" i="9" s="1"/>
  <c r="H1141" i="9"/>
  <c r="J1141" i="9" s="1"/>
  <c r="L1141" i="9" s="1"/>
  <c r="P1144" i="9"/>
  <c r="AB1144" i="9" s="1"/>
  <c r="H1145" i="9"/>
  <c r="J1145" i="9" s="1"/>
  <c r="L1145" i="9" s="1"/>
  <c r="P1151" i="9"/>
  <c r="AB1151" i="9" s="1"/>
  <c r="T1153" i="9"/>
  <c r="V1153" i="9" s="1"/>
  <c r="T1158" i="9"/>
  <c r="V1158" i="9" s="1"/>
  <c r="P1163" i="9"/>
  <c r="AB1163" i="9" s="1"/>
  <c r="T1168" i="9"/>
  <c r="V1168" i="9" s="1"/>
  <c r="T1170" i="9"/>
  <c r="V1170" i="9" s="1"/>
  <c r="T1171" i="9"/>
  <c r="V1171" i="9" s="1"/>
  <c r="T1173" i="9"/>
  <c r="V1173" i="9" s="1"/>
  <c r="H1179" i="9"/>
  <c r="J1179" i="9" s="1"/>
  <c r="L1179" i="9" s="1"/>
  <c r="H1181" i="9"/>
  <c r="J1181" i="9" s="1"/>
  <c r="L1181" i="9" s="1"/>
  <c r="T1190" i="9"/>
  <c r="V1190" i="9" s="1"/>
  <c r="J1196" i="9"/>
  <c r="L1196" i="9" s="1"/>
  <c r="T1203" i="9"/>
  <c r="V1203" i="9" s="1"/>
  <c r="H1207" i="9"/>
  <c r="J1207" i="9" s="1"/>
  <c r="L1207" i="9" s="1"/>
  <c r="T1207" i="9"/>
  <c r="V1207" i="9" s="1"/>
  <c r="P1226" i="9"/>
  <c r="AB1226" i="9" s="1"/>
  <c r="P1227" i="9"/>
  <c r="AB1227" i="9" s="1"/>
  <c r="T1263" i="9"/>
  <c r="V1263" i="9" s="1"/>
  <c r="H1272" i="9"/>
  <c r="J1272" i="9" s="1"/>
  <c r="L1272" i="9" s="1"/>
  <c r="H1274" i="9"/>
  <c r="J1274" i="9" s="1"/>
  <c r="L1274" i="9" s="1"/>
  <c r="T1280" i="9"/>
  <c r="V1280" i="9" s="1"/>
  <c r="P1286" i="9"/>
  <c r="AB1286" i="9" s="1"/>
  <c r="T1288" i="9"/>
  <c r="V1288" i="9" s="1"/>
  <c r="T1290" i="9"/>
  <c r="V1290" i="9" s="1"/>
  <c r="T1293" i="9"/>
  <c r="V1293" i="9" s="1"/>
  <c r="T1306" i="9"/>
  <c r="V1306" i="9" s="1"/>
  <c r="T1307" i="9"/>
  <c r="V1307" i="9" s="1"/>
  <c r="T1313" i="9"/>
  <c r="V1313" i="9" s="1"/>
  <c r="T1315" i="9"/>
  <c r="V1315" i="9" s="1"/>
  <c r="T1319" i="9"/>
  <c r="V1319" i="9" s="1"/>
  <c r="T1321" i="9"/>
  <c r="V1321" i="9" s="1"/>
  <c r="T1325" i="9"/>
  <c r="V1325" i="9" s="1"/>
  <c r="T1327" i="9"/>
  <c r="V1327" i="9" s="1"/>
  <c r="P1332" i="9"/>
  <c r="AB1332" i="9" s="1"/>
  <c r="T1339" i="9"/>
  <c r="V1339" i="9" s="1"/>
  <c r="P1341" i="9"/>
  <c r="AB1341" i="9" s="1"/>
  <c r="P1344" i="9"/>
  <c r="AB1344" i="9" s="1"/>
  <c r="H1355" i="9"/>
  <c r="J1355" i="9" s="1"/>
  <c r="L1355" i="9" s="1"/>
  <c r="J1357" i="9"/>
  <c r="L1357" i="9" s="1"/>
  <c r="H1358" i="9"/>
  <c r="J1358" i="9" s="1"/>
  <c r="L1358" i="9" s="1"/>
  <c r="P1363" i="9"/>
  <c r="AB1363" i="9" s="1"/>
  <c r="T1364" i="9"/>
  <c r="V1364" i="9" s="1"/>
  <c r="T1367" i="9"/>
  <c r="V1367" i="9" s="1"/>
  <c r="T1368" i="9"/>
  <c r="V1368" i="9" s="1"/>
  <c r="T1372" i="9"/>
  <c r="V1372" i="9" s="1"/>
  <c r="P1387" i="9"/>
  <c r="AB1387" i="9" s="1"/>
  <c r="V1396" i="9"/>
  <c r="P1428" i="9"/>
  <c r="AB1428" i="9" s="1"/>
  <c r="I1428" i="9"/>
  <c r="I1439" i="9"/>
  <c r="J1439" i="9" s="1"/>
  <c r="L1439" i="9" s="1"/>
  <c r="V1462" i="9"/>
  <c r="P1501" i="9"/>
  <c r="AB1501" i="9" s="1"/>
  <c r="H1501" i="9"/>
  <c r="J1501" i="9" s="1"/>
  <c r="L1501" i="9" s="1"/>
  <c r="L1507" i="9"/>
  <c r="T1391" i="9"/>
  <c r="V1391" i="9" s="1"/>
  <c r="T1394" i="9"/>
  <c r="V1394" i="9" s="1"/>
  <c r="T1397" i="9"/>
  <c r="V1397" i="9" s="1"/>
  <c r="T1400" i="9"/>
  <c r="V1400" i="9" s="1"/>
  <c r="V1405" i="9"/>
  <c r="T1406" i="9"/>
  <c r="V1406" i="9" s="1"/>
  <c r="T1410" i="9"/>
  <c r="V1410" i="9" s="1"/>
  <c r="P1417" i="9"/>
  <c r="AB1417" i="9" s="1"/>
  <c r="P1418" i="9"/>
  <c r="AB1418" i="9" s="1"/>
  <c r="V1428" i="9"/>
  <c r="T1433" i="9"/>
  <c r="V1433" i="9" s="1"/>
  <c r="P1444" i="9"/>
  <c r="AB1444" i="9" s="1"/>
  <c r="H1453" i="9"/>
  <c r="J1453" i="9" s="1"/>
  <c r="L1453" i="9" s="1"/>
  <c r="T1458" i="9"/>
  <c r="V1458" i="9" s="1"/>
  <c r="H1459" i="9"/>
  <c r="J1459" i="9" s="1"/>
  <c r="L1459" i="9" s="1"/>
  <c r="P1462" i="9"/>
  <c r="AB1462" i="9" s="1"/>
  <c r="H1463" i="9"/>
  <c r="J1463" i="9" s="1"/>
  <c r="L1463" i="9" s="1"/>
  <c r="T1463" i="9"/>
  <c r="V1463" i="9" s="1"/>
  <c r="J1471" i="9"/>
  <c r="L1471" i="9" s="1"/>
  <c r="J1473" i="9"/>
  <c r="L1473" i="9" s="1"/>
  <c r="T1478" i="9"/>
  <c r="V1478" i="9" s="1"/>
  <c r="P1483" i="9"/>
  <c r="AB1483" i="9" s="1"/>
  <c r="P1486" i="9"/>
  <c r="AB1486" i="9" s="1"/>
  <c r="J1489" i="9"/>
  <c r="L1489" i="9" s="1"/>
  <c r="T1490" i="9"/>
  <c r="V1490" i="9" s="1"/>
  <c r="P1492" i="9"/>
  <c r="AB1492" i="9" s="1"/>
  <c r="T1496" i="9"/>
  <c r="V1496" i="9" s="1"/>
  <c r="P1498" i="9"/>
  <c r="AB1498" i="9" s="1"/>
  <c r="T1501" i="9"/>
  <c r="V1501" i="9" s="1"/>
  <c r="T1505" i="9"/>
  <c r="V1505" i="9" s="1"/>
  <c r="P1507" i="9"/>
  <c r="AB1507" i="9" s="1"/>
  <c r="P1508" i="9"/>
  <c r="AB1508" i="9" s="1"/>
  <c r="T1513" i="9"/>
  <c r="V1513" i="9" s="1"/>
  <c r="J1516" i="9"/>
  <c r="L1516" i="9" s="1"/>
  <c r="T1517" i="9"/>
  <c r="V1517" i="9" s="1"/>
  <c r="P1519" i="9"/>
  <c r="AB1519" i="9" s="1"/>
  <c r="T1522" i="9"/>
  <c r="V1522" i="9" s="1"/>
  <c r="J1534" i="9"/>
  <c r="L1534" i="9" s="1"/>
  <c r="V1536" i="9"/>
  <c r="P1539" i="9"/>
  <c r="AB1539" i="9" s="1"/>
  <c r="P1540" i="9"/>
  <c r="AB1540" i="9" s="1"/>
  <c r="J1545" i="9"/>
  <c r="L1545" i="9" s="1"/>
  <c r="P1548" i="9"/>
  <c r="AB1548" i="9" s="1"/>
  <c r="P1549" i="9"/>
  <c r="AB1549" i="9" s="1"/>
  <c r="T1559" i="9"/>
  <c r="V1559" i="9" s="1"/>
  <c r="T1569" i="9"/>
  <c r="V1569" i="9" s="1"/>
  <c r="P1570" i="9"/>
  <c r="AB1570" i="9" s="1"/>
  <c r="T1585" i="9"/>
  <c r="V1585" i="9" s="1"/>
  <c r="P1587" i="9"/>
  <c r="AB1587" i="9" s="1"/>
  <c r="P1588" i="9"/>
  <c r="AB1588" i="9" s="1"/>
  <c r="P1604" i="9"/>
  <c r="AB1604" i="9" s="1"/>
  <c r="T1606" i="9"/>
  <c r="V1606" i="9" s="1"/>
  <c r="T1607" i="9"/>
  <c r="V1607" i="9" s="1"/>
  <c r="P1609" i="9"/>
  <c r="AB1609" i="9" s="1"/>
  <c r="T1617" i="9"/>
  <c r="V1617" i="9" s="1"/>
  <c r="P1629" i="9"/>
  <c r="AB1629" i="9" s="1"/>
  <c r="T1631" i="9"/>
  <c r="V1631" i="9" s="1"/>
  <c r="T1633" i="9"/>
  <c r="V1633" i="9" s="1"/>
  <c r="P1637" i="9"/>
  <c r="AB1637" i="9" s="1"/>
  <c r="P1638" i="9"/>
  <c r="AB1638" i="9" s="1"/>
  <c r="P1641" i="9"/>
  <c r="AB1641" i="9" s="1"/>
  <c r="T1646" i="9"/>
  <c r="V1646" i="9" s="1"/>
  <c r="T1650" i="9"/>
  <c r="V1650" i="9" s="1"/>
  <c r="H1653" i="9"/>
  <c r="P1654" i="9"/>
  <c r="AB1654" i="9" s="1"/>
  <c r="P1659" i="9"/>
  <c r="AB1659" i="9" s="1"/>
  <c r="P1661" i="9"/>
  <c r="AB1661" i="9" s="1"/>
  <c r="P1664" i="9"/>
  <c r="AB1664" i="9" s="1"/>
  <c r="P1665" i="9"/>
  <c r="AB1665" i="9" s="1"/>
  <c r="T1672" i="9"/>
  <c r="V1672" i="9" s="1"/>
  <c r="T1675" i="9"/>
  <c r="V1675" i="9" s="1"/>
  <c r="T1678" i="9"/>
  <c r="V1678" i="9" s="1"/>
  <c r="T1681" i="9"/>
  <c r="V1681" i="9" s="1"/>
  <c r="T1684" i="9"/>
  <c r="V1684" i="9" s="1"/>
  <c r="T1687" i="9"/>
  <c r="V1687" i="9" s="1"/>
  <c r="T1690" i="9"/>
  <c r="V1690" i="9" s="1"/>
  <c r="T1693" i="9"/>
  <c r="V1693" i="9" s="1"/>
  <c r="P1698" i="9"/>
  <c r="AB1698" i="9" s="1"/>
  <c r="J1700" i="9"/>
  <c r="L1700" i="9" s="1"/>
  <c r="P1702" i="9"/>
  <c r="AB1702" i="9" s="1"/>
  <c r="P1705" i="9"/>
  <c r="AB1705" i="9" s="1"/>
  <c r="P1713" i="9"/>
  <c r="AB1713" i="9" s="1"/>
  <c r="V1719" i="9"/>
  <c r="P1725" i="9"/>
  <c r="AB1725" i="9" s="1"/>
  <c r="P1726" i="9"/>
  <c r="AB1726" i="9" s="1"/>
  <c r="P1737" i="9"/>
  <c r="AB1737" i="9" s="1"/>
  <c r="T1741" i="9"/>
  <c r="V1741" i="9" s="1"/>
  <c r="T1747" i="9"/>
  <c r="V1747" i="9" s="1"/>
  <c r="T1748" i="9"/>
  <c r="V1748" i="9" s="1"/>
  <c r="T1749" i="9"/>
  <c r="V1749" i="9" s="1"/>
  <c r="T1750" i="9"/>
  <c r="V1750" i="9" s="1"/>
  <c r="T1754" i="9"/>
  <c r="V1754" i="9" s="1"/>
  <c r="P1756" i="9"/>
  <c r="AB1756" i="9" s="1"/>
  <c r="P1758" i="9"/>
  <c r="AB1758" i="9" s="1"/>
  <c r="P1759" i="9"/>
  <c r="AB1759" i="9" s="1"/>
  <c r="P1761" i="9"/>
  <c r="AB1761" i="9" s="1"/>
  <c r="P1762" i="9"/>
  <c r="AB1762" i="9" s="1"/>
  <c r="P1769" i="9"/>
  <c r="AB1769" i="9" s="1"/>
  <c r="P1772" i="9"/>
  <c r="AB1772" i="9" s="1"/>
  <c r="P1775" i="9"/>
  <c r="AB1775" i="9" s="1"/>
  <c r="H1781" i="9"/>
  <c r="J1781" i="9" s="1"/>
  <c r="L1781" i="9" s="1"/>
  <c r="T1781" i="9"/>
  <c r="V1781" i="9" s="1"/>
  <c r="T1786" i="9"/>
  <c r="V1786" i="9" s="1"/>
  <c r="P1801" i="9"/>
  <c r="AB1801" i="9" s="1"/>
  <c r="V1803" i="9"/>
  <c r="T1804" i="9"/>
  <c r="V1804" i="9" s="1"/>
  <c r="P1813" i="9"/>
  <c r="AB1813" i="9" s="1"/>
  <c r="P1817" i="9"/>
  <c r="AB1817" i="9" s="1"/>
  <c r="V1821" i="9"/>
  <c r="T1822" i="9"/>
  <c r="V1822" i="9" s="1"/>
  <c r="P1829" i="9"/>
  <c r="AB1829" i="9" s="1"/>
  <c r="T1836" i="9"/>
  <c r="V1836" i="9" s="1"/>
  <c r="H1837" i="9"/>
  <c r="J1837" i="9" s="1"/>
  <c r="L1837" i="9" s="1"/>
  <c r="T1843" i="9"/>
  <c r="V1843" i="9" s="1"/>
  <c r="T1844" i="9"/>
  <c r="V1844" i="9" s="1"/>
  <c r="P1849" i="9"/>
  <c r="AB1849" i="9" s="1"/>
  <c r="T1861" i="9"/>
  <c r="V1861" i="9" s="1"/>
  <c r="J1862" i="9"/>
  <c r="L1862" i="9" s="1"/>
  <c r="T1863" i="9"/>
  <c r="V1863" i="9" s="1"/>
  <c r="T1867" i="9"/>
  <c r="V1867" i="9" s="1"/>
  <c r="P1869" i="9"/>
  <c r="AB1869" i="9" s="1"/>
  <c r="J1870" i="9"/>
  <c r="L1870" i="9" s="1"/>
  <c r="T1875" i="9"/>
  <c r="V1875" i="9" s="1"/>
  <c r="T1877" i="9"/>
  <c r="V1877" i="9" s="1"/>
  <c r="T1884" i="9"/>
  <c r="V1884" i="9" s="1"/>
  <c r="P1886" i="9"/>
  <c r="AB1886" i="9" s="1"/>
  <c r="P1887" i="9"/>
  <c r="AB1887" i="9" s="1"/>
  <c r="P1897" i="9"/>
  <c r="AB1897" i="9" s="1"/>
  <c r="T1903" i="9"/>
  <c r="V1903" i="9" s="1"/>
  <c r="T1928" i="9"/>
  <c r="V1928" i="9" s="1"/>
  <c r="V1930" i="9"/>
  <c r="T1935" i="9"/>
  <c r="V1935" i="9" s="1"/>
  <c r="T1936" i="9"/>
  <c r="V1936" i="9" s="1"/>
  <c r="T1940" i="9"/>
  <c r="V1940" i="9" s="1"/>
  <c r="T1942" i="9"/>
  <c r="V1942" i="9" s="1"/>
  <c r="P1945" i="9"/>
  <c r="AB1945" i="9" s="1"/>
  <c r="T1948" i="9"/>
  <c r="V1948" i="9" s="1"/>
  <c r="P1951" i="9"/>
  <c r="AB1951" i="9" s="1"/>
  <c r="P1957" i="9"/>
  <c r="AB1957" i="9" s="1"/>
  <c r="H1957" i="9"/>
  <c r="J1957" i="9" s="1"/>
  <c r="L1957" i="9" s="1"/>
  <c r="H1960" i="9"/>
  <c r="J1960" i="9" s="1"/>
  <c r="L1960" i="9" s="1"/>
  <c r="T1971" i="9"/>
  <c r="V1975" i="9"/>
  <c r="V1981" i="9"/>
  <c r="H1983" i="9"/>
  <c r="J1983" i="9" s="1"/>
  <c r="L1983" i="9" s="1"/>
  <c r="J1672" i="9"/>
  <c r="L1672" i="9" s="1"/>
  <c r="J1675" i="9"/>
  <c r="L1675" i="9" s="1"/>
  <c r="J1678" i="9"/>
  <c r="L1678" i="9" s="1"/>
  <c r="J1681" i="9"/>
  <c r="L1681" i="9" s="1"/>
  <c r="J1684" i="9"/>
  <c r="L1684" i="9" s="1"/>
  <c r="J1687" i="9"/>
  <c r="L1687" i="9" s="1"/>
  <c r="J1690" i="9"/>
  <c r="L1690" i="9" s="1"/>
  <c r="J1693" i="9"/>
  <c r="L1693" i="9" s="1"/>
  <c r="J1786" i="9"/>
  <c r="L1786" i="9" s="1"/>
  <c r="J1836" i="9"/>
  <c r="L1836" i="9" s="1"/>
  <c r="J1867" i="9"/>
  <c r="L1867" i="9" s="1"/>
  <c r="J1875" i="9"/>
  <c r="L1875" i="9" s="1"/>
  <c r="J1959" i="9"/>
  <c r="L1959" i="9" s="1"/>
  <c r="T1418" i="9"/>
  <c r="V1418" i="9" s="1"/>
  <c r="T1434" i="9"/>
  <c r="V1434" i="9" s="1"/>
  <c r="J1435" i="9"/>
  <c r="L1435" i="9" s="1"/>
  <c r="J1444" i="9"/>
  <c r="L1444" i="9" s="1"/>
  <c r="T1486" i="9"/>
  <c r="V1486" i="9" s="1"/>
  <c r="T1492" i="9"/>
  <c r="V1492" i="9" s="1"/>
  <c r="T1507" i="9"/>
  <c r="V1507" i="9" s="1"/>
  <c r="H1522" i="9"/>
  <c r="T1530" i="9"/>
  <c r="V1530" i="9" s="1"/>
  <c r="P1536" i="9"/>
  <c r="AB1536" i="9" s="1"/>
  <c r="T1539" i="9"/>
  <c r="V1539" i="9" s="1"/>
  <c r="I1542" i="9"/>
  <c r="J1542" i="9" s="1"/>
  <c r="L1542" i="9" s="1"/>
  <c r="T1548" i="9"/>
  <c r="V1548" i="9" s="1"/>
  <c r="I1551" i="9"/>
  <c r="J1551" i="9" s="1"/>
  <c r="L1551" i="9" s="1"/>
  <c r="H1557" i="9"/>
  <c r="J1557" i="9" s="1"/>
  <c r="L1557" i="9" s="1"/>
  <c r="H1559" i="9"/>
  <c r="H1569" i="9"/>
  <c r="J1569" i="9" s="1"/>
  <c r="L1569" i="9" s="1"/>
  <c r="H1581" i="9"/>
  <c r="J1581" i="9" s="1"/>
  <c r="L1581" i="9" s="1"/>
  <c r="T1587" i="9"/>
  <c r="V1587" i="9" s="1"/>
  <c r="H1596" i="9"/>
  <c r="J1596" i="9" s="1"/>
  <c r="L1596" i="9" s="1"/>
  <c r="H1603" i="9"/>
  <c r="J1603" i="9" s="1"/>
  <c r="L1603" i="9" s="1"/>
  <c r="I1606" i="9"/>
  <c r="J1606" i="9" s="1"/>
  <c r="L1606" i="9" s="1"/>
  <c r="T1609" i="9"/>
  <c r="V1609" i="9" s="1"/>
  <c r="H1612" i="9"/>
  <c r="J1612" i="9" s="1"/>
  <c r="L1612" i="9" s="1"/>
  <c r="H1623" i="9"/>
  <c r="H1628" i="9"/>
  <c r="J1628" i="9" s="1"/>
  <c r="L1628" i="9" s="1"/>
  <c r="I1631" i="9"/>
  <c r="J1631" i="9" s="1"/>
  <c r="L1631" i="9" s="1"/>
  <c r="H1633" i="9"/>
  <c r="J1633" i="9" s="1"/>
  <c r="L1633" i="9" s="1"/>
  <c r="T1637" i="9"/>
  <c r="V1637" i="9" s="1"/>
  <c r="I1646" i="9"/>
  <c r="J1646" i="9" s="1"/>
  <c r="L1646" i="9" s="1"/>
  <c r="H1652" i="9"/>
  <c r="J1652" i="9" s="1"/>
  <c r="L1652" i="9" s="1"/>
  <c r="J1659" i="9"/>
  <c r="L1659" i="9" s="1"/>
  <c r="T1661" i="9"/>
  <c r="V1661" i="9" s="1"/>
  <c r="T1664" i="9"/>
  <c r="V1664" i="9" s="1"/>
  <c r="I1719" i="9"/>
  <c r="J1719" i="9" s="1"/>
  <c r="L1719" i="9" s="1"/>
  <c r="H1722" i="9"/>
  <c r="J1722" i="9" s="1"/>
  <c r="L1722" i="9" s="1"/>
  <c r="T1725" i="9"/>
  <c r="V1725" i="9" s="1"/>
  <c r="P1728" i="9"/>
  <c r="AB1728" i="9" s="1"/>
  <c r="I1730" i="9"/>
  <c r="J1730" i="9" s="1"/>
  <c r="L1730" i="9" s="1"/>
  <c r="H1734" i="9"/>
  <c r="T1737" i="9"/>
  <c r="V1737" i="9" s="1"/>
  <c r="I1773" i="9"/>
  <c r="J1773" i="9" s="1"/>
  <c r="L1773" i="9" s="1"/>
  <c r="J1775" i="9"/>
  <c r="L1775" i="9" s="1"/>
  <c r="I1776" i="9"/>
  <c r="J1776" i="9" s="1"/>
  <c r="L1776" i="9" s="1"/>
  <c r="P1777" i="9"/>
  <c r="AB1777" i="9" s="1"/>
  <c r="I1793" i="9"/>
  <c r="J1793" i="9" s="1"/>
  <c r="L1793" i="9" s="1"/>
  <c r="H1796" i="9"/>
  <c r="J1796" i="9" s="1"/>
  <c r="L1796" i="9" s="1"/>
  <c r="H1800" i="9"/>
  <c r="J1800" i="9" s="1"/>
  <c r="L1800" i="9" s="1"/>
  <c r="T1810" i="9"/>
  <c r="V1810" i="9" s="1"/>
  <c r="I1811" i="9"/>
  <c r="J1811" i="9" s="1"/>
  <c r="L1811" i="9" s="1"/>
  <c r="H1814" i="9"/>
  <c r="J1814" i="9" s="1"/>
  <c r="L1814" i="9" s="1"/>
  <c r="I1821" i="9"/>
  <c r="J1821" i="9" s="1"/>
  <c r="L1821" i="9" s="1"/>
  <c r="L1822" i="9"/>
  <c r="I1830" i="9"/>
  <c r="T1834" i="9"/>
  <c r="V1834" i="9" s="1"/>
  <c r="T1837" i="9"/>
  <c r="V1837" i="9" s="1"/>
  <c r="H1839" i="9"/>
  <c r="J1839" i="9" s="1"/>
  <c r="L1839" i="9" s="1"/>
  <c r="I1865" i="9"/>
  <c r="T1869" i="9"/>
  <c r="V1869" i="9" s="1"/>
  <c r="I1883" i="9"/>
  <c r="J1883" i="9" s="1"/>
  <c r="L1883" i="9" s="1"/>
  <c r="P1884" i="9"/>
  <c r="AB1884" i="9" s="1"/>
  <c r="T1887" i="9"/>
  <c r="V1887" i="9" s="1"/>
  <c r="I1911" i="9"/>
  <c r="J1911" i="9" s="1"/>
  <c r="L1911" i="9" s="1"/>
  <c r="I1917" i="9"/>
  <c r="J1917" i="9" s="1"/>
  <c r="L1917" i="9" s="1"/>
  <c r="I1923" i="9"/>
  <c r="J1923" i="9" s="1"/>
  <c r="L1923" i="9" s="1"/>
  <c r="T1929" i="9"/>
  <c r="V1929" i="9" s="1"/>
  <c r="I1942" i="9"/>
  <c r="J1942" i="9" s="1"/>
  <c r="L1942" i="9" s="1"/>
  <c r="T1945" i="9"/>
  <c r="V1945" i="9" s="1"/>
  <c r="I1948" i="9"/>
  <c r="J1948" i="9" s="1"/>
  <c r="L1948" i="9" s="1"/>
  <c r="T1951" i="9"/>
  <c r="V1951" i="9" s="1"/>
  <c r="P1989" i="9"/>
  <c r="AB1989" i="9" s="1"/>
  <c r="I1989" i="9"/>
  <c r="J1989" i="9" s="1"/>
  <c r="L1989" i="9" s="1"/>
  <c r="T1390" i="9"/>
  <c r="V1390" i="9" s="1"/>
  <c r="T1403" i="9"/>
  <c r="V1403" i="9" s="1"/>
  <c r="T1407" i="9"/>
  <c r="V1407" i="9" s="1"/>
  <c r="V1409" i="9"/>
  <c r="T1415" i="9"/>
  <c r="V1415" i="9" s="1"/>
  <c r="T1425" i="9"/>
  <c r="V1425" i="9" s="1"/>
  <c r="V1432" i="9"/>
  <c r="T1437" i="9"/>
  <c r="V1437" i="9" s="1"/>
  <c r="T1438" i="9"/>
  <c r="V1438" i="9" s="1"/>
  <c r="T1439" i="9"/>
  <c r="V1439" i="9" s="1"/>
  <c r="P1447" i="9"/>
  <c r="AB1447" i="9" s="1"/>
  <c r="H1449" i="9"/>
  <c r="T1454" i="9"/>
  <c r="V1454" i="9" s="1"/>
  <c r="T1455" i="9"/>
  <c r="V1455" i="9" s="1"/>
  <c r="P1457" i="9"/>
  <c r="AB1457" i="9" s="1"/>
  <c r="T1479" i="9"/>
  <c r="V1479" i="9" s="1"/>
  <c r="T1480" i="9"/>
  <c r="V1480" i="9" s="1"/>
  <c r="T1499" i="9"/>
  <c r="V1499" i="9" s="1"/>
  <c r="P1502" i="9"/>
  <c r="AB1502" i="9" s="1"/>
  <c r="P1512" i="9"/>
  <c r="AB1512" i="9" s="1"/>
  <c r="P1514" i="9"/>
  <c r="AB1514" i="9" s="1"/>
  <c r="P1523" i="9"/>
  <c r="AB1523" i="9" s="1"/>
  <c r="J1536" i="9"/>
  <c r="L1536" i="9" s="1"/>
  <c r="P1543" i="9"/>
  <c r="AB1543" i="9" s="1"/>
  <c r="T1545" i="9"/>
  <c r="V1545" i="9" s="1"/>
  <c r="P1552" i="9"/>
  <c r="AB1552" i="9" s="1"/>
  <c r="T1554" i="9"/>
  <c r="V1554" i="9" s="1"/>
  <c r="T1557" i="9"/>
  <c r="V1557" i="9" s="1"/>
  <c r="H1558" i="9"/>
  <c r="J1558" i="9" s="1"/>
  <c r="L1558" i="9" s="1"/>
  <c r="P1560" i="9"/>
  <c r="AB1560" i="9" s="1"/>
  <c r="H1572" i="9"/>
  <c r="J1572" i="9" s="1"/>
  <c r="L1572" i="9" s="1"/>
  <c r="P1582" i="9"/>
  <c r="AB1582" i="9" s="1"/>
  <c r="T1584" i="9"/>
  <c r="V1584" i="9" s="1"/>
  <c r="H1601" i="9"/>
  <c r="J1601" i="9" s="1"/>
  <c r="L1601" i="9" s="1"/>
  <c r="V1610" i="9"/>
  <c r="P1618" i="9"/>
  <c r="AB1618" i="9" s="1"/>
  <c r="H1624" i="9"/>
  <c r="J1624" i="9" s="1"/>
  <c r="L1624" i="9" s="1"/>
  <c r="T1640" i="9"/>
  <c r="V1640" i="9" s="1"/>
  <c r="T1643" i="9"/>
  <c r="V1643" i="9" s="1"/>
  <c r="V1644" i="9"/>
  <c r="J1651" i="9"/>
  <c r="L1651" i="9" s="1"/>
  <c r="H1655" i="9"/>
  <c r="J1655" i="9" s="1"/>
  <c r="L1655" i="9" s="1"/>
  <c r="P1658" i="9"/>
  <c r="AB1658" i="9" s="1"/>
  <c r="T1667" i="9"/>
  <c r="V1667" i="9" s="1"/>
  <c r="P1670" i="9"/>
  <c r="AB1670" i="9" s="1"/>
  <c r="P1672" i="9"/>
  <c r="AB1672" i="9" s="1"/>
  <c r="P1673" i="9"/>
  <c r="AB1673" i="9" s="1"/>
  <c r="P1675" i="9"/>
  <c r="AB1675" i="9" s="1"/>
  <c r="P1676" i="9"/>
  <c r="AB1676" i="9" s="1"/>
  <c r="P1678" i="9"/>
  <c r="AB1678" i="9" s="1"/>
  <c r="P1679" i="9"/>
  <c r="AB1679" i="9" s="1"/>
  <c r="P1681" i="9"/>
  <c r="AB1681" i="9" s="1"/>
  <c r="P1682" i="9"/>
  <c r="AB1682" i="9" s="1"/>
  <c r="P1684" i="9"/>
  <c r="AB1684" i="9" s="1"/>
  <c r="P1685" i="9"/>
  <c r="AB1685" i="9" s="1"/>
  <c r="P1687" i="9"/>
  <c r="AB1687" i="9" s="1"/>
  <c r="P1688" i="9"/>
  <c r="AB1688" i="9" s="1"/>
  <c r="P1690" i="9"/>
  <c r="AB1690" i="9" s="1"/>
  <c r="P1691" i="9"/>
  <c r="AB1691" i="9" s="1"/>
  <c r="P1693" i="9"/>
  <c r="AB1693" i="9" s="1"/>
  <c r="P1694" i="9"/>
  <c r="AB1694" i="9" s="1"/>
  <c r="T1697" i="9"/>
  <c r="V1697" i="9" s="1"/>
  <c r="T1704" i="9"/>
  <c r="V1704" i="9" s="1"/>
  <c r="T1707" i="9"/>
  <c r="V1707" i="9" s="1"/>
  <c r="V1708" i="9"/>
  <c r="P1710" i="9"/>
  <c r="AB1710" i="9" s="1"/>
  <c r="T1712" i="9"/>
  <c r="V1712" i="9" s="1"/>
  <c r="T1716" i="9"/>
  <c r="V1716" i="9" s="1"/>
  <c r="T1717" i="9"/>
  <c r="V1717" i="9" s="1"/>
  <c r="J1742" i="9"/>
  <c r="L1742" i="9" s="1"/>
  <c r="V1751" i="9"/>
  <c r="H1757" i="9"/>
  <c r="J1757" i="9" s="1"/>
  <c r="L1757" i="9" s="1"/>
  <c r="H1760" i="9"/>
  <c r="J1760" i="9" s="1"/>
  <c r="L1760" i="9" s="1"/>
  <c r="V1760" i="9"/>
  <c r="H1763" i="9"/>
  <c r="J1763" i="9" s="1"/>
  <c r="L1763" i="9" s="1"/>
  <c r="T1767" i="9"/>
  <c r="V1767" i="9" s="1"/>
  <c r="V1776" i="9"/>
  <c r="J1779" i="9"/>
  <c r="L1779" i="9" s="1"/>
  <c r="P1784" i="9"/>
  <c r="AB1784" i="9" s="1"/>
  <c r="P1786" i="9"/>
  <c r="AB1786" i="9" s="1"/>
  <c r="P1787" i="9"/>
  <c r="AB1787" i="9" s="1"/>
  <c r="T1790" i="9"/>
  <c r="V1790" i="9" s="1"/>
  <c r="T1791" i="9"/>
  <c r="V1791" i="9" s="1"/>
  <c r="H1802" i="9"/>
  <c r="J1802" i="9" s="1"/>
  <c r="L1802" i="9" s="1"/>
  <c r="H1804" i="9"/>
  <c r="J1804" i="9" s="1"/>
  <c r="L1804" i="9" s="1"/>
  <c r="T1807" i="9"/>
  <c r="V1807" i="9" s="1"/>
  <c r="J1819" i="9"/>
  <c r="L1819" i="9" s="1"/>
  <c r="P1820" i="9"/>
  <c r="AB1820" i="9" s="1"/>
  <c r="P1827" i="9"/>
  <c r="AB1827" i="9" s="1"/>
  <c r="P1843" i="9"/>
  <c r="AB1843" i="9" s="1"/>
  <c r="P1848" i="9"/>
  <c r="AB1848" i="9" s="1"/>
  <c r="P1854" i="9"/>
  <c r="AB1854" i="9" s="1"/>
  <c r="T1857" i="9"/>
  <c r="V1857" i="9" s="1"/>
  <c r="H1861" i="9"/>
  <c r="J1861" i="9" s="1"/>
  <c r="L1861" i="9" s="1"/>
  <c r="T1866" i="9"/>
  <c r="V1866" i="9" s="1"/>
  <c r="P1867" i="9"/>
  <c r="AB1867" i="9" s="1"/>
  <c r="T1871" i="9"/>
  <c r="V1871" i="9" s="1"/>
  <c r="P1874" i="9"/>
  <c r="AB1874" i="9" s="1"/>
  <c r="I1884" i="9"/>
  <c r="T1890" i="9"/>
  <c r="V1890" i="9" s="1"/>
  <c r="T1893" i="9"/>
  <c r="V1893" i="9" s="1"/>
  <c r="V1904" i="9"/>
  <c r="P1908" i="9"/>
  <c r="AB1908" i="9" s="1"/>
  <c r="T1911" i="9"/>
  <c r="V1911" i="9" s="1"/>
  <c r="P1913" i="9"/>
  <c r="AB1913" i="9" s="1"/>
  <c r="P1914" i="9"/>
  <c r="AB1914" i="9" s="1"/>
  <c r="T1917" i="9"/>
  <c r="V1917" i="9" s="1"/>
  <c r="P1919" i="9"/>
  <c r="AB1919" i="9" s="1"/>
  <c r="P1920" i="9"/>
  <c r="AB1920" i="9" s="1"/>
  <c r="T1923" i="9"/>
  <c r="V1923" i="9" s="1"/>
  <c r="P1925" i="9"/>
  <c r="AB1925" i="9" s="1"/>
  <c r="P1926" i="9"/>
  <c r="AB1926" i="9" s="1"/>
  <c r="T1932" i="9"/>
  <c r="V1932" i="9" s="1"/>
  <c r="T1937" i="9"/>
  <c r="V1937" i="9" s="1"/>
  <c r="T1957" i="9"/>
  <c r="V1957" i="9" s="1"/>
  <c r="P1962" i="9"/>
  <c r="AB1962" i="9" s="1"/>
  <c r="H1962" i="9"/>
  <c r="J1962" i="9" s="1"/>
  <c r="L1962" i="9" s="1"/>
  <c r="P1965" i="9"/>
  <c r="AB1965" i="9" s="1"/>
  <c r="H1965" i="9"/>
  <c r="J1965" i="9" s="1"/>
  <c r="L1965" i="9" s="1"/>
  <c r="V1974" i="9"/>
  <c r="H1981" i="9"/>
  <c r="J1981" i="9" s="1"/>
  <c r="L1981" i="9" s="1"/>
  <c r="J2001" i="9"/>
  <c r="L2001" i="9" s="1"/>
  <c r="J1956" i="9"/>
  <c r="L1956" i="9" s="1"/>
  <c r="T1963" i="9"/>
  <c r="V1963" i="9" s="1"/>
  <c r="T1964" i="9"/>
  <c r="V1964" i="9" s="1"/>
  <c r="T1994" i="9"/>
  <c r="V1994" i="9" s="1"/>
  <c r="H1998" i="9"/>
  <c r="J1998" i="9" s="1"/>
  <c r="L1998" i="9" s="1"/>
  <c r="P2001" i="9"/>
  <c r="AB2001" i="9" s="1"/>
  <c r="J2016" i="9"/>
  <c r="L2016" i="9" s="1"/>
  <c r="T2017" i="9"/>
  <c r="V2017" i="9" s="1"/>
  <c r="P2020" i="9"/>
  <c r="AB2020" i="9" s="1"/>
  <c r="P2021" i="9"/>
  <c r="AB2021" i="9" s="1"/>
  <c r="P2022" i="9"/>
  <c r="AB2022" i="9" s="1"/>
  <c r="T2024" i="9"/>
  <c r="V2024" i="9" s="1"/>
  <c r="P2027" i="9"/>
  <c r="AB2027" i="9" s="1"/>
  <c r="P2028" i="9"/>
  <c r="AB2028" i="9" s="1"/>
  <c r="T2030" i="9"/>
  <c r="V2030" i="9" s="1"/>
  <c r="H2033" i="9"/>
  <c r="T2037" i="9"/>
  <c r="V2037" i="9" s="1"/>
  <c r="T2038" i="9"/>
  <c r="V2038" i="9" s="1"/>
  <c r="P2040" i="9"/>
  <c r="AB2040" i="9" s="1"/>
  <c r="P2042" i="9"/>
  <c r="AB2042" i="9" s="1"/>
  <c r="T2047" i="9"/>
  <c r="V2047" i="9" s="1"/>
  <c r="H2052" i="9"/>
  <c r="J2052" i="9" s="1"/>
  <c r="L2052" i="9" s="1"/>
  <c r="T2052" i="9"/>
  <c r="V2052" i="9" s="1"/>
  <c r="P2057" i="9"/>
  <c r="AB2057" i="9" s="1"/>
  <c r="T2060" i="9"/>
  <c r="V2060" i="9" s="1"/>
  <c r="H2063" i="9"/>
  <c r="J2063" i="9" s="1"/>
  <c r="L2063" i="9" s="1"/>
  <c r="T2068" i="9"/>
  <c r="V2068" i="9" s="1"/>
  <c r="P2070" i="9"/>
  <c r="AB2070" i="9" s="1"/>
  <c r="T2072" i="9"/>
  <c r="V2072" i="9" s="1"/>
  <c r="H2075" i="9"/>
  <c r="J2075" i="9" s="1"/>
  <c r="L2075" i="9" s="1"/>
  <c r="P2081" i="9"/>
  <c r="AB2081" i="9" s="1"/>
  <c r="P2085" i="9"/>
  <c r="AB2085" i="9" s="1"/>
  <c r="T2087" i="9"/>
  <c r="V2087" i="9" s="1"/>
  <c r="T2091" i="9"/>
  <c r="V2091" i="9" s="1"/>
  <c r="T2092" i="9"/>
  <c r="V2092" i="9" s="1"/>
  <c r="J2093" i="9"/>
  <c r="L2093" i="9" s="1"/>
  <c r="P2094" i="9"/>
  <c r="AB2094" i="9" s="1"/>
  <c r="H2096" i="9"/>
  <c r="J2096" i="9" s="1"/>
  <c r="L2096" i="9" s="1"/>
  <c r="T2102" i="9"/>
  <c r="V2102" i="9" s="1"/>
  <c r="V2110" i="9"/>
  <c r="T2118" i="9"/>
  <c r="V2118" i="9" s="1"/>
  <c r="H2121" i="9"/>
  <c r="J2121" i="9" s="1"/>
  <c r="L2121" i="9" s="1"/>
  <c r="T2127" i="9"/>
  <c r="V2127" i="9" s="1"/>
  <c r="P2130" i="9"/>
  <c r="AB2130" i="9" s="1"/>
  <c r="P2136" i="9"/>
  <c r="AB2136" i="9" s="1"/>
  <c r="T2140" i="9"/>
  <c r="V2140" i="9" s="1"/>
  <c r="P2142" i="9"/>
  <c r="AB2142" i="9" s="1"/>
  <c r="P2143" i="9"/>
  <c r="AB2143" i="9" s="1"/>
  <c r="T2145" i="9"/>
  <c r="V2145" i="9" s="1"/>
  <c r="H2148" i="9"/>
  <c r="J2148" i="9" s="1"/>
  <c r="L2148" i="9" s="1"/>
  <c r="P2154" i="9"/>
  <c r="AB2154" i="9" s="1"/>
  <c r="V2159" i="9"/>
  <c r="T2163" i="9"/>
  <c r="V2163" i="9" s="1"/>
  <c r="H2166" i="9"/>
  <c r="J2166" i="9" s="1"/>
  <c r="L2166" i="9" s="1"/>
  <c r="T2172" i="9"/>
  <c r="V2172" i="9" s="1"/>
  <c r="T2178" i="9"/>
  <c r="V2178" i="9" s="1"/>
  <c r="V2182" i="9"/>
  <c r="P2187" i="9"/>
  <c r="AB2187" i="9" s="1"/>
  <c r="T2210" i="9"/>
  <c r="V2210" i="9" s="1"/>
  <c r="V2213" i="9"/>
  <c r="P2230" i="9"/>
  <c r="AB2230" i="9" s="1"/>
  <c r="J2271" i="9"/>
  <c r="L2271" i="9" s="1"/>
  <c r="H2275" i="9"/>
  <c r="J2275" i="9" s="1"/>
  <c r="L2275" i="9" s="1"/>
  <c r="P2275" i="9"/>
  <c r="AB2275" i="9" s="1"/>
  <c r="H2281" i="9"/>
  <c r="J2281" i="9" s="1"/>
  <c r="L2281" i="9" s="1"/>
  <c r="P2281" i="9"/>
  <c r="AB2281" i="9" s="1"/>
  <c r="H2297" i="9"/>
  <c r="P2297" i="9"/>
  <c r="AB2297" i="9" s="1"/>
  <c r="H2299" i="9"/>
  <c r="J2299" i="9" s="1"/>
  <c r="L2299" i="9" s="1"/>
  <c r="P2299" i="9"/>
  <c r="AB2299" i="9" s="1"/>
  <c r="I2300" i="9"/>
  <c r="J2300" i="9" s="1"/>
  <c r="L2300" i="9" s="1"/>
  <c r="H2305" i="9"/>
  <c r="J2305" i="9" s="1"/>
  <c r="L2305" i="9" s="1"/>
  <c r="P2305" i="9"/>
  <c r="AB2305" i="9" s="1"/>
  <c r="V1972" i="9"/>
  <c r="T1976" i="9"/>
  <c r="V1976" i="9" s="1"/>
  <c r="T1979" i="9"/>
  <c r="V1979" i="9" s="1"/>
  <c r="P1986" i="9"/>
  <c r="AB1986" i="9" s="1"/>
  <c r="V1990" i="9"/>
  <c r="J2000" i="9"/>
  <c r="L2000" i="9" s="1"/>
  <c r="P2004" i="9"/>
  <c r="AB2004" i="9" s="1"/>
  <c r="V2008" i="9"/>
  <c r="P2010" i="9"/>
  <c r="AB2010" i="9" s="1"/>
  <c r="T2015" i="9"/>
  <c r="V2015" i="9" s="1"/>
  <c r="J2017" i="9"/>
  <c r="L2017" i="9" s="1"/>
  <c r="J2024" i="9"/>
  <c r="L2024" i="9" s="1"/>
  <c r="J2030" i="9"/>
  <c r="L2030" i="9" s="1"/>
  <c r="T2031" i="9"/>
  <c r="V2031" i="9" s="1"/>
  <c r="T2041" i="9"/>
  <c r="V2041" i="9" s="1"/>
  <c r="T2046" i="9"/>
  <c r="V2046" i="9" s="1"/>
  <c r="T2055" i="9"/>
  <c r="V2055" i="9" s="1"/>
  <c r="T2056" i="9"/>
  <c r="V2056" i="9" s="1"/>
  <c r="P2058" i="9"/>
  <c r="AB2058" i="9" s="1"/>
  <c r="P2064" i="9"/>
  <c r="AB2064" i="9" s="1"/>
  <c r="P2076" i="9"/>
  <c r="AB2076" i="9" s="1"/>
  <c r="V2078" i="9"/>
  <c r="T2080" i="9"/>
  <c r="V2080" i="9" s="1"/>
  <c r="T2094" i="9"/>
  <c r="V2094" i="9" s="1"/>
  <c r="J2095" i="9"/>
  <c r="L2095" i="9" s="1"/>
  <c r="P2097" i="9"/>
  <c r="AB2097" i="9" s="1"/>
  <c r="T2099" i="9"/>
  <c r="V2099" i="9" s="1"/>
  <c r="J2102" i="9"/>
  <c r="L2102" i="9" s="1"/>
  <c r="P2108" i="9"/>
  <c r="AB2108" i="9" s="1"/>
  <c r="P2114" i="9"/>
  <c r="AB2114" i="9" s="1"/>
  <c r="T2119" i="9"/>
  <c r="V2119" i="9" s="1"/>
  <c r="T2124" i="9"/>
  <c r="V2124" i="9" s="1"/>
  <c r="T2134" i="9"/>
  <c r="V2134" i="9" s="1"/>
  <c r="T2135" i="9"/>
  <c r="V2135" i="9" s="1"/>
  <c r="P2137" i="9"/>
  <c r="AB2137" i="9" s="1"/>
  <c r="P2149" i="9"/>
  <c r="AB2149" i="9" s="1"/>
  <c r="T2153" i="9"/>
  <c r="V2153" i="9" s="1"/>
  <c r="H2158" i="9"/>
  <c r="J2158" i="9" s="1"/>
  <c r="L2158" i="9" s="1"/>
  <c r="T2158" i="9"/>
  <c r="V2158" i="9" s="1"/>
  <c r="P2167" i="9"/>
  <c r="AB2167" i="9" s="1"/>
  <c r="T2169" i="9"/>
  <c r="V2169" i="9" s="1"/>
  <c r="T2179" i="9"/>
  <c r="V2179" i="9" s="1"/>
  <c r="P2181" i="9"/>
  <c r="AB2181" i="9" s="1"/>
  <c r="T2185" i="9"/>
  <c r="V2185" i="9" s="1"/>
  <c r="T2186" i="9"/>
  <c r="V2186" i="9" s="1"/>
  <c r="P2188" i="9"/>
  <c r="AB2188" i="9" s="1"/>
  <c r="P2194" i="9"/>
  <c r="AB2194" i="9" s="1"/>
  <c r="T2200" i="9"/>
  <c r="V2200" i="9" s="1"/>
  <c r="H2205" i="9"/>
  <c r="J2205" i="9" s="1"/>
  <c r="L2205" i="9" s="1"/>
  <c r="I2208" i="9"/>
  <c r="J2208" i="9" s="1"/>
  <c r="L2208" i="9" s="1"/>
  <c r="P2212" i="9"/>
  <c r="AB2212" i="9" s="1"/>
  <c r="V2215" i="9"/>
  <c r="P2218" i="9"/>
  <c r="AB2218" i="9" s="1"/>
  <c r="V2221" i="9"/>
  <c r="P2225" i="9"/>
  <c r="AB2225" i="9" s="1"/>
  <c r="J2234" i="9"/>
  <c r="L2234" i="9" s="1"/>
  <c r="T2237" i="9"/>
  <c r="V2237" i="9" s="1"/>
  <c r="P2246" i="9"/>
  <c r="AB2246" i="9" s="1"/>
  <c r="H2246" i="9"/>
  <c r="J2246" i="9" s="1"/>
  <c r="L2246" i="9" s="1"/>
  <c r="H2278" i="9"/>
  <c r="J2278" i="9" s="1"/>
  <c r="L2278" i="9" s="1"/>
  <c r="P2278" i="9"/>
  <c r="AB2278" i="9" s="1"/>
  <c r="H2284" i="9"/>
  <c r="J2284" i="9" s="1"/>
  <c r="L2284" i="9" s="1"/>
  <c r="P2284" i="9"/>
  <c r="AB2284" i="9" s="1"/>
  <c r="V2288" i="9"/>
  <c r="T2304" i="9"/>
  <c r="J2461" i="9"/>
  <c r="L2461" i="9" s="1"/>
  <c r="P2173" i="9"/>
  <c r="AB2173" i="9" s="1"/>
  <c r="V2175" i="9"/>
  <c r="P2182" i="9"/>
  <c r="AB2182" i="9" s="1"/>
  <c r="L2183" i="9"/>
  <c r="T2189" i="9"/>
  <c r="V2189" i="9" s="1"/>
  <c r="P2191" i="9"/>
  <c r="AB2191" i="9" s="1"/>
  <c r="V2193" i="9"/>
  <c r="V2195" i="9"/>
  <c r="V2205" i="9"/>
  <c r="P2258" i="9"/>
  <c r="AB2258" i="9" s="1"/>
  <c r="H2258" i="9"/>
  <c r="J2258" i="9" s="1"/>
  <c r="L2258" i="9" s="1"/>
  <c r="H2287" i="9"/>
  <c r="J2287" i="9" s="1"/>
  <c r="L2287" i="9" s="1"/>
  <c r="P2287" i="9"/>
  <c r="AB2287" i="9" s="1"/>
  <c r="H2293" i="9"/>
  <c r="J2293" i="9" s="1"/>
  <c r="L2293" i="9" s="1"/>
  <c r="P2293" i="9"/>
  <c r="AB2293" i="9" s="1"/>
  <c r="P2311" i="9"/>
  <c r="AB2311" i="9" s="1"/>
  <c r="I2311" i="9"/>
  <c r="J2449" i="9"/>
  <c r="L2449" i="9" s="1"/>
  <c r="T1987" i="9"/>
  <c r="V1987" i="9" s="1"/>
  <c r="P1990" i="9"/>
  <c r="AB1990" i="9" s="1"/>
  <c r="J1994" i="9"/>
  <c r="L1994" i="9" s="1"/>
  <c r="T2005" i="9"/>
  <c r="V2005" i="9" s="1"/>
  <c r="I2007" i="9"/>
  <c r="J2007" i="9" s="1"/>
  <c r="L2007" i="9" s="1"/>
  <c r="P2008" i="9"/>
  <c r="AB2008" i="9" s="1"/>
  <c r="T2011" i="9"/>
  <c r="V2011" i="9" s="1"/>
  <c r="I2014" i="9"/>
  <c r="J2014" i="9" s="1"/>
  <c r="L2014" i="9" s="1"/>
  <c r="T2033" i="9"/>
  <c r="V2033" i="9" s="1"/>
  <c r="P2039" i="9"/>
  <c r="AB2039" i="9" s="1"/>
  <c r="P2048" i="9"/>
  <c r="AB2048" i="9" s="1"/>
  <c r="J2058" i="9"/>
  <c r="L2058" i="9" s="1"/>
  <c r="T2063" i="9"/>
  <c r="V2063" i="9" s="1"/>
  <c r="I2066" i="9"/>
  <c r="T2075" i="9"/>
  <c r="V2075" i="9" s="1"/>
  <c r="I2078" i="9"/>
  <c r="J2078" i="9" s="1"/>
  <c r="L2078" i="9" s="1"/>
  <c r="I2084" i="9"/>
  <c r="J2084" i="9" s="1"/>
  <c r="L2084" i="9" s="1"/>
  <c r="T2096" i="9"/>
  <c r="V2096" i="9" s="1"/>
  <c r="I2099" i="9"/>
  <c r="T2121" i="9"/>
  <c r="V2121" i="9" s="1"/>
  <c r="I2124" i="9"/>
  <c r="J2124" i="9" s="1"/>
  <c r="L2124" i="9" s="1"/>
  <c r="J2137" i="9"/>
  <c r="L2137" i="9" s="1"/>
  <c r="T2148" i="9"/>
  <c r="V2148" i="9" s="1"/>
  <c r="P2151" i="9"/>
  <c r="AB2151" i="9" s="1"/>
  <c r="T2166" i="9"/>
  <c r="V2166" i="9" s="1"/>
  <c r="I2169" i="9"/>
  <c r="J2169" i="9" s="1"/>
  <c r="L2169" i="9" s="1"/>
  <c r="H2223" i="9"/>
  <c r="J2223" i="9" s="1"/>
  <c r="L2223" i="9" s="1"/>
  <c r="P2223" i="9"/>
  <c r="AB2223" i="9" s="1"/>
  <c r="H2266" i="9"/>
  <c r="P2266" i="9"/>
  <c r="AB2266" i="9" s="1"/>
  <c r="H2272" i="9"/>
  <c r="J2272" i="9" s="1"/>
  <c r="L2272" i="9" s="1"/>
  <c r="P2272" i="9"/>
  <c r="AB2272" i="9" s="1"/>
  <c r="T2282" i="9"/>
  <c r="V2282" i="9" s="1"/>
  <c r="J2283" i="9"/>
  <c r="L2283" i="9" s="1"/>
  <c r="T2297" i="9"/>
  <c r="V2297" i="9" s="1"/>
  <c r="P2324" i="9"/>
  <c r="AB2324" i="9" s="1"/>
  <c r="I2324" i="9"/>
  <c r="J2324" i="9" s="1"/>
  <c r="L2324" i="9" s="1"/>
  <c r="P2329" i="9"/>
  <c r="AB2329" i="9" s="1"/>
  <c r="I2329" i="9"/>
  <c r="J2329" i="9" s="1"/>
  <c r="L2329" i="9" s="1"/>
  <c r="J2337" i="9"/>
  <c r="L2337" i="9" s="1"/>
  <c r="V2218" i="9"/>
  <c r="P2222" i="9"/>
  <c r="AB2222" i="9" s="1"/>
  <c r="T2225" i="9"/>
  <c r="V2225" i="9" s="1"/>
  <c r="V2230" i="9"/>
  <c r="T2231" i="9"/>
  <c r="V2231" i="9" s="1"/>
  <c r="T2252" i="9"/>
  <c r="V2252" i="9" s="1"/>
  <c r="T2253" i="9"/>
  <c r="V2253" i="9" s="1"/>
  <c r="T2284" i="9"/>
  <c r="V2284" i="9" s="1"/>
  <c r="P2292" i="9"/>
  <c r="AB2292" i="9" s="1"/>
  <c r="J2295" i="9"/>
  <c r="L2295" i="9" s="1"/>
  <c r="T2300" i="9"/>
  <c r="V2300" i="9" s="1"/>
  <c r="T2307" i="9"/>
  <c r="V2307" i="9" s="1"/>
  <c r="P2314" i="9"/>
  <c r="AB2314" i="9" s="1"/>
  <c r="P2316" i="9"/>
  <c r="AB2316" i="9" s="1"/>
  <c r="J2321" i="9"/>
  <c r="L2321" i="9" s="1"/>
  <c r="V2324" i="9"/>
  <c r="T2325" i="9"/>
  <c r="V2325" i="9" s="1"/>
  <c r="T2328" i="9"/>
  <c r="V2328" i="9" s="1"/>
  <c r="T2331" i="9"/>
  <c r="V2331" i="9" s="1"/>
  <c r="P2337" i="9"/>
  <c r="AB2337" i="9" s="1"/>
  <c r="P2338" i="9"/>
  <c r="AB2338" i="9" s="1"/>
  <c r="P2341" i="9"/>
  <c r="AB2341" i="9" s="1"/>
  <c r="P2345" i="9"/>
  <c r="AB2345" i="9" s="1"/>
  <c r="J2347" i="9"/>
  <c r="L2347" i="9" s="1"/>
  <c r="P2348" i="9"/>
  <c r="AB2348" i="9" s="1"/>
  <c r="P2353" i="9"/>
  <c r="AB2353" i="9" s="1"/>
  <c r="P2354" i="9"/>
  <c r="AB2354" i="9" s="1"/>
  <c r="P2359" i="9"/>
  <c r="AB2359" i="9" s="1"/>
  <c r="T2361" i="9"/>
  <c r="V2361" i="9" s="1"/>
  <c r="T2368" i="9"/>
  <c r="T2371" i="9"/>
  <c r="V2371" i="9" s="1"/>
  <c r="J2377" i="9"/>
  <c r="L2377" i="9" s="1"/>
  <c r="V2386" i="9"/>
  <c r="T2388" i="9"/>
  <c r="V2388" i="9" s="1"/>
  <c r="J2389" i="9"/>
  <c r="L2389" i="9" s="1"/>
  <c r="T2391" i="9"/>
  <c r="V2391" i="9" s="1"/>
  <c r="P2393" i="9"/>
  <c r="AB2393" i="9" s="1"/>
  <c r="P2395" i="9"/>
  <c r="AB2395" i="9" s="1"/>
  <c r="T2402" i="9"/>
  <c r="V2402" i="9" s="1"/>
  <c r="T2403" i="9"/>
  <c r="V2403" i="9" s="1"/>
  <c r="P2412" i="9"/>
  <c r="AB2412" i="9" s="1"/>
  <c r="T2414" i="9"/>
  <c r="V2414" i="9" s="1"/>
  <c r="P2416" i="9"/>
  <c r="AB2416" i="9" s="1"/>
  <c r="P2418" i="9"/>
  <c r="AB2418" i="9" s="1"/>
  <c r="H2423" i="9"/>
  <c r="J2423" i="9" s="1"/>
  <c r="L2423" i="9" s="1"/>
  <c r="T2423" i="9"/>
  <c r="V2423" i="9" s="1"/>
  <c r="T2426" i="9"/>
  <c r="V2426" i="9" s="1"/>
  <c r="P2429" i="9"/>
  <c r="AB2429" i="9" s="1"/>
  <c r="P2432" i="9"/>
  <c r="AB2432" i="9" s="1"/>
  <c r="T2436" i="9"/>
  <c r="V2436" i="9" s="1"/>
  <c r="J2437" i="9"/>
  <c r="L2437" i="9" s="1"/>
  <c r="T2438" i="9"/>
  <c r="V2438" i="9" s="1"/>
  <c r="P2444" i="9"/>
  <c r="AB2444" i="9" s="1"/>
  <c r="P2449" i="9"/>
  <c r="AB2449" i="9" s="1"/>
  <c r="P2451" i="9"/>
  <c r="AB2451" i="9" s="1"/>
  <c r="T2456" i="9"/>
  <c r="V2456" i="9" s="1"/>
  <c r="T2457" i="9"/>
  <c r="V2457" i="9" s="1"/>
  <c r="P2461" i="9"/>
  <c r="AB2461" i="9" s="1"/>
  <c r="T2463" i="9"/>
  <c r="V2463" i="9" s="1"/>
  <c r="P2464" i="9"/>
  <c r="AB2464" i="9" s="1"/>
  <c r="T2466" i="9"/>
  <c r="V2466" i="9" s="1"/>
  <c r="P2467" i="9"/>
  <c r="AB2467" i="9" s="1"/>
  <c r="H2468" i="9"/>
  <c r="H2471" i="9"/>
  <c r="J2471" i="9" s="1"/>
  <c r="L2471" i="9" s="1"/>
  <c r="T2471" i="9"/>
  <c r="V2471" i="9" s="1"/>
  <c r="T2478" i="9"/>
  <c r="V2478" i="9" s="1"/>
  <c r="T2480" i="9"/>
  <c r="V2480" i="9" s="1"/>
  <c r="P2484" i="9"/>
  <c r="AB2484" i="9" s="1"/>
  <c r="T2490" i="9"/>
  <c r="V2490" i="9" s="1"/>
  <c r="P2492" i="9"/>
  <c r="AB2492" i="9" s="1"/>
  <c r="P2495" i="9"/>
  <c r="AB2495" i="9" s="1"/>
  <c r="T2499" i="9"/>
  <c r="P2500" i="9"/>
  <c r="AB2500" i="9" s="1"/>
  <c r="P2519" i="9"/>
  <c r="AB2519" i="9" s="1"/>
  <c r="T2522" i="9"/>
  <c r="V2522" i="9" s="1"/>
  <c r="P2526" i="9"/>
  <c r="AB2526" i="9" s="1"/>
  <c r="T2532" i="9"/>
  <c r="V2532" i="9" s="1"/>
  <c r="P2534" i="9"/>
  <c r="AB2534" i="9" s="1"/>
  <c r="P2537" i="9"/>
  <c r="AB2537" i="9" s="1"/>
  <c r="H2543" i="9"/>
  <c r="J2543" i="9" s="1"/>
  <c r="L2543" i="9" s="1"/>
  <c r="H2546" i="9"/>
  <c r="J2546" i="9" s="1"/>
  <c r="L2546" i="9" s="1"/>
  <c r="T2546" i="9"/>
  <c r="V2546" i="9" s="1"/>
  <c r="T2547" i="9"/>
  <c r="V2547" i="9" s="1"/>
  <c r="J2548" i="9"/>
  <c r="L2548" i="9" s="1"/>
  <c r="P2551" i="9"/>
  <c r="AB2551" i="9" s="1"/>
  <c r="P2552" i="9"/>
  <c r="AB2552" i="9" s="1"/>
  <c r="P2553" i="9"/>
  <c r="AB2553" i="9" s="1"/>
  <c r="T2574" i="9"/>
  <c r="V2574" i="9" s="1"/>
  <c r="P2577" i="9"/>
  <c r="AB2577" i="9" s="1"/>
  <c r="T2583" i="9"/>
  <c r="V2583" i="9" s="1"/>
  <c r="J2584" i="9"/>
  <c r="L2584" i="9" s="1"/>
  <c r="T2585" i="9"/>
  <c r="V2585" i="9" s="1"/>
  <c r="P2589" i="9"/>
  <c r="AB2589" i="9" s="1"/>
  <c r="H2609" i="9"/>
  <c r="J2609" i="9" s="1"/>
  <c r="L2609" i="9" s="1"/>
  <c r="T2609" i="9"/>
  <c r="V2609" i="9" s="1"/>
  <c r="T2610" i="9"/>
  <c r="V2610" i="9" s="1"/>
  <c r="H2615" i="9"/>
  <c r="J2615" i="9" s="1"/>
  <c r="L2615" i="9" s="1"/>
  <c r="T2615" i="9"/>
  <c r="V2615" i="9" s="1"/>
  <c r="J2621" i="9"/>
  <c r="L2621" i="9" s="1"/>
  <c r="T2625" i="9"/>
  <c r="V2625" i="9" s="1"/>
  <c r="T2631" i="9"/>
  <c r="V2631" i="9" s="1"/>
  <c r="J2641" i="9"/>
  <c r="L2641" i="9" s="1"/>
  <c r="P2642" i="9"/>
  <c r="AB2642" i="9" s="1"/>
  <c r="H2646" i="9"/>
  <c r="J2646" i="9" s="1"/>
  <c r="L2646" i="9" s="1"/>
  <c r="P2655" i="9"/>
  <c r="AB2655" i="9" s="1"/>
  <c r="V2658" i="9"/>
  <c r="V2664" i="9"/>
  <c r="P2681" i="9"/>
  <c r="AB2681" i="9" s="1"/>
  <c r="P2685" i="9"/>
  <c r="AB2685" i="9" s="1"/>
  <c r="H2697" i="9"/>
  <c r="J2697" i="9" s="1"/>
  <c r="L2697" i="9" s="1"/>
  <c r="P2697" i="9"/>
  <c r="AB2697" i="9" s="1"/>
  <c r="V2701" i="9"/>
  <c r="T2702" i="9"/>
  <c r="V2702" i="9" s="1"/>
  <c r="H2706" i="9"/>
  <c r="P2706" i="9"/>
  <c r="AB2706" i="9" s="1"/>
  <c r="J2711" i="9"/>
  <c r="L2711" i="9" s="1"/>
  <c r="H2731" i="9"/>
  <c r="J2731" i="9" s="1"/>
  <c r="L2731" i="9" s="1"/>
  <c r="P2731" i="9"/>
  <c r="AB2731" i="9" s="1"/>
  <c r="T2744" i="9"/>
  <c r="V2744" i="9" s="1"/>
  <c r="H2746" i="9"/>
  <c r="J2746" i="9" s="1"/>
  <c r="L2746" i="9" s="1"/>
  <c r="P2746" i="9"/>
  <c r="AB2746" i="9" s="1"/>
  <c r="H2758" i="9"/>
  <c r="J2758" i="9" s="1"/>
  <c r="L2758" i="9" s="1"/>
  <c r="P2758" i="9"/>
  <c r="AB2758" i="9" s="1"/>
  <c r="H2772" i="9"/>
  <c r="J2772" i="9" s="1"/>
  <c r="L2772" i="9" s="1"/>
  <c r="P2772" i="9"/>
  <c r="AB2772" i="9" s="1"/>
  <c r="J2431" i="9"/>
  <c r="L2431" i="9" s="1"/>
  <c r="J2494" i="9"/>
  <c r="L2494" i="9" s="1"/>
  <c r="J2497" i="9"/>
  <c r="L2497" i="9" s="1"/>
  <c r="J2661" i="9"/>
  <c r="L2661" i="9" s="1"/>
  <c r="J2667" i="9"/>
  <c r="L2667" i="9" s="1"/>
  <c r="H2701" i="9"/>
  <c r="J2701" i="9" s="1"/>
  <c r="L2701" i="9" s="1"/>
  <c r="P2701" i="9"/>
  <c r="AB2701" i="9" s="1"/>
  <c r="H2770" i="9"/>
  <c r="J2770" i="9" s="1"/>
  <c r="L2770" i="9" s="1"/>
  <c r="P2770" i="9"/>
  <c r="AB2770" i="9" s="1"/>
  <c r="L2314" i="9"/>
  <c r="L2341" i="9"/>
  <c r="H2342" i="9"/>
  <c r="J2342" i="9" s="1"/>
  <c r="L2342" i="9" s="1"/>
  <c r="T2345" i="9"/>
  <c r="V2345" i="9" s="1"/>
  <c r="T2348" i="9"/>
  <c r="V2348" i="9" s="1"/>
  <c r="T2354" i="9"/>
  <c r="V2354" i="9" s="1"/>
  <c r="H2380" i="9"/>
  <c r="J2380" i="9" s="1"/>
  <c r="L2380" i="9" s="1"/>
  <c r="H2383" i="9"/>
  <c r="J2383" i="9" s="1"/>
  <c r="L2383" i="9" s="1"/>
  <c r="I2386" i="9"/>
  <c r="T2395" i="9"/>
  <c r="V2395" i="9" s="1"/>
  <c r="H2398" i="9"/>
  <c r="J2398" i="9" s="1"/>
  <c r="L2398" i="9" s="1"/>
  <c r="P2407" i="9"/>
  <c r="AB2407" i="9" s="1"/>
  <c r="H2410" i="9"/>
  <c r="J2410" i="9" s="1"/>
  <c r="L2410" i="9" s="1"/>
  <c r="P2422" i="9"/>
  <c r="AB2422" i="9" s="1"/>
  <c r="P2425" i="9"/>
  <c r="AB2425" i="9" s="1"/>
  <c r="I2428" i="9"/>
  <c r="J2428" i="9" s="1"/>
  <c r="L2428" i="9" s="1"/>
  <c r="J2432" i="9"/>
  <c r="I2440" i="9"/>
  <c r="J2440" i="9" s="1"/>
  <c r="L2440" i="9" s="1"/>
  <c r="J2444" i="9"/>
  <c r="L2444" i="9" s="1"/>
  <c r="J2450" i="9"/>
  <c r="L2450" i="9" s="1"/>
  <c r="H2452" i="9"/>
  <c r="J2452" i="9" s="1"/>
  <c r="L2452" i="9" s="1"/>
  <c r="I2455" i="9"/>
  <c r="J2455" i="9" s="1"/>
  <c r="L2455" i="9" s="1"/>
  <c r="J2495" i="9"/>
  <c r="L2495" i="9" s="1"/>
  <c r="I2509" i="9"/>
  <c r="J2509" i="9" s="1"/>
  <c r="L2509" i="9" s="1"/>
  <c r="I2512" i="9"/>
  <c r="J2512" i="9" s="1"/>
  <c r="L2512" i="9" s="1"/>
  <c r="I2515" i="9"/>
  <c r="J2515" i="9" s="1"/>
  <c r="L2515" i="9" s="1"/>
  <c r="I2518" i="9"/>
  <c r="J2537" i="9"/>
  <c r="L2537" i="9" s="1"/>
  <c r="I2545" i="9"/>
  <c r="J2545" i="9" s="1"/>
  <c r="L2545" i="9" s="1"/>
  <c r="J2552" i="9"/>
  <c r="L2552" i="9" s="1"/>
  <c r="H2554" i="9"/>
  <c r="J2554" i="9" s="1"/>
  <c r="L2554" i="9" s="1"/>
  <c r="I2557" i="9"/>
  <c r="J2557" i="9" s="1"/>
  <c r="L2557" i="9" s="1"/>
  <c r="H2560" i="9"/>
  <c r="J2560" i="9" s="1"/>
  <c r="L2560" i="9" s="1"/>
  <c r="I2563" i="9"/>
  <c r="J2563" i="9" s="1"/>
  <c r="L2563" i="9" s="1"/>
  <c r="I2566" i="9"/>
  <c r="J2566" i="9" s="1"/>
  <c r="L2566" i="9" s="1"/>
  <c r="I2599" i="9"/>
  <c r="J2599" i="9" s="1"/>
  <c r="L2599" i="9" s="1"/>
  <c r="I2602" i="9"/>
  <c r="J2602" i="9" s="1"/>
  <c r="L2602" i="9" s="1"/>
  <c r="H2605" i="9"/>
  <c r="J2605" i="9" s="1"/>
  <c r="L2605" i="9" s="1"/>
  <c r="I2608" i="9"/>
  <c r="J2608" i="9" s="1"/>
  <c r="L2608" i="9" s="1"/>
  <c r="I2620" i="9"/>
  <c r="J2620" i="9" s="1"/>
  <c r="L2620" i="9" s="1"/>
  <c r="T2627" i="9"/>
  <c r="V2627" i="9" s="1"/>
  <c r="J2634" i="9"/>
  <c r="L2634" i="9" s="1"/>
  <c r="P2634" i="9"/>
  <c r="AB2634" i="9" s="1"/>
  <c r="P2639" i="9"/>
  <c r="AB2639" i="9" s="1"/>
  <c r="P2647" i="9"/>
  <c r="AB2647" i="9" s="1"/>
  <c r="J2650" i="9"/>
  <c r="L2650" i="9" s="1"/>
  <c r="P2650" i="9"/>
  <c r="AB2650" i="9" s="1"/>
  <c r="T2655" i="9"/>
  <c r="V2655" i="9" s="1"/>
  <c r="T2656" i="9"/>
  <c r="V2656" i="9" s="1"/>
  <c r="T2685" i="9"/>
  <c r="V2685" i="9" s="1"/>
  <c r="H2691" i="9"/>
  <c r="P2691" i="9"/>
  <c r="AB2691" i="9" s="1"/>
  <c r="T2694" i="9"/>
  <c r="V2694" i="9" s="1"/>
  <c r="P2724" i="9"/>
  <c r="AB2724" i="9" s="1"/>
  <c r="H2734" i="9"/>
  <c r="P2734" i="9"/>
  <c r="AB2734" i="9" s="1"/>
  <c r="T2739" i="9"/>
  <c r="V2739" i="9" s="1"/>
  <c r="I2740" i="9"/>
  <c r="H2767" i="9"/>
  <c r="P2767" i="9"/>
  <c r="AB2767" i="9" s="1"/>
  <c r="T2203" i="9"/>
  <c r="V2203" i="9" s="1"/>
  <c r="P2209" i="9"/>
  <c r="AB2209" i="9" s="1"/>
  <c r="J2217" i="9"/>
  <c r="L2217" i="9" s="1"/>
  <c r="J2219" i="9"/>
  <c r="L2219" i="9" s="1"/>
  <c r="T2220" i="9"/>
  <c r="V2220" i="9" s="1"/>
  <c r="V2251" i="9"/>
  <c r="J2254" i="9"/>
  <c r="L2254" i="9" s="1"/>
  <c r="T2267" i="9"/>
  <c r="V2267" i="9" s="1"/>
  <c r="V2274" i="9"/>
  <c r="T2276" i="9"/>
  <c r="V2276" i="9" s="1"/>
  <c r="V2280" i="9"/>
  <c r="P2286" i="9"/>
  <c r="AB2286" i="9" s="1"/>
  <c r="P2304" i="9"/>
  <c r="AB2304" i="9" s="1"/>
  <c r="J2307" i="9"/>
  <c r="L2307" i="9" s="1"/>
  <c r="J2308" i="9"/>
  <c r="L2308" i="9" s="1"/>
  <c r="T2313" i="9"/>
  <c r="V2313" i="9" s="1"/>
  <c r="T2321" i="9"/>
  <c r="V2321" i="9" s="1"/>
  <c r="H2328" i="9"/>
  <c r="J2328" i="9" s="1"/>
  <c r="L2328" i="9" s="1"/>
  <c r="H2331" i="9"/>
  <c r="J2331" i="9" s="1"/>
  <c r="L2331" i="9" s="1"/>
  <c r="T2335" i="9"/>
  <c r="V2335" i="9" s="1"/>
  <c r="T2340" i="9"/>
  <c r="V2340" i="9" s="1"/>
  <c r="T2351" i="9"/>
  <c r="V2351" i="9" s="1"/>
  <c r="T2352" i="9"/>
  <c r="V2352" i="9" s="1"/>
  <c r="J2362" i="9"/>
  <c r="L2362" i="9" s="1"/>
  <c r="P2365" i="9"/>
  <c r="AB2365" i="9" s="1"/>
  <c r="P2368" i="9"/>
  <c r="AB2368" i="9" s="1"/>
  <c r="T2369" i="9"/>
  <c r="V2369" i="9" s="1"/>
  <c r="T2370" i="9"/>
  <c r="V2370" i="9" s="1"/>
  <c r="T2372" i="9"/>
  <c r="V2372" i="9" s="1"/>
  <c r="T2373" i="9"/>
  <c r="V2373" i="9" s="1"/>
  <c r="P2375" i="9"/>
  <c r="AB2375" i="9" s="1"/>
  <c r="T2376" i="9"/>
  <c r="V2376" i="9" s="1"/>
  <c r="P2381" i="9"/>
  <c r="AB2381" i="9" s="1"/>
  <c r="T2389" i="9"/>
  <c r="V2389" i="9" s="1"/>
  <c r="T2392" i="9"/>
  <c r="V2392" i="9" s="1"/>
  <c r="V2394" i="9"/>
  <c r="P2404" i="9"/>
  <c r="AB2404" i="9" s="1"/>
  <c r="T2406" i="9"/>
  <c r="V2406" i="9" s="1"/>
  <c r="H2417" i="9"/>
  <c r="J2417" i="9" s="1"/>
  <c r="L2417" i="9" s="1"/>
  <c r="V2417" i="9"/>
  <c r="V2421" i="9"/>
  <c r="V2424" i="9"/>
  <c r="P2431" i="9"/>
  <c r="AB2431" i="9" s="1"/>
  <c r="P2443" i="9"/>
  <c r="AB2443" i="9" s="1"/>
  <c r="P2446" i="9"/>
  <c r="AB2446" i="9" s="1"/>
  <c r="V2448" i="9"/>
  <c r="V2459" i="9"/>
  <c r="V2460" i="9"/>
  <c r="H2465" i="9"/>
  <c r="J2465" i="9" s="1"/>
  <c r="L2465" i="9" s="1"/>
  <c r="J2470" i="9"/>
  <c r="L2470" i="9" s="1"/>
  <c r="J2473" i="9"/>
  <c r="L2473" i="9" s="1"/>
  <c r="P2474" i="9"/>
  <c r="AB2474" i="9" s="1"/>
  <c r="T2477" i="9"/>
  <c r="V2477" i="9" s="1"/>
  <c r="P2481" i="9"/>
  <c r="AB2481" i="9" s="1"/>
  <c r="T2487" i="9"/>
  <c r="V2487" i="9" s="1"/>
  <c r="J2488" i="9"/>
  <c r="L2488" i="9" s="1"/>
  <c r="T2489" i="9"/>
  <c r="V2489" i="9" s="1"/>
  <c r="T2493" i="9"/>
  <c r="V2493" i="9" s="1"/>
  <c r="P2494" i="9"/>
  <c r="AB2494" i="9" s="1"/>
  <c r="T2496" i="9"/>
  <c r="V2496" i="9" s="1"/>
  <c r="P2497" i="9"/>
  <c r="AB2497" i="9" s="1"/>
  <c r="H2498" i="9"/>
  <c r="J2498" i="9" s="1"/>
  <c r="L2498" i="9" s="1"/>
  <c r="T2502" i="9"/>
  <c r="V2502" i="9" s="1"/>
  <c r="J2503" i="9"/>
  <c r="L2503" i="9" s="1"/>
  <c r="T2504" i="9"/>
  <c r="V2504" i="9" s="1"/>
  <c r="J2506" i="9"/>
  <c r="L2506" i="9" s="1"/>
  <c r="P2507" i="9"/>
  <c r="AB2507" i="9" s="1"/>
  <c r="P2510" i="9"/>
  <c r="AB2510" i="9" s="1"/>
  <c r="P2513" i="9"/>
  <c r="AB2513" i="9" s="1"/>
  <c r="P2523" i="9"/>
  <c r="AB2523" i="9" s="1"/>
  <c r="P2536" i="9"/>
  <c r="AB2536" i="9" s="1"/>
  <c r="J2542" i="9"/>
  <c r="L2542" i="9" s="1"/>
  <c r="H2549" i="9"/>
  <c r="J2549" i="9" s="1"/>
  <c r="L2549" i="9" s="1"/>
  <c r="T2549" i="9"/>
  <c r="V2549" i="9" s="1"/>
  <c r="T2550" i="9"/>
  <c r="V2550" i="9" s="1"/>
  <c r="P2555" i="9"/>
  <c r="AB2555" i="9" s="1"/>
  <c r="P2556" i="9"/>
  <c r="AB2556" i="9" s="1"/>
  <c r="P2561" i="9"/>
  <c r="AB2561" i="9" s="1"/>
  <c r="P2562" i="9"/>
  <c r="AB2562" i="9" s="1"/>
  <c r="P2568" i="9"/>
  <c r="AB2568" i="9" s="1"/>
  <c r="P2572" i="9"/>
  <c r="AB2572" i="9" s="1"/>
  <c r="H2573" i="9"/>
  <c r="J2573" i="9" s="1"/>
  <c r="L2573" i="9" s="1"/>
  <c r="P2586" i="9"/>
  <c r="AB2586" i="9" s="1"/>
  <c r="V2592" i="9"/>
  <c r="J2596" i="9"/>
  <c r="L2596" i="9" s="1"/>
  <c r="P2597" i="9"/>
  <c r="AB2597" i="9" s="1"/>
  <c r="P2600" i="9"/>
  <c r="AB2600" i="9" s="1"/>
  <c r="J2617" i="9"/>
  <c r="L2617" i="9" s="1"/>
  <c r="P2618" i="9"/>
  <c r="AB2618" i="9" s="1"/>
  <c r="P2623" i="9"/>
  <c r="AB2623" i="9" s="1"/>
  <c r="H2625" i="9"/>
  <c r="P2628" i="9"/>
  <c r="AB2628" i="9" s="1"/>
  <c r="J2629" i="9"/>
  <c r="L2629" i="9" s="1"/>
  <c r="H2633" i="9"/>
  <c r="J2633" i="9" s="1"/>
  <c r="L2633" i="9" s="1"/>
  <c r="T2635" i="9"/>
  <c r="T2638" i="9"/>
  <c r="V2638" i="9" s="1"/>
  <c r="J2644" i="9"/>
  <c r="L2644" i="9" s="1"/>
  <c r="T2647" i="9"/>
  <c r="V2647" i="9" s="1"/>
  <c r="T2652" i="9"/>
  <c r="V2652" i="9" s="1"/>
  <c r="T2676" i="9"/>
  <c r="V2676" i="9" s="1"/>
  <c r="P2677" i="9"/>
  <c r="AB2677" i="9" s="1"/>
  <c r="T2678" i="9"/>
  <c r="V2678" i="9" s="1"/>
  <c r="H2694" i="9"/>
  <c r="J2694" i="9" s="1"/>
  <c r="L2694" i="9" s="1"/>
  <c r="P2694" i="9"/>
  <c r="AB2694" i="9" s="1"/>
  <c r="T2697" i="9"/>
  <c r="V2697" i="9" s="1"/>
  <c r="I2698" i="9"/>
  <c r="J2698" i="9" s="1"/>
  <c r="L2698" i="9" s="1"/>
  <c r="H2704" i="9"/>
  <c r="J2704" i="9" s="1"/>
  <c r="L2704" i="9" s="1"/>
  <c r="P2704" i="9"/>
  <c r="AB2704" i="9" s="1"/>
  <c r="J2723" i="9"/>
  <c r="L2723" i="9" s="1"/>
  <c r="P2727" i="9"/>
  <c r="AB2727" i="9" s="1"/>
  <c r="H2736" i="9"/>
  <c r="J2736" i="9" s="1"/>
  <c r="L2736" i="9" s="1"/>
  <c r="P2736" i="9"/>
  <c r="AB2736" i="9" s="1"/>
  <c r="T2746" i="9"/>
  <c r="V2746" i="9" s="1"/>
  <c r="H2755" i="9"/>
  <c r="J2755" i="9" s="1"/>
  <c r="L2755" i="9" s="1"/>
  <c r="P2755" i="9"/>
  <c r="AB2755" i="9" s="1"/>
  <c r="T2758" i="9"/>
  <c r="V2758" i="9" s="1"/>
  <c r="P2764" i="9"/>
  <c r="AB2764" i="9" s="1"/>
  <c r="I2764" i="9"/>
  <c r="J2764" i="9" s="1"/>
  <c r="L2764" i="9" s="1"/>
  <c r="V2779" i="9"/>
  <c r="J2695" i="9"/>
  <c r="V2698" i="9"/>
  <c r="J2703" i="9"/>
  <c r="L2703" i="9" s="1"/>
  <c r="T2708" i="9"/>
  <c r="T2712" i="9"/>
  <c r="V2712" i="9" s="1"/>
  <c r="V2719" i="9"/>
  <c r="T2720" i="9"/>
  <c r="V2720" i="9" s="1"/>
  <c r="P2723" i="9"/>
  <c r="AB2723" i="9" s="1"/>
  <c r="J2733" i="9"/>
  <c r="L2733" i="9" s="1"/>
  <c r="T2738" i="9"/>
  <c r="V2738" i="9" s="1"/>
  <c r="V2760" i="9"/>
  <c r="P2761" i="9"/>
  <c r="AB2761" i="9" s="1"/>
  <c r="P2763" i="9"/>
  <c r="AB2763" i="9" s="1"/>
  <c r="J2769" i="9"/>
  <c r="L2769" i="9" s="1"/>
  <c r="T2775" i="9"/>
  <c r="V2775" i="9" s="1"/>
  <c r="T2784" i="9"/>
  <c r="V2784" i="9" s="1"/>
  <c r="T2793" i="9"/>
  <c r="V2793" i="9" s="1"/>
  <c r="P2798" i="9"/>
  <c r="AB2798" i="9" s="1"/>
  <c r="P2800" i="9"/>
  <c r="AB2800" i="9" s="1"/>
  <c r="P2803" i="9"/>
  <c r="AB2803" i="9" s="1"/>
  <c r="P2805" i="9"/>
  <c r="AB2805" i="9" s="1"/>
  <c r="V2806" i="9"/>
  <c r="T2811" i="9"/>
  <c r="V2811" i="9" s="1"/>
  <c r="P2812" i="9"/>
  <c r="AB2812" i="9" s="1"/>
  <c r="P2814" i="9"/>
  <c r="AB2814" i="9" s="1"/>
  <c r="P2817" i="9"/>
  <c r="AB2817" i="9" s="1"/>
  <c r="J2827" i="9"/>
  <c r="P2828" i="9"/>
  <c r="AB2828" i="9" s="1"/>
  <c r="P2830" i="9"/>
  <c r="AB2830" i="9" s="1"/>
  <c r="T2833" i="9"/>
  <c r="V2833" i="9" s="1"/>
  <c r="H2842" i="9"/>
  <c r="J2842" i="9" s="1"/>
  <c r="L2842" i="9" s="1"/>
  <c r="H2848" i="9"/>
  <c r="P2854" i="9"/>
  <c r="AB2854" i="9" s="1"/>
  <c r="P2862" i="9"/>
  <c r="AB2862" i="9" s="1"/>
  <c r="P2865" i="9"/>
  <c r="AB2865" i="9" s="1"/>
  <c r="P2868" i="9"/>
  <c r="AB2868" i="9" s="1"/>
  <c r="P2870" i="9"/>
  <c r="AB2870" i="9" s="1"/>
  <c r="P2871" i="9"/>
  <c r="AB2871" i="9" s="1"/>
  <c r="V2872" i="9"/>
  <c r="T2873" i="9"/>
  <c r="V2873" i="9" s="1"/>
  <c r="V2890" i="9"/>
  <c r="P2910" i="9"/>
  <c r="AB2910" i="9" s="1"/>
  <c r="T2912" i="9"/>
  <c r="V2912" i="9" s="1"/>
  <c r="T2915" i="9"/>
  <c r="P2945" i="9"/>
  <c r="AB2945" i="9" s="1"/>
  <c r="P2948" i="9"/>
  <c r="AB2948" i="9" s="1"/>
  <c r="P2951" i="9"/>
  <c r="AB2951" i="9" s="1"/>
  <c r="P2963" i="9"/>
  <c r="AB2963" i="9" s="1"/>
  <c r="T2967" i="9"/>
  <c r="V2967" i="9" s="1"/>
  <c r="P2985" i="9"/>
  <c r="AB2985" i="9" s="1"/>
  <c r="T2987" i="9"/>
  <c r="V2987" i="9" s="1"/>
  <c r="P2991" i="9"/>
  <c r="AB2991" i="9" s="1"/>
  <c r="P2992" i="9"/>
  <c r="AB2992" i="9" s="1"/>
  <c r="I2994" i="9"/>
  <c r="T2994" i="9"/>
  <c r="V2994" i="9" s="1"/>
  <c r="H3003" i="9"/>
  <c r="T3005" i="9"/>
  <c r="V3005" i="9" s="1"/>
  <c r="V3018" i="9"/>
  <c r="T3019" i="9"/>
  <c r="V3019" i="9" s="1"/>
  <c r="P3021" i="9"/>
  <c r="AB3021" i="9" s="1"/>
  <c r="P3032" i="9"/>
  <c r="AB3032" i="9" s="1"/>
  <c r="V3036" i="9"/>
  <c r="J3039" i="9"/>
  <c r="L3039" i="9" s="1"/>
  <c r="P3057" i="9"/>
  <c r="AB3057" i="9" s="1"/>
  <c r="T3063" i="9"/>
  <c r="V3063" i="9" s="1"/>
  <c r="P3065" i="9"/>
  <c r="AB3065" i="9" s="1"/>
  <c r="V3065" i="9"/>
  <c r="P3070" i="9"/>
  <c r="AB3070" i="9" s="1"/>
  <c r="V3073" i="9"/>
  <c r="P3077" i="9"/>
  <c r="AB3077" i="9" s="1"/>
  <c r="T3082" i="9"/>
  <c r="V3082" i="9" s="1"/>
  <c r="H3083" i="9"/>
  <c r="J3083" i="9" s="1"/>
  <c r="L3083" i="9" s="1"/>
  <c r="T3083" i="9"/>
  <c r="V3083" i="9" s="1"/>
  <c r="T3084" i="9"/>
  <c r="V3084" i="9" s="1"/>
  <c r="T3088" i="9"/>
  <c r="V3088" i="9" s="1"/>
  <c r="P3094" i="9"/>
  <c r="AB3094" i="9" s="1"/>
  <c r="H3099" i="9"/>
  <c r="J3099" i="9" s="1"/>
  <c r="L3099" i="9" s="1"/>
  <c r="H3101" i="9"/>
  <c r="J3101" i="9" s="1"/>
  <c r="L3101" i="9" s="1"/>
  <c r="T3101" i="9"/>
  <c r="V3101" i="9" s="1"/>
  <c r="T3105" i="9"/>
  <c r="V3105" i="9" s="1"/>
  <c r="T3116" i="9"/>
  <c r="V3116" i="9" s="1"/>
  <c r="P3119" i="9"/>
  <c r="AB3119" i="9" s="1"/>
  <c r="H3136" i="9"/>
  <c r="J3136" i="9" s="1"/>
  <c r="L3136" i="9" s="1"/>
  <c r="P3136" i="9"/>
  <c r="AB3136" i="9" s="1"/>
  <c r="T3159" i="9"/>
  <c r="V3159" i="9" s="1"/>
  <c r="T3160" i="9"/>
  <c r="V3160" i="9" s="1"/>
  <c r="V3163" i="9"/>
  <c r="J2802" i="9"/>
  <c r="L2802" i="9" s="1"/>
  <c r="J2816" i="9"/>
  <c r="L2816" i="9" s="1"/>
  <c r="J2898" i="9"/>
  <c r="L2898" i="9" s="1"/>
  <c r="J2904" i="9"/>
  <c r="L2904" i="9" s="1"/>
  <c r="J2923" i="9"/>
  <c r="L2923" i="9" s="1"/>
  <c r="J3002" i="9"/>
  <c r="L3002" i="9" s="1"/>
  <c r="V3014" i="9"/>
  <c r="J3017" i="9"/>
  <c r="L3017" i="9" s="1"/>
  <c r="T3025" i="9"/>
  <c r="V3025" i="9" s="1"/>
  <c r="T3026" i="9"/>
  <c r="V3026" i="9" s="1"/>
  <c r="T3027" i="9"/>
  <c r="V3027" i="9" s="1"/>
  <c r="V3033" i="9"/>
  <c r="T3034" i="9"/>
  <c r="V3034" i="9" s="1"/>
  <c r="V3039" i="9"/>
  <c r="V3043" i="9"/>
  <c r="V3049" i="9"/>
  <c r="L3050" i="9"/>
  <c r="T3050" i="9"/>
  <c r="V3050" i="9" s="1"/>
  <c r="T3051" i="9"/>
  <c r="V3051" i="9" s="1"/>
  <c r="T3062" i="9"/>
  <c r="V3062" i="9" s="1"/>
  <c r="T3066" i="9"/>
  <c r="V3066" i="9" s="1"/>
  <c r="P3080" i="9"/>
  <c r="AB3080" i="9" s="1"/>
  <c r="J3088" i="9"/>
  <c r="L3088" i="9" s="1"/>
  <c r="V3103" i="9"/>
  <c r="T3104" i="9"/>
  <c r="V3104" i="9" s="1"/>
  <c r="V3108" i="9"/>
  <c r="P3110" i="9"/>
  <c r="AB3110" i="9" s="1"/>
  <c r="V3115" i="9"/>
  <c r="T3117" i="9"/>
  <c r="V3117" i="9" s="1"/>
  <c r="V3120" i="9"/>
  <c r="V3133" i="9"/>
  <c r="T3134" i="9"/>
  <c r="V3134" i="9" s="1"/>
  <c r="H3139" i="9"/>
  <c r="P3139" i="9"/>
  <c r="AB3139" i="9" s="1"/>
  <c r="P3140" i="9"/>
  <c r="AB3140" i="9" s="1"/>
  <c r="T3152" i="9"/>
  <c r="V3152" i="9" s="1"/>
  <c r="T3153" i="9"/>
  <c r="V3153" i="9" s="1"/>
  <c r="T3154" i="9"/>
  <c r="V3154" i="9" s="1"/>
  <c r="P3164" i="9"/>
  <c r="AB3164" i="9" s="1"/>
  <c r="H3164" i="9"/>
  <c r="J3164" i="9" s="1"/>
  <c r="L3164" i="9" s="1"/>
  <c r="H3175" i="9"/>
  <c r="P3175" i="9"/>
  <c r="AB3175" i="9" s="1"/>
  <c r="P3184" i="9"/>
  <c r="AB3184" i="9" s="1"/>
  <c r="I3184" i="9"/>
  <c r="T2761" i="9"/>
  <c r="V2761" i="9" s="1"/>
  <c r="T2763" i="9"/>
  <c r="V2763" i="9" s="1"/>
  <c r="T2800" i="9"/>
  <c r="V2800" i="9" s="1"/>
  <c r="T2803" i="9"/>
  <c r="V2803" i="9" s="1"/>
  <c r="T2805" i="9"/>
  <c r="V2805" i="9" s="1"/>
  <c r="I2806" i="9"/>
  <c r="J2806" i="9" s="1"/>
  <c r="L2806" i="9" s="1"/>
  <c r="T2814" i="9"/>
  <c r="V2814" i="9" s="1"/>
  <c r="T2817" i="9"/>
  <c r="V2817" i="9" s="1"/>
  <c r="I2829" i="9"/>
  <c r="P2833" i="9"/>
  <c r="AB2833" i="9" s="1"/>
  <c r="T2842" i="9"/>
  <c r="V2842" i="9" s="1"/>
  <c r="T2848" i="9"/>
  <c r="V2848" i="9" s="1"/>
  <c r="T2854" i="9"/>
  <c r="V2854" i="9" s="1"/>
  <c r="I2857" i="9"/>
  <c r="J2857" i="9" s="1"/>
  <c r="L2857" i="9" s="1"/>
  <c r="L2868" i="9"/>
  <c r="T2881" i="9"/>
  <c r="V2881" i="9" s="1"/>
  <c r="J2894" i="9"/>
  <c r="L2894" i="9" s="1"/>
  <c r="L2910" i="9"/>
  <c r="H2911" i="9"/>
  <c r="J2911" i="9" s="1"/>
  <c r="L2911" i="9" s="1"/>
  <c r="H2914" i="9"/>
  <c r="J2914" i="9" s="1"/>
  <c r="L2914" i="9" s="1"/>
  <c r="H2917" i="9"/>
  <c r="I2919" i="9"/>
  <c r="J2919" i="9" s="1"/>
  <c r="L2919" i="9" s="1"/>
  <c r="J2922" i="9"/>
  <c r="L2922" i="9" s="1"/>
  <c r="I2930" i="9"/>
  <c r="J2930" i="9" s="1"/>
  <c r="L2930" i="9" s="1"/>
  <c r="I2936" i="9"/>
  <c r="J2936" i="9" s="1"/>
  <c r="L2936" i="9" s="1"/>
  <c r="I2939" i="9"/>
  <c r="J2939" i="9" s="1"/>
  <c r="L2939" i="9" s="1"/>
  <c r="I2942" i="9"/>
  <c r="J2942" i="9" s="1"/>
  <c r="L2942" i="9" s="1"/>
  <c r="L2951" i="9"/>
  <c r="I2954" i="9"/>
  <c r="J2954" i="9" s="1"/>
  <c r="L2954" i="9" s="1"/>
  <c r="I2957" i="9"/>
  <c r="J2957" i="9" s="1"/>
  <c r="L2957" i="9" s="1"/>
  <c r="I2960" i="9"/>
  <c r="J2960" i="9" s="1"/>
  <c r="L2960" i="9" s="1"/>
  <c r="I2967" i="9"/>
  <c r="P2973" i="9"/>
  <c r="AB2973" i="9" s="1"/>
  <c r="P2976" i="9"/>
  <c r="AB2976" i="9" s="1"/>
  <c r="P2979" i="9"/>
  <c r="AB2979" i="9" s="1"/>
  <c r="P2982" i="9"/>
  <c r="AB2982" i="9" s="1"/>
  <c r="T2991" i="9"/>
  <c r="V2991" i="9" s="1"/>
  <c r="P2998" i="9"/>
  <c r="AB2998" i="9" s="1"/>
  <c r="T3003" i="9"/>
  <c r="V3003" i="9" s="1"/>
  <c r="T3011" i="9"/>
  <c r="V3011" i="9" s="1"/>
  <c r="H3012" i="9"/>
  <c r="J3012" i="9" s="1"/>
  <c r="L3012" i="9" s="1"/>
  <c r="J3098" i="9"/>
  <c r="L3098" i="9" s="1"/>
  <c r="H3133" i="9"/>
  <c r="J3133" i="9" s="1"/>
  <c r="L3133" i="9" s="1"/>
  <c r="P3133" i="9"/>
  <c r="AB3133" i="9" s="1"/>
  <c r="T2683" i="9"/>
  <c r="V2683" i="9" s="1"/>
  <c r="T2686" i="9"/>
  <c r="V2686" i="9" s="1"/>
  <c r="T2687" i="9"/>
  <c r="V2687" i="9" s="1"/>
  <c r="T2689" i="9"/>
  <c r="V2689" i="9" s="1"/>
  <c r="T2692" i="9"/>
  <c r="V2692" i="9" s="1"/>
  <c r="T2693" i="9"/>
  <c r="V2693" i="9" s="1"/>
  <c r="T2695" i="9"/>
  <c r="V2695" i="9" s="1"/>
  <c r="T2703" i="9"/>
  <c r="J2707" i="9"/>
  <c r="T2707" i="9"/>
  <c r="V2707" i="9" s="1"/>
  <c r="T2711" i="9"/>
  <c r="V2711" i="9" s="1"/>
  <c r="P2712" i="9"/>
  <c r="AB2712" i="9" s="1"/>
  <c r="T2727" i="9"/>
  <c r="V2727" i="9" s="1"/>
  <c r="T2730" i="9"/>
  <c r="V2730" i="9" s="1"/>
  <c r="T2733" i="9"/>
  <c r="V2733" i="9" s="1"/>
  <c r="J2737" i="9"/>
  <c r="L2737" i="9" s="1"/>
  <c r="T2737" i="9"/>
  <c r="V2737" i="9" s="1"/>
  <c r="T2749" i="9"/>
  <c r="V2749" i="9" s="1"/>
  <c r="T2750" i="9"/>
  <c r="V2750" i="9" s="1"/>
  <c r="T2752" i="9"/>
  <c r="V2752" i="9" s="1"/>
  <c r="T2754" i="9"/>
  <c r="V2754" i="9" s="1"/>
  <c r="T2762" i="9"/>
  <c r="V2762" i="9" s="1"/>
  <c r="T2766" i="9"/>
  <c r="V2766" i="9" s="1"/>
  <c r="T2769" i="9"/>
  <c r="J2773" i="9"/>
  <c r="T2773" i="9"/>
  <c r="V2773" i="9" s="1"/>
  <c r="P2775" i="9"/>
  <c r="AB2775" i="9" s="1"/>
  <c r="P2781" i="9"/>
  <c r="AB2781" i="9" s="1"/>
  <c r="T2783" i="9"/>
  <c r="V2783" i="9" s="1"/>
  <c r="P2784" i="9"/>
  <c r="AB2784" i="9" s="1"/>
  <c r="T2789" i="9"/>
  <c r="V2789" i="9" s="1"/>
  <c r="P2790" i="9"/>
  <c r="AB2790" i="9" s="1"/>
  <c r="T2792" i="9"/>
  <c r="V2792" i="9" s="1"/>
  <c r="P2793" i="9"/>
  <c r="AB2793" i="9" s="1"/>
  <c r="T2808" i="9"/>
  <c r="V2808" i="9" s="1"/>
  <c r="T2810" i="9"/>
  <c r="V2810" i="9" s="1"/>
  <c r="P2811" i="9"/>
  <c r="AB2811" i="9" s="1"/>
  <c r="T2822" i="9"/>
  <c r="P2824" i="9"/>
  <c r="AB2824" i="9" s="1"/>
  <c r="T2827" i="9"/>
  <c r="V2827" i="9" s="1"/>
  <c r="P2832" i="9"/>
  <c r="AB2832" i="9" s="1"/>
  <c r="P2835" i="9"/>
  <c r="AB2835" i="9" s="1"/>
  <c r="V2853" i="9"/>
  <c r="J2856" i="9"/>
  <c r="L2856" i="9" s="1"/>
  <c r="T2860" i="9"/>
  <c r="V2860" i="9" s="1"/>
  <c r="T2861" i="9"/>
  <c r="V2861" i="9" s="1"/>
  <c r="T2864" i="9"/>
  <c r="V2864" i="9" s="1"/>
  <c r="T2866" i="9"/>
  <c r="V2866" i="9" s="1"/>
  <c r="T2867" i="9"/>
  <c r="V2867" i="9" s="1"/>
  <c r="J2874" i="9"/>
  <c r="L2874" i="9" s="1"/>
  <c r="T2884" i="9"/>
  <c r="V2884" i="9" s="1"/>
  <c r="P2886" i="9"/>
  <c r="AB2886" i="9" s="1"/>
  <c r="T2887" i="9"/>
  <c r="V2887" i="9" s="1"/>
  <c r="T2896" i="9"/>
  <c r="V2896" i="9" s="1"/>
  <c r="T2899" i="9"/>
  <c r="V2899" i="9" s="1"/>
  <c r="T2902" i="9"/>
  <c r="V2902" i="9" s="1"/>
  <c r="T2905" i="9"/>
  <c r="V2905" i="9" s="1"/>
  <c r="T2908" i="9"/>
  <c r="V2908" i="9" s="1"/>
  <c r="T2909" i="9"/>
  <c r="V2909" i="9" s="1"/>
  <c r="J2913" i="9"/>
  <c r="L2913" i="9" s="1"/>
  <c r="P2923" i="9"/>
  <c r="AB2923" i="9" s="1"/>
  <c r="T2927" i="9"/>
  <c r="V2927" i="9" s="1"/>
  <c r="P2932" i="9"/>
  <c r="AB2932" i="9" s="1"/>
  <c r="T2933" i="9"/>
  <c r="V2933" i="9" s="1"/>
  <c r="T2936" i="9"/>
  <c r="V2936" i="9" s="1"/>
  <c r="T2939" i="9"/>
  <c r="V2939" i="9" s="1"/>
  <c r="T2944" i="9"/>
  <c r="V2944" i="9" s="1"/>
  <c r="T2947" i="9"/>
  <c r="V2947" i="9" s="1"/>
  <c r="T2950" i="9"/>
  <c r="V2950" i="9" s="1"/>
  <c r="T2954" i="9"/>
  <c r="V2954" i="9" s="1"/>
  <c r="T2957" i="9"/>
  <c r="V2957" i="9" s="1"/>
  <c r="T2962" i="9"/>
  <c r="V2962" i="9" s="1"/>
  <c r="P2966" i="9"/>
  <c r="AB2966" i="9" s="1"/>
  <c r="V2972" i="9"/>
  <c r="V2975" i="9"/>
  <c r="P2988" i="9"/>
  <c r="AB2988" i="9" s="1"/>
  <c r="V2990" i="9"/>
  <c r="P2995" i="9"/>
  <c r="AB2995" i="9" s="1"/>
  <c r="T3008" i="9"/>
  <c r="V3008" i="9" s="1"/>
  <c r="J3011" i="9"/>
  <c r="L3011" i="9" s="1"/>
  <c r="P3014" i="9"/>
  <c r="AB3014" i="9" s="1"/>
  <c r="P3017" i="9"/>
  <c r="AB3017" i="9" s="1"/>
  <c r="T3024" i="9"/>
  <c r="V3024" i="9" s="1"/>
  <c r="T3040" i="9"/>
  <c r="V3040" i="9" s="1"/>
  <c r="T3041" i="9"/>
  <c r="V3041" i="9" s="1"/>
  <c r="T3046" i="9"/>
  <c r="V3046" i="9" s="1"/>
  <c r="P3050" i="9"/>
  <c r="AB3050" i="9" s="1"/>
  <c r="P3054" i="9"/>
  <c r="AB3054" i="9" s="1"/>
  <c r="T3055" i="9"/>
  <c r="V3055" i="9" s="1"/>
  <c r="T3056" i="9"/>
  <c r="V3056" i="9" s="1"/>
  <c r="T3060" i="9"/>
  <c r="V3060" i="9" s="1"/>
  <c r="P3062" i="9"/>
  <c r="AB3062" i="9" s="1"/>
  <c r="T3079" i="9"/>
  <c r="V3079" i="9" s="1"/>
  <c r="H3080" i="9"/>
  <c r="J3080" i="9" s="1"/>
  <c r="L3080" i="9" s="1"/>
  <c r="T3091" i="9"/>
  <c r="V3091" i="9" s="1"/>
  <c r="V3102" i="9"/>
  <c r="V3107" i="9"/>
  <c r="H3110" i="9"/>
  <c r="J3110" i="9" s="1"/>
  <c r="L3110" i="9" s="1"/>
  <c r="T3110" i="9"/>
  <c r="V3110" i="9" s="1"/>
  <c r="P3111" i="9"/>
  <c r="AB3111" i="9" s="1"/>
  <c r="T3113" i="9"/>
  <c r="V3113" i="9" s="1"/>
  <c r="T3114" i="9"/>
  <c r="V3114" i="9" s="1"/>
  <c r="J3116" i="9"/>
  <c r="L3116" i="9" s="1"/>
  <c r="P3128" i="9"/>
  <c r="AB3128" i="9" s="1"/>
  <c r="H3128" i="9"/>
  <c r="J3128" i="9" s="1"/>
  <c r="L3128" i="9" s="1"/>
  <c r="T3131" i="9"/>
  <c r="V3131" i="9" s="1"/>
  <c r="V3136" i="9"/>
  <c r="P3143" i="9"/>
  <c r="AB3143" i="9" s="1"/>
  <c r="P3157" i="9"/>
  <c r="AB3157" i="9" s="1"/>
  <c r="T3167" i="9"/>
  <c r="V3167" i="9" s="1"/>
  <c r="J3171" i="9"/>
  <c r="L3171" i="9" s="1"/>
  <c r="V3172" i="9"/>
  <c r="P3179" i="9"/>
  <c r="AB3179" i="9" s="1"/>
  <c r="I3179" i="9"/>
  <c r="J3179" i="9" s="1"/>
  <c r="L3179" i="9" s="1"/>
  <c r="H3182" i="9"/>
  <c r="J3182" i="9" s="1"/>
  <c r="L3182" i="9" s="1"/>
  <c r="P3182" i="9"/>
  <c r="AB3182" i="9" s="1"/>
  <c r="H3187" i="9"/>
  <c r="J3187" i="9" s="1"/>
  <c r="L3187" i="9" s="1"/>
  <c r="P3187" i="9"/>
  <c r="AB3187" i="9" s="1"/>
  <c r="J3261" i="9"/>
  <c r="L3261" i="9" s="1"/>
  <c r="P3137" i="9"/>
  <c r="AB3137" i="9" s="1"/>
  <c r="T3150" i="9"/>
  <c r="V3150" i="9" s="1"/>
  <c r="P3155" i="9"/>
  <c r="AB3155" i="9" s="1"/>
  <c r="T3158" i="9"/>
  <c r="V3158" i="9" s="1"/>
  <c r="T3165" i="9"/>
  <c r="V3165" i="9" s="1"/>
  <c r="P3171" i="9"/>
  <c r="AB3171" i="9" s="1"/>
  <c r="P3178" i="9"/>
  <c r="AB3178" i="9" s="1"/>
  <c r="T3180" i="9"/>
  <c r="V3180" i="9" s="1"/>
  <c r="T3182" i="9"/>
  <c r="V3182" i="9" s="1"/>
  <c r="V3184" i="9"/>
  <c r="P3185" i="9"/>
  <c r="AB3185" i="9" s="1"/>
  <c r="P3189" i="9"/>
  <c r="AB3189" i="9" s="1"/>
  <c r="P3192" i="9"/>
  <c r="AB3192" i="9" s="1"/>
  <c r="P3195" i="9"/>
  <c r="AB3195" i="9" s="1"/>
  <c r="J3198" i="9"/>
  <c r="L3198" i="9" s="1"/>
  <c r="T3202" i="9"/>
  <c r="V3202" i="9" s="1"/>
  <c r="P3203" i="9"/>
  <c r="AB3203" i="9" s="1"/>
  <c r="J3207" i="9"/>
  <c r="L3207" i="9" s="1"/>
  <c r="P3208" i="9"/>
  <c r="AB3208" i="9" s="1"/>
  <c r="P3209" i="9"/>
  <c r="AB3209" i="9" s="1"/>
  <c r="H3210" i="9"/>
  <c r="J3210" i="9" s="1"/>
  <c r="L3210" i="9" s="1"/>
  <c r="T3210" i="9"/>
  <c r="V3210" i="9" s="1"/>
  <c r="T3213" i="9"/>
  <c r="V3213" i="9" s="1"/>
  <c r="P3216" i="9"/>
  <c r="AB3216" i="9" s="1"/>
  <c r="T3225" i="9"/>
  <c r="V3225" i="9" s="1"/>
  <c r="P3234" i="9"/>
  <c r="AB3234" i="9" s="1"/>
  <c r="P3235" i="9"/>
  <c r="AB3235" i="9" s="1"/>
  <c r="T3242" i="9"/>
  <c r="P3243" i="9"/>
  <c r="AB3243" i="9" s="1"/>
  <c r="P3244" i="9"/>
  <c r="AB3244" i="9" s="1"/>
  <c r="T3248" i="9"/>
  <c r="V3248" i="9" s="1"/>
  <c r="T3250" i="9"/>
  <c r="V3250" i="9" s="1"/>
  <c r="P3251" i="9"/>
  <c r="AB3251" i="9" s="1"/>
  <c r="T3256" i="9"/>
  <c r="V3256" i="9" s="1"/>
  <c r="T3261" i="9"/>
  <c r="V3261" i="9" s="1"/>
  <c r="T3262" i="9"/>
  <c r="V3262" i="9" s="1"/>
  <c r="J3269" i="9"/>
  <c r="L3269" i="9" s="1"/>
  <c r="P3269" i="9"/>
  <c r="AB3269" i="9" s="1"/>
  <c r="P3275" i="9"/>
  <c r="AB3275" i="9" s="1"/>
  <c r="T3287" i="9"/>
  <c r="V3287" i="9" s="1"/>
  <c r="T3300" i="9"/>
  <c r="V3300" i="9" s="1"/>
  <c r="T3302" i="9"/>
  <c r="V3302" i="9" s="1"/>
  <c r="T3305" i="9"/>
  <c r="V3305" i="9" s="1"/>
  <c r="P3315" i="9"/>
  <c r="AB3315" i="9" s="1"/>
  <c r="V3318" i="9"/>
  <c r="T3330" i="9"/>
  <c r="V3330" i="9" s="1"/>
  <c r="P3336" i="9"/>
  <c r="AB3336" i="9" s="1"/>
  <c r="P3340" i="9"/>
  <c r="AB3340" i="9" s="1"/>
  <c r="H3340" i="9"/>
  <c r="J3340" i="9" s="1"/>
  <c r="L3340" i="9" s="1"/>
  <c r="P3343" i="9"/>
  <c r="AB3343" i="9" s="1"/>
  <c r="H3343" i="9"/>
  <c r="J3343" i="9" s="1"/>
  <c r="J3231" i="9"/>
  <c r="L3231" i="9" s="1"/>
  <c r="J3248" i="9"/>
  <c r="L3248" i="9" s="1"/>
  <c r="J3265" i="9"/>
  <c r="L3265" i="9" s="1"/>
  <c r="J3284" i="9"/>
  <c r="L3284" i="9" s="1"/>
  <c r="J3300" i="9"/>
  <c r="L3300" i="9" s="1"/>
  <c r="T3303" i="9"/>
  <c r="V3308" i="9"/>
  <c r="T3328" i="9"/>
  <c r="V3328" i="9" s="1"/>
  <c r="T3178" i="9"/>
  <c r="V3178" i="9" s="1"/>
  <c r="I3202" i="9"/>
  <c r="J3202" i="9" s="1"/>
  <c r="L3202" i="9" s="1"/>
  <c r="J3203" i="9"/>
  <c r="L3203" i="9" s="1"/>
  <c r="J3216" i="9"/>
  <c r="L3216" i="9" s="1"/>
  <c r="T3232" i="9"/>
  <c r="V3232" i="9" s="1"/>
  <c r="I3233" i="9"/>
  <c r="J3233" i="9" s="1"/>
  <c r="L3233" i="9" s="1"/>
  <c r="J3234" i="9"/>
  <c r="L3234" i="9" s="1"/>
  <c r="T3234" i="9"/>
  <c r="V3234" i="9" s="1"/>
  <c r="I3240" i="9"/>
  <c r="J3240" i="9" s="1"/>
  <c r="L3240" i="9" s="1"/>
  <c r="T3244" i="9"/>
  <c r="V3244" i="9" s="1"/>
  <c r="I3245" i="9"/>
  <c r="J3245" i="9" s="1"/>
  <c r="L3245" i="9" s="1"/>
  <c r="T3249" i="9"/>
  <c r="V3249" i="9" s="1"/>
  <c r="I3250" i="9"/>
  <c r="J3250" i="9" s="1"/>
  <c r="L3250" i="9" s="1"/>
  <c r="J3251" i="9"/>
  <c r="L3251" i="9" s="1"/>
  <c r="I3258" i="9"/>
  <c r="J3260" i="9"/>
  <c r="L3260" i="9" s="1"/>
  <c r="I3266" i="9"/>
  <c r="J3266" i="9" s="1"/>
  <c r="L3266" i="9" s="1"/>
  <c r="I3272" i="9"/>
  <c r="J3272" i="9" s="1"/>
  <c r="L3272" i="9" s="1"/>
  <c r="I3274" i="9"/>
  <c r="J3274" i="9" s="1"/>
  <c r="L3274" i="9" s="1"/>
  <c r="L3275" i="9"/>
  <c r="I3280" i="9"/>
  <c r="J3280" i="9" s="1"/>
  <c r="L3280" i="9" s="1"/>
  <c r="H3286" i="9"/>
  <c r="P3289" i="9"/>
  <c r="AB3289" i="9" s="1"/>
  <c r="I3290" i="9"/>
  <c r="J3308" i="9"/>
  <c r="L3308" i="9" s="1"/>
  <c r="P3325" i="9"/>
  <c r="AB3325" i="9" s="1"/>
  <c r="I3325" i="9"/>
  <c r="J3325" i="9" s="1"/>
  <c r="L3325" i="9" s="1"/>
  <c r="T3128" i="9"/>
  <c r="V3128" i="9" s="1"/>
  <c r="P3131" i="9"/>
  <c r="AB3131" i="9" s="1"/>
  <c r="T3132" i="9"/>
  <c r="V3132" i="9" s="1"/>
  <c r="P3134" i="9"/>
  <c r="AB3134" i="9" s="1"/>
  <c r="T3135" i="9"/>
  <c r="V3135" i="9" s="1"/>
  <c r="T3140" i="9"/>
  <c r="V3140" i="9" s="1"/>
  <c r="T3142" i="9"/>
  <c r="V3142" i="9" s="1"/>
  <c r="P3146" i="9"/>
  <c r="AB3146" i="9" s="1"/>
  <c r="T3149" i="9"/>
  <c r="V3149" i="9" s="1"/>
  <c r="P3150" i="9"/>
  <c r="AB3150" i="9" s="1"/>
  <c r="P3151" i="9"/>
  <c r="AB3151" i="9" s="1"/>
  <c r="T3156" i="9"/>
  <c r="V3156" i="9" s="1"/>
  <c r="T3164" i="9"/>
  <c r="V3164" i="9" s="1"/>
  <c r="P3165" i="9"/>
  <c r="AB3165" i="9" s="1"/>
  <c r="P3166" i="9"/>
  <c r="AB3166" i="9" s="1"/>
  <c r="J3176" i="9"/>
  <c r="L3176" i="9" s="1"/>
  <c r="T3177" i="9"/>
  <c r="V3177" i="9" s="1"/>
  <c r="T3179" i="9"/>
  <c r="V3179" i="9" s="1"/>
  <c r="T3181" i="9"/>
  <c r="V3181" i="9" s="1"/>
  <c r="H3194" i="9"/>
  <c r="J3194" i="9" s="1"/>
  <c r="L3194" i="9" s="1"/>
  <c r="H3197" i="9"/>
  <c r="J3197" i="9" s="1"/>
  <c r="L3197" i="9" s="1"/>
  <c r="P3198" i="9"/>
  <c r="AB3198" i="9" s="1"/>
  <c r="P3211" i="9"/>
  <c r="AB3211" i="9" s="1"/>
  <c r="H3213" i="9"/>
  <c r="J3213" i="9" s="1"/>
  <c r="L3213" i="9" s="1"/>
  <c r="P3214" i="9"/>
  <c r="AB3214" i="9" s="1"/>
  <c r="H3218" i="9"/>
  <c r="J3218" i="9" s="1"/>
  <c r="L3218" i="9" s="1"/>
  <c r="P3220" i="9"/>
  <c r="AB3220" i="9" s="1"/>
  <c r="V3223" i="9"/>
  <c r="H3224" i="9"/>
  <c r="J3224" i="9" s="1"/>
  <c r="L3224" i="9" s="1"/>
  <c r="P3225" i="9"/>
  <c r="AB3225" i="9" s="1"/>
  <c r="P3231" i="9"/>
  <c r="AB3231" i="9" s="1"/>
  <c r="T3235" i="9"/>
  <c r="V3235" i="9" s="1"/>
  <c r="P3242" i="9"/>
  <c r="AB3242" i="9" s="1"/>
  <c r="J3247" i="9"/>
  <c r="L3247" i="9" s="1"/>
  <c r="T3247" i="9"/>
  <c r="V3247" i="9" s="1"/>
  <c r="P3248" i="9"/>
  <c r="AB3248" i="9" s="1"/>
  <c r="T3252" i="9"/>
  <c r="V3252" i="9" s="1"/>
  <c r="P3253" i="9"/>
  <c r="AB3253" i="9" s="1"/>
  <c r="P3256" i="9"/>
  <c r="AB3256" i="9" s="1"/>
  <c r="V3257" i="9"/>
  <c r="P3261" i="9"/>
  <c r="AB3261" i="9" s="1"/>
  <c r="P3262" i="9"/>
  <c r="AB3262" i="9" s="1"/>
  <c r="P3265" i="9"/>
  <c r="AB3265" i="9" s="1"/>
  <c r="T3266" i="9"/>
  <c r="V3266" i="9" s="1"/>
  <c r="J3268" i="9"/>
  <c r="L3268" i="9" s="1"/>
  <c r="T3268" i="9"/>
  <c r="V3268" i="9" s="1"/>
  <c r="P3271" i="9"/>
  <c r="AB3271" i="9" s="1"/>
  <c r="T3281" i="9"/>
  <c r="V3281" i="9" s="1"/>
  <c r="T3283" i="9"/>
  <c r="V3283" i="9" s="1"/>
  <c r="P3284" i="9"/>
  <c r="AB3284" i="9" s="1"/>
  <c r="P3287" i="9"/>
  <c r="AB3287" i="9" s="1"/>
  <c r="T3290" i="9"/>
  <c r="V3290" i="9" s="1"/>
  <c r="T3293" i="9"/>
  <c r="V3293" i="9" s="1"/>
  <c r="T3295" i="9"/>
  <c r="V3295" i="9" s="1"/>
  <c r="T3298" i="9"/>
  <c r="V3298" i="9" s="1"/>
  <c r="T3299" i="9"/>
  <c r="V3299" i="9" s="1"/>
  <c r="P3300" i="9"/>
  <c r="AB3300" i="9" s="1"/>
  <c r="P3307" i="9"/>
  <c r="AB3307" i="9" s="1"/>
  <c r="J3309" i="9"/>
  <c r="L3309" i="9" s="1"/>
  <c r="P3310" i="9"/>
  <c r="AB3310" i="9" s="1"/>
  <c r="P3316" i="9"/>
  <c r="AB3316" i="9" s="1"/>
  <c r="I3316" i="9"/>
  <c r="J3316" i="9" s="1"/>
  <c r="L3316" i="9" s="1"/>
  <c r="P3317" i="9"/>
  <c r="AB3317" i="9" s="1"/>
  <c r="I3317" i="9"/>
  <c r="J3317" i="9" s="1"/>
  <c r="L3317" i="9" s="1"/>
  <c r="P3318" i="9"/>
  <c r="AB3318" i="9" s="1"/>
  <c r="I3318" i="9"/>
  <c r="J3318" i="9" s="1"/>
  <c r="L3318" i="9" s="1"/>
  <c r="P3319" i="9"/>
  <c r="AB3319" i="9" s="1"/>
  <c r="I3319" i="9"/>
  <c r="J3319" i="9" s="1"/>
  <c r="L3319" i="9" s="1"/>
  <c r="P3324" i="9"/>
  <c r="AB3324" i="9" s="1"/>
  <c r="J3337" i="9"/>
  <c r="L3337" i="9" s="1"/>
  <c r="J3333" i="9"/>
  <c r="L3333" i="9" s="1"/>
  <c r="V3340" i="9"/>
  <c r="L3341" i="9"/>
  <c r="V3342" i="9"/>
  <c r="P3351" i="9"/>
  <c r="AB3351" i="9" s="1"/>
  <c r="J3354" i="9"/>
  <c r="L3354" i="9" s="1"/>
  <c r="P3388" i="9"/>
  <c r="AB3388" i="9" s="1"/>
  <c r="P3396" i="9"/>
  <c r="AB3396" i="9" s="1"/>
  <c r="P3400" i="9"/>
  <c r="AB3400" i="9" s="1"/>
  <c r="P3405" i="9"/>
  <c r="AB3405" i="9" s="1"/>
  <c r="P3408" i="9"/>
  <c r="AB3408" i="9" s="1"/>
  <c r="P3411" i="9"/>
  <c r="AB3411" i="9" s="1"/>
  <c r="P3414" i="9"/>
  <c r="AB3414" i="9" s="1"/>
  <c r="V3421" i="9"/>
  <c r="P3423" i="9"/>
  <c r="AB3423" i="9" s="1"/>
  <c r="J3426" i="9"/>
  <c r="L3426" i="9" s="1"/>
  <c r="H3433" i="9"/>
  <c r="J3433" i="9" s="1"/>
  <c r="L3433" i="9" s="1"/>
  <c r="P3438" i="9"/>
  <c r="AB3438" i="9" s="1"/>
  <c r="P3444" i="9"/>
  <c r="AB3444" i="9" s="1"/>
  <c r="V3449" i="9"/>
  <c r="P3456" i="9"/>
  <c r="AB3456" i="9" s="1"/>
  <c r="P3462" i="9"/>
  <c r="AB3462" i="9" s="1"/>
  <c r="V3464" i="9"/>
  <c r="P3480" i="9"/>
  <c r="AB3480" i="9" s="1"/>
  <c r="P3481" i="9"/>
  <c r="AB3481" i="9" s="1"/>
  <c r="P3484" i="9"/>
  <c r="AB3484" i="9" s="1"/>
  <c r="P3489" i="9"/>
  <c r="AB3489" i="9" s="1"/>
  <c r="P3504" i="9"/>
  <c r="AB3504" i="9" s="1"/>
  <c r="P3505" i="9"/>
  <c r="AB3505" i="9" s="1"/>
  <c r="P3509" i="9"/>
  <c r="AB3509" i="9" s="1"/>
  <c r="V3510" i="9"/>
  <c r="P3516" i="9"/>
  <c r="AB3516" i="9" s="1"/>
  <c r="H3528" i="9"/>
  <c r="J3528" i="9" s="1"/>
  <c r="L3528" i="9" s="1"/>
  <c r="P3528" i="9"/>
  <c r="AB3528" i="9" s="1"/>
  <c r="P3530" i="9"/>
  <c r="AB3530" i="9" s="1"/>
  <c r="H3530" i="9"/>
  <c r="J3530" i="9" s="1"/>
  <c r="L3530" i="9" s="1"/>
  <c r="H3531" i="9"/>
  <c r="J3531" i="9" s="1"/>
  <c r="L3531" i="9" s="1"/>
  <c r="P3531" i="9"/>
  <c r="AB3531" i="9" s="1"/>
  <c r="P3533" i="9"/>
  <c r="AB3533" i="9" s="1"/>
  <c r="H3533" i="9"/>
  <c r="J3533" i="9" s="1"/>
  <c r="L3533" i="9" s="1"/>
  <c r="H3534" i="9"/>
  <c r="J3534" i="9" s="1"/>
  <c r="L3534" i="9" s="1"/>
  <c r="P3534" i="9"/>
  <c r="AB3534" i="9" s="1"/>
  <c r="T3316" i="9"/>
  <c r="V3316" i="9" s="1"/>
  <c r="T3317" i="9"/>
  <c r="V3317" i="9" s="1"/>
  <c r="T3327" i="9"/>
  <c r="V3327" i="9" s="1"/>
  <c r="P3337" i="9"/>
  <c r="AB3337" i="9" s="1"/>
  <c r="I3339" i="9"/>
  <c r="J3339" i="9" s="1"/>
  <c r="L3339" i="9" s="1"/>
  <c r="T3353" i="9"/>
  <c r="V3353" i="9" s="1"/>
  <c r="T3355" i="9"/>
  <c r="V3355" i="9" s="1"/>
  <c r="J3357" i="9"/>
  <c r="L3357" i="9" s="1"/>
  <c r="P3358" i="9"/>
  <c r="AB3358" i="9" s="1"/>
  <c r="P3361" i="9"/>
  <c r="AB3361" i="9" s="1"/>
  <c r="P3364" i="9"/>
  <c r="AB3364" i="9" s="1"/>
  <c r="P3367" i="9"/>
  <c r="AB3367" i="9" s="1"/>
  <c r="P3370" i="9"/>
  <c r="AB3370" i="9" s="1"/>
  <c r="P3373" i="9"/>
  <c r="AB3373" i="9" s="1"/>
  <c r="P3376" i="9"/>
  <c r="AB3376" i="9" s="1"/>
  <c r="P3379" i="9"/>
  <c r="AB3379" i="9" s="1"/>
  <c r="P3382" i="9"/>
  <c r="AB3382" i="9" s="1"/>
  <c r="I3393" i="9"/>
  <c r="J3393" i="9" s="1"/>
  <c r="L3393" i="9" s="1"/>
  <c r="T3405" i="9"/>
  <c r="V3405" i="9" s="1"/>
  <c r="T3408" i="9"/>
  <c r="V3408" i="9" s="1"/>
  <c r="T3418" i="9"/>
  <c r="V3418" i="9" s="1"/>
  <c r="P3420" i="9"/>
  <c r="AB3420" i="9" s="1"/>
  <c r="J3425" i="9"/>
  <c r="L3425" i="9" s="1"/>
  <c r="T3425" i="9"/>
  <c r="V3425" i="9" s="1"/>
  <c r="P3427" i="9"/>
  <c r="AB3427" i="9" s="1"/>
  <c r="T3428" i="9"/>
  <c r="V3428" i="9" s="1"/>
  <c r="T3430" i="9"/>
  <c r="V3430" i="9" s="1"/>
  <c r="T3431" i="9"/>
  <c r="V3431" i="9" s="1"/>
  <c r="T3434" i="9"/>
  <c r="V3434" i="9" s="1"/>
  <c r="P3436" i="9"/>
  <c r="AB3436" i="9" s="1"/>
  <c r="H3437" i="9"/>
  <c r="J3437" i="9" s="1"/>
  <c r="L3437" i="9" s="1"/>
  <c r="H3440" i="9"/>
  <c r="J3440" i="9" s="1"/>
  <c r="L3440" i="9" s="1"/>
  <c r="P3443" i="9"/>
  <c r="AB3443" i="9" s="1"/>
  <c r="T3444" i="9"/>
  <c r="V3444" i="9" s="1"/>
  <c r="T3452" i="9"/>
  <c r="V3452" i="9" s="1"/>
  <c r="H3455" i="9"/>
  <c r="J3455" i="9" s="1"/>
  <c r="L3455" i="9" s="1"/>
  <c r="H3458" i="9"/>
  <c r="J3458" i="9" s="1"/>
  <c r="L3458" i="9" s="1"/>
  <c r="P3461" i="9"/>
  <c r="AB3461" i="9" s="1"/>
  <c r="T3462" i="9"/>
  <c r="V3462" i="9" s="1"/>
  <c r="T3470" i="9"/>
  <c r="V3470" i="9" s="1"/>
  <c r="I3474" i="9"/>
  <c r="I3475" i="9"/>
  <c r="J3475" i="9" s="1"/>
  <c r="L3475" i="9" s="1"/>
  <c r="I3478" i="9"/>
  <c r="J3478" i="9" s="1"/>
  <c r="L3478" i="9" s="1"/>
  <c r="J3486" i="9"/>
  <c r="L3486" i="9" s="1"/>
  <c r="I3487" i="9"/>
  <c r="J3487" i="9" s="1"/>
  <c r="L3487" i="9" s="1"/>
  <c r="T3491" i="9"/>
  <c r="V3491" i="9" s="1"/>
  <c r="H3494" i="9"/>
  <c r="J3494" i="9" s="1"/>
  <c r="L3494" i="9" s="1"/>
  <c r="T3497" i="9"/>
  <c r="P3512" i="9"/>
  <c r="AB3512" i="9" s="1"/>
  <c r="P3513" i="9"/>
  <c r="AB3513" i="9" s="1"/>
  <c r="P3515" i="9"/>
  <c r="AB3515" i="9" s="1"/>
  <c r="T3516" i="9"/>
  <c r="V3516" i="9" s="1"/>
  <c r="P3520" i="9"/>
  <c r="AB3520" i="9" s="1"/>
  <c r="H3520" i="9"/>
  <c r="J3520" i="9" s="1"/>
  <c r="L3520" i="9" s="1"/>
  <c r="T3538" i="9"/>
  <c r="V3538" i="9" s="1"/>
  <c r="H3537" i="9"/>
  <c r="J3537" i="9" s="1"/>
  <c r="L3537" i="9" s="1"/>
  <c r="P3537" i="9"/>
  <c r="AB3537" i="9" s="1"/>
  <c r="I3546" i="9"/>
  <c r="J3546" i="9" s="1"/>
  <c r="L3546" i="9" s="1"/>
  <c r="T3321" i="9"/>
  <c r="T3325" i="9"/>
  <c r="V3325" i="9" s="1"/>
  <c r="P3330" i="9"/>
  <c r="AB3330" i="9" s="1"/>
  <c r="T3337" i="9"/>
  <c r="V3337" i="9" s="1"/>
  <c r="J3338" i="9"/>
  <c r="L3338" i="9" s="1"/>
  <c r="T3347" i="9"/>
  <c r="V3347" i="9" s="1"/>
  <c r="T3350" i="9"/>
  <c r="V3350" i="9" s="1"/>
  <c r="P3357" i="9"/>
  <c r="AB3357" i="9" s="1"/>
  <c r="T3359" i="9"/>
  <c r="T3362" i="9"/>
  <c r="V3362" i="9" s="1"/>
  <c r="T3365" i="9"/>
  <c r="T3368" i="9"/>
  <c r="V3368" i="9" s="1"/>
  <c r="T3371" i="9"/>
  <c r="V3371" i="9" s="1"/>
  <c r="T3374" i="9"/>
  <c r="V3374" i="9" s="1"/>
  <c r="T3377" i="9"/>
  <c r="V3377" i="9" s="1"/>
  <c r="T3380" i="9"/>
  <c r="V3380" i="9" s="1"/>
  <c r="T3383" i="9"/>
  <c r="V3383" i="9" s="1"/>
  <c r="I3387" i="9"/>
  <c r="J3387" i="9" s="1"/>
  <c r="L3387" i="9" s="1"/>
  <c r="I3391" i="9"/>
  <c r="I3399" i="9"/>
  <c r="J3399" i="9" s="1"/>
  <c r="L3399" i="9" s="1"/>
  <c r="J3404" i="9"/>
  <c r="L3404" i="9" s="1"/>
  <c r="T3404" i="9"/>
  <c r="V3404" i="9" s="1"/>
  <c r="P3406" i="9"/>
  <c r="AB3406" i="9" s="1"/>
  <c r="T3407" i="9"/>
  <c r="V3407" i="9" s="1"/>
  <c r="T3409" i="9"/>
  <c r="V3409" i="9" s="1"/>
  <c r="T3410" i="9"/>
  <c r="V3410" i="9" s="1"/>
  <c r="L3412" i="9"/>
  <c r="P3418" i="9"/>
  <c r="AB3418" i="9" s="1"/>
  <c r="T3426" i="9"/>
  <c r="V3426" i="9" s="1"/>
  <c r="H3427" i="9"/>
  <c r="J3427" i="9" s="1"/>
  <c r="L3427" i="9" s="1"/>
  <c r="T3429" i="9"/>
  <c r="V3429" i="9" s="1"/>
  <c r="P3434" i="9"/>
  <c r="AB3434" i="9" s="1"/>
  <c r="T3435" i="9"/>
  <c r="V3435" i="9" s="1"/>
  <c r="H3436" i="9"/>
  <c r="J3436" i="9" s="1"/>
  <c r="L3436" i="9" s="1"/>
  <c r="T3443" i="9"/>
  <c r="V3443" i="9" s="1"/>
  <c r="H3446" i="9"/>
  <c r="J3446" i="9" s="1"/>
  <c r="L3446" i="9" s="1"/>
  <c r="H3449" i="9"/>
  <c r="J3449" i="9" s="1"/>
  <c r="L3449" i="9" s="1"/>
  <c r="P3452" i="9"/>
  <c r="AB3452" i="9" s="1"/>
  <c r="T3453" i="9"/>
  <c r="V3453" i="9" s="1"/>
  <c r="T3461" i="9"/>
  <c r="V3461" i="9" s="1"/>
  <c r="H3464" i="9"/>
  <c r="J3464" i="9" s="1"/>
  <c r="L3464" i="9" s="1"/>
  <c r="H3467" i="9"/>
  <c r="J3467" i="9" s="1"/>
  <c r="L3467" i="9" s="1"/>
  <c r="P3470" i="9"/>
  <c r="AB3470" i="9" s="1"/>
  <c r="T3471" i="9"/>
  <c r="V3471" i="9" s="1"/>
  <c r="T3475" i="9"/>
  <c r="V3475" i="9" s="1"/>
  <c r="T3478" i="9"/>
  <c r="V3478" i="9" s="1"/>
  <c r="T3479" i="9"/>
  <c r="V3479" i="9" s="1"/>
  <c r="T3487" i="9"/>
  <c r="V3487" i="9" s="1"/>
  <c r="P3491" i="9"/>
  <c r="AB3491" i="9" s="1"/>
  <c r="T3492" i="9"/>
  <c r="V3492" i="9" s="1"/>
  <c r="P3495" i="9"/>
  <c r="AB3495" i="9" s="1"/>
  <c r="T3512" i="9"/>
  <c r="V3512" i="9" s="1"/>
  <c r="T3515" i="9"/>
  <c r="V3515" i="9" s="1"/>
  <c r="T3541" i="9"/>
  <c r="V3541" i="9" s="1"/>
  <c r="P3540" i="9"/>
  <c r="AB3540" i="9" s="1"/>
  <c r="V3546" i="9"/>
  <c r="V3551" i="9"/>
  <c r="T3558" i="9"/>
  <c r="V3558" i="9" s="1"/>
  <c r="P3560" i="9"/>
  <c r="AB3563" i="9" s="1"/>
  <c r="T3570" i="9"/>
  <c r="V3570" i="9" s="1"/>
  <c r="V3582" i="9"/>
  <c r="J3588" i="9"/>
  <c r="L3588" i="9" s="1"/>
  <c r="V3589" i="9"/>
  <c r="P3591" i="9"/>
  <c r="AB3594" i="9" s="1"/>
  <c r="J3592" i="9"/>
  <c r="L3592" i="9" s="1"/>
  <c r="P3596" i="9"/>
  <c r="AB3599" i="9" s="1"/>
  <c r="T3597" i="9"/>
  <c r="V3597" i="9" s="1"/>
  <c r="P3598" i="9"/>
  <c r="AB3601" i="9" s="1"/>
  <c r="P3602" i="9"/>
  <c r="AB3605" i="9" s="1"/>
  <c r="J3603" i="9"/>
  <c r="T3603" i="9"/>
  <c r="H3613" i="9"/>
  <c r="J3613" i="9" s="1"/>
  <c r="L3613" i="9" s="1"/>
  <c r="P3620" i="9"/>
  <c r="AB3623" i="9" s="1"/>
  <c r="P3621" i="9"/>
  <c r="AB3624" i="9" s="1"/>
  <c r="P3625" i="9"/>
  <c r="AB3628" i="9" s="1"/>
  <c r="P3628" i="9"/>
  <c r="AB3631" i="9" s="1"/>
  <c r="T3633" i="9"/>
  <c r="V3633" i="9" s="1"/>
  <c r="P3636" i="9"/>
  <c r="AB3639" i="9" s="1"/>
  <c r="T3639" i="9"/>
  <c r="V3639" i="9" s="1"/>
  <c r="J3645" i="9"/>
  <c r="L3645" i="9" s="1"/>
  <c r="H3649" i="9"/>
  <c r="J3649" i="9" s="1"/>
  <c r="L3649" i="9" s="1"/>
  <c r="T3656" i="9"/>
  <c r="V3656" i="9" s="1"/>
  <c r="P3657" i="9"/>
  <c r="AB3660" i="9" s="1"/>
  <c r="P3661" i="9"/>
  <c r="AB3664" i="9" s="1"/>
  <c r="T3663" i="9"/>
  <c r="J3666" i="9"/>
  <c r="L3666" i="9" s="1"/>
  <c r="T3668" i="9"/>
  <c r="V3668" i="9" s="1"/>
  <c r="P3672" i="9"/>
  <c r="AB3675" i="9" s="1"/>
  <c r="T3673" i="9"/>
  <c r="V3673" i="9" s="1"/>
  <c r="P3678" i="9"/>
  <c r="AB3681" i="9" s="1"/>
  <c r="P3682" i="9"/>
  <c r="AB3685" i="9" s="1"/>
  <c r="T3685" i="9"/>
  <c r="V3685" i="9" s="1"/>
  <c r="H3688" i="9"/>
  <c r="J3688" i="9" s="1"/>
  <c r="L3688" i="9" s="1"/>
  <c r="P3693" i="9"/>
  <c r="AB3696" i="9" s="1"/>
  <c r="V3704" i="9"/>
  <c r="V3706" i="9"/>
  <c r="H3715" i="9"/>
  <c r="J3715" i="9" s="1"/>
  <c r="L3715" i="9" s="1"/>
  <c r="H3718" i="9"/>
  <c r="J3718" i="9" s="1"/>
  <c r="L3718" i="9" s="1"/>
  <c r="P3719" i="9"/>
  <c r="AB3722" i="9" s="1"/>
  <c r="I3729" i="9"/>
  <c r="J3729" i="9" s="1"/>
  <c r="L3729" i="9" s="1"/>
  <c r="P3737" i="9"/>
  <c r="AB3740" i="9" s="1"/>
  <c r="V3740" i="9"/>
  <c r="H3754" i="9"/>
  <c r="J3754" i="9" s="1"/>
  <c r="L3754" i="9" s="1"/>
  <c r="P3765" i="9"/>
  <c r="AB3768" i="9" s="1"/>
  <c r="V3766" i="9"/>
  <c r="P3774" i="9"/>
  <c r="AB3777" i="9" s="1"/>
  <c r="V3774" i="9"/>
  <c r="H3784" i="9"/>
  <c r="P3518" i="9"/>
  <c r="AB3518" i="9" s="1"/>
  <c r="P3529" i="9"/>
  <c r="AB3529" i="9" s="1"/>
  <c r="P3532" i="9"/>
  <c r="AB3532" i="9" s="1"/>
  <c r="T3539" i="9"/>
  <c r="V3539" i="9" s="1"/>
  <c r="T3548" i="9"/>
  <c r="V3548" i="9" s="1"/>
  <c r="T3553" i="9"/>
  <c r="V3553" i="9" s="1"/>
  <c r="T3554" i="9"/>
  <c r="V3554" i="9" s="1"/>
  <c r="T3562" i="9"/>
  <c r="V3562" i="9" s="1"/>
  <c r="P3572" i="9"/>
  <c r="AB3575" i="9" s="1"/>
  <c r="T3573" i="9"/>
  <c r="V3573" i="9" s="1"/>
  <c r="P3574" i="9"/>
  <c r="AB3577" i="9" s="1"/>
  <c r="P3586" i="9"/>
  <c r="AB3589" i="9" s="1"/>
  <c r="P3590" i="9"/>
  <c r="AB3593" i="9" s="1"/>
  <c r="J3597" i="9"/>
  <c r="L3597" i="9" s="1"/>
  <c r="T3598" i="9"/>
  <c r="V3598" i="9" s="1"/>
  <c r="P3600" i="9"/>
  <c r="AB3603" i="9" s="1"/>
  <c r="J3601" i="9"/>
  <c r="L3601" i="9" s="1"/>
  <c r="P3610" i="9"/>
  <c r="AB3613" i="9" s="1"/>
  <c r="T3615" i="9"/>
  <c r="V3615" i="9" s="1"/>
  <c r="H3616" i="9"/>
  <c r="J3616" i="9" s="1"/>
  <c r="L3616" i="9" s="1"/>
  <c r="P3623" i="9"/>
  <c r="AB3626" i="9" s="1"/>
  <c r="J3625" i="9"/>
  <c r="L3625" i="9" s="1"/>
  <c r="P3632" i="9"/>
  <c r="AB3635" i="9" s="1"/>
  <c r="P3633" i="9"/>
  <c r="AB3636" i="9" s="1"/>
  <c r="T3634" i="9"/>
  <c r="T3636" i="9"/>
  <c r="V3636" i="9" s="1"/>
  <c r="T3650" i="9"/>
  <c r="V3650" i="9" s="1"/>
  <c r="P3651" i="9"/>
  <c r="AB3654" i="9" s="1"/>
  <c r="P3654" i="9"/>
  <c r="AB3657" i="9" s="1"/>
  <c r="J3660" i="9"/>
  <c r="L3660" i="9" s="1"/>
  <c r="P3671" i="9"/>
  <c r="AB3674" i="9" s="1"/>
  <c r="T3679" i="9"/>
  <c r="V3679" i="9" s="1"/>
  <c r="I3682" i="9"/>
  <c r="J3682" i="9" s="1"/>
  <c r="L3682" i="9" s="1"/>
  <c r="T3683" i="9"/>
  <c r="V3683" i="9" s="1"/>
  <c r="T3695" i="9"/>
  <c r="V3695" i="9" s="1"/>
  <c r="H3698" i="9"/>
  <c r="P3699" i="9"/>
  <c r="AB3702" i="9" s="1"/>
  <c r="P3701" i="9"/>
  <c r="AB3704" i="9" s="1"/>
  <c r="T3703" i="9"/>
  <c r="V3703" i="9" s="1"/>
  <c r="T3712" i="9"/>
  <c r="V3712" i="9" s="1"/>
  <c r="T3718" i="9"/>
  <c r="V3718" i="9" s="1"/>
  <c r="P3720" i="9"/>
  <c r="AB3723" i="9" s="1"/>
  <c r="T3724" i="9"/>
  <c r="V3724" i="9" s="1"/>
  <c r="T3726" i="9"/>
  <c r="V3726" i="9" s="1"/>
  <c r="T3729" i="9"/>
  <c r="V3729" i="9" s="1"/>
  <c r="T3732" i="9"/>
  <c r="V3732" i="9" s="1"/>
  <c r="T3733" i="9"/>
  <c r="V3733" i="9" s="1"/>
  <c r="P3734" i="9"/>
  <c r="AB3737" i="9" s="1"/>
  <c r="T3737" i="9"/>
  <c r="V3737" i="9" s="1"/>
  <c r="P3738" i="9"/>
  <c r="AB3741" i="9" s="1"/>
  <c r="P3747" i="9"/>
  <c r="AB3750" i="9" s="1"/>
  <c r="T3750" i="9"/>
  <c r="V3750" i="9" s="1"/>
  <c r="T3754" i="9"/>
  <c r="V3754" i="9" s="1"/>
  <c r="P3759" i="9"/>
  <c r="AB3762" i="9" s="1"/>
  <c r="P3762" i="9"/>
  <c r="AB3765" i="9" s="1"/>
  <c r="V3771" i="9"/>
  <c r="P3772" i="9"/>
  <c r="AB3775" i="9" s="1"/>
  <c r="T3780" i="9"/>
  <c r="V3780" i="9" s="1"/>
  <c r="H3791" i="9"/>
  <c r="J3791" i="9" s="1"/>
  <c r="L3791" i="9" s="1"/>
  <c r="H3794" i="9"/>
  <c r="J3794" i="9" s="1"/>
  <c r="L3794" i="9" s="1"/>
  <c r="P3800" i="9"/>
  <c r="AB3803" i="9" s="1"/>
  <c r="H3800" i="9"/>
  <c r="J3800" i="9" s="1"/>
  <c r="L3800" i="9" s="1"/>
  <c r="P3801" i="9"/>
  <c r="AB3804" i="9" s="1"/>
  <c r="J3560" i="9"/>
  <c r="L3560" i="9" s="1"/>
  <c r="J3573" i="9"/>
  <c r="L3573" i="9" s="1"/>
  <c r="J3591" i="9"/>
  <c r="L3591" i="9" s="1"/>
  <c r="J3598" i="9"/>
  <c r="L3598" i="9" s="1"/>
  <c r="J3657" i="9"/>
  <c r="L3657" i="9" s="1"/>
  <c r="V3697" i="9"/>
  <c r="J3712" i="9"/>
  <c r="L3712" i="9" s="1"/>
  <c r="T3713" i="9"/>
  <c r="V3713" i="9" s="1"/>
  <c r="T3716" i="9"/>
  <c r="V3716" i="9" s="1"/>
  <c r="T3727" i="9"/>
  <c r="V3727" i="9" s="1"/>
  <c r="P3730" i="9"/>
  <c r="AB3733" i="9" s="1"/>
  <c r="T3734" i="9"/>
  <c r="V3734" i="9" s="1"/>
  <c r="T3739" i="9"/>
  <c r="V3739" i="9" s="1"/>
  <c r="V3748" i="9"/>
  <c r="V3749" i="9"/>
  <c r="V3751" i="9"/>
  <c r="J3757" i="9"/>
  <c r="L3757" i="9" s="1"/>
  <c r="V3759" i="9"/>
  <c r="J3765" i="9"/>
  <c r="L3765" i="9" s="1"/>
  <c r="V3765" i="9"/>
  <c r="I3803" i="9"/>
  <c r="J3803" i="9" s="1"/>
  <c r="L3803" i="9" s="1"/>
  <c r="P3803" i="9"/>
  <c r="AB3806" i="9" s="1"/>
  <c r="T3561" i="9"/>
  <c r="V3561" i="9" s="1"/>
  <c r="J3574" i="9"/>
  <c r="L3574" i="9" s="1"/>
  <c r="T3579" i="9"/>
  <c r="V3579" i="9" s="1"/>
  <c r="T3585" i="9"/>
  <c r="V3585" i="9" s="1"/>
  <c r="I3587" i="9"/>
  <c r="J3587" i="9" s="1"/>
  <c r="L3587" i="9" s="1"/>
  <c r="T3588" i="9"/>
  <c r="V3588" i="9" s="1"/>
  <c r="I3589" i="9"/>
  <c r="J3589" i="9" s="1"/>
  <c r="L3589" i="9" s="1"/>
  <c r="T3593" i="9"/>
  <c r="V3593" i="9" s="1"/>
  <c r="L3600" i="9"/>
  <c r="T3600" i="9"/>
  <c r="V3600" i="9" s="1"/>
  <c r="T3608" i="9"/>
  <c r="V3608" i="9" s="1"/>
  <c r="T3621" i="9"/>
  <c r="V3621" i="9" s="1"/>
  <c r="T3623" i="9"/>
  <c r="V3623" i="9" s="1"/>
  <c r="J3632" i="9"/>
  <c r="L3632" i="9" s="1"/>
  <c r="T3632" i="9"/>
  <c r="V3632" i="9" s="1"/>
  <c r="J3647" i="9"/>
  <c r="L3647" i="9" s="1"/>
  <c r="L3651" i="9"/>
  <c r="P3655" i="9"/>
  <c r="AB3658" i="9" s="1"/>
  <c r="T3658" i="9"/>
  <c r="V3658" i="9" s="1"/>
  <c r="T3667" i="9"/>
  <c r="V3667" i="9" s="1"/>
  <c r="J3671" i="9"/>
  <c r="L3671" i="9" s="1"/>
  <c r="I3673" i="9"/>
  <c r="T3688" i="9"/>
  <c r="V3688" i="9" s="1"/>
  <c r="I3690" i="9"/>
  <c r="J3690" i="9" s="1"/>
  <c r="L3690" i="9" s="1"/>
  <c r="J3734" i="9"/>
  <c r="L3734" i="9" s="1"/>
  <c r="J3762" i="9"/>
  <c r="L3762" i="9" s="1"/>
  <c r="I3769" i="9"/>
  <c r="J3769" i="9" s="1"/>
  <c r="L3769" i="9" s="1"/>
  <c r="P3769" i="9"/>
  <c r="AB3772" i="9" s="1"/>
  <c r="P3793" i="9"/>
  <c r="AB3796" i="9" s="1"/>
  <c r="H3793" i="9"/>
  <c r="J3793" i="9" s="1"/>
  <c r="L3793" i="9" s="1"/>
  <c r="J3833" i="9"/>
  <c r="L3833" i="9" s="1"/>
  <c r="I3773" i="9"/>
  <c r="J3773" i="9" s="1"/>
  <c r="L3773" i="9" s="1"/>
  <c r="H3775" i="9"/>
  <c r="J3775" i="9" s="1"/>
  <c r="L3775" i="9" s="1"/>
  <c r="V3784" i="9"/>
  <c r="V3800" i="9"/>
  <c r="T3801" i="9"/>
  <c r="V3801" i="9" s="1"/>
  <c r="H3806" i="9"/>
  <c r="T3807" i="9"/>
  <c r="V3807" i="9" s="1"/>
  <c r="H3812" i="9"/>
  <c r="J3812" i="9" s="1"/>
  <c r="L3812" i="9" s="1"/>
  <c r="J3813" i="9"/>
  <c r="L3813" i="9" s="1"/>
  <c r="P3813" i="9"/>
  <c r="AB3816" i="9" s="1"/>
  <c r="P3816" i="9"/>
  <c r="AB3819" i="9" s="1"/>
  <c r="P3817" i="9"/>
  <c r="AB3820" i="9" s="1"/>
  <c r="T3824" i="9"/>
  <c r="V3824" i="9" s="1"/>
  <c r="T3825" i="9"/>
  <c r="V3825" i="9" s="1"/>
  <c r="T3827" i="9"/>
  <c r="V3827" i="9" s="1"/>
  <c r="T3828" i="9"/>
  <c r="V3828" i="9" s="1"/>
  <c r="P3833" i="9"/>
  <c r="AB3836" i="9" s="1"/>
  <c r="P3837" i="9"/>
  <c r="AB3840" i="9" s="1"/>
  <c r="T3844" i="9"/>
  <c r="V3844" i="9" s="1"/>
  <c r="T3846" i="9"/>
  <c r="V3846" i="9" s="1"/>
  <c r="P3848" i="9"/>
  <c r="AB3851" i="9" s="1"/>
  <c r="P3857" i="9"/>
  <c r="AB3860" i="9" s="1"/>
  <c r="P3860" i="9"/>
  <c r="AB3863" i="9" s="1"/>
  <c r="P3862" i="9"/>
  <c r="AB3865" i="9" s="1"/>
  <c r="T3867" i="9"/>
  <c r="V3867" i="9" s="1"/>
  <c r="P3869" i="9"/>
  <c r="AB3872" i="9" s="1"/>
  <c r="P3871" i="9"/>
  <c r="AB3874" i="9" s="1"/>
  <c r="P3873" i="9"/>
  <c r="AB3876" i="9" s="1"/>
  <c r="V3873" i="9"/>
  <c r="V3892" i="9"/>
  <c r="J3909" i="9"/>
  <c r="L3909" i="9" s="1"/>
  <c r="P3823" i="9"/>
  <c r="AB3826" i="9" s="1"/>
  <c r="T3833" i="9"/>
  <c r="V3833" i="9" s="1"/>
  <c r="P3840" i="9"/>
  <c r="AB3843" i="9" s="1"/>
  <c r="V3840" i="9"/>
  <c r="L3842" i="9"/>
  <c r="T3848" i="9"/>
  <c r="V3848" i="9" s="1"/>
  <c r="T3855" i="9"/>
  <c r="V3855" i="9" s="1"/>
  <c r="J3856" i="9"/>
  <c r="L3856" i="9" s="1"/>
  <c r="P3858" i="9"/>
  <c r="AB3861" i="9" s="1"/>
  <c r="J3859" i="9"/>
  <c r="L3859" i="9" s="1"/>
  <c r="T3862" i="9"/>
  <c r="V3862" i="9" s="1"/>
  <c r="P3866" i="9"/>
  <c r="AB3869" i="9" s="1"/>
  <c r="P3870" i="9"/>
  <c r="AB3873" i="9" s="1"/>
  <c r="T3871" i="9"/>
  <c r="V3871" i="9" s="1"/>
  <c r="T3874" i="9"/>
  <c r="V3874" i="9" s="1"/>
  <c r="T3880" i="9"/>
  <c r="V3880" i="9" s="1"/>
  <c r="H3884" i="9"/>
  <c r="J3884" i="9" s="1"/>
  <c r="L3884" i="9" s="1"/>
  <c r="P3884" i="9"/>
  <c r="AB3887" i="9" s="1"/>
  <c r="V3803" i="9"/>
  <c r="H3807" i="9"/>
  <c r="J3807" i="9" s="1"/>
  <c r="L3807" i="9" s="1"/>
  <c r="P3809" i="9"/>
  <c r="AB3812" i="9" s="1"/>
  <c r="V3809" i="9"/>
  <c r="J3817" i="9"/>
  <c r="L3817" i="9" s="1"/>
  <c r="I3819" i="9"/>
  <c r="J3819" i="9" s="1"/>
  <c r="L3819" i="9" s="1"/>
  <c r="I3830" i="9"/>
  <c r="J3830" i="9" s="1"/>
  <c r="L3830" i="9" s="1"/>
  <c r="J3871" i="9"/>
  <c r="L3871" i="9" s="1"/>
  <c r="P3893" i="9"/>
  <c r="AB3896" i="9" s="1"/>
  <c r="H3893" i="9"/>
  <c r="J3784" i="9"/>
  <c r="L3784" i="9" s="1"/>
  <c r="J3789" i="9"/>
  <c r="L3789" i="9" s="1"/>
  <c r="V3793" i="9"/>
  <c r="H3815" i="9"/>
  <c r="J3815" i="9" s="1"/>
  <c r="L3815" i="9" s="1"/>
  <c r="T3815" i="9"/>
  <c r="V3815" i="9" s="1"/>
  <c r="T3819" i="9"/>
  <c r="V3819" i="9" s="1"/>
  <c r="P3822" i="9"/>
  <c r="AB3825" i="9" s="1"/>
  <c r="H3823" i="9"/>
  <c r="J3823" i="9" s="1"/>
  <c r="L3823" i="9" s="1"/>
  <c r="V3826" i="9"/>
  <c r="V3830" i="9"/>
  <c r="T3837" i="9"/>
  <c r="V3837" i="9" s="1"/>
  <c r="V3839" i="9"/>
  <c r="T3842" i="9"/>
  <c r="V3842" i="9" s="1"/>
  <c r="P3844" i="9"/>
  <c r="AB3847" i="9" s="1"/>
  <c r="H3854" i="9"/>
  <c r="J3854" i="9" s="1"/>
  <c r="L3854" i="9" s="1"/>
  <c r="P3856" i="9"/>
  <c r="AB3859" i="9" s="1"/>
  <c r="L3857" i="9"/>
  <c r="P3859" i="9"/>
  <c r="AB3862" i="9" s="1"/>
  <c r="V3865" i="9"/>
  <c r="H3866" i="9"/>
  <c r="J3866" i="9" s="1"/>
  <c r="L3866" i="9" s="1"/>
  <c r="T3869" i="9"/>
  <c r="V3869" i="9" s="1"/>
  <c r="H3870" i="9"/>
  <c r="J3870" i="9" s="1"/>
  <c r="L3870" i="9" s="1"/>
  <c r="I3877" i="9"/>
  <c r="J3877" i="9" s="1"/>
  <c r="L3877" i="9" s="1"/>
  <c r="H3894" i="9"/>
  <c r="J3894" i="9" s="1"/>
  <c r="L3894" i="9" s="1"/>
  <c r="H3902" i="9"/>
  <c r="J3902" i="9" s="1"/>
  <c r="L3902" i="9" s="1"/>
  <c r="P3902" i="9"/>
  <c r="AB3905" i="9" s="1"/>
  <c r="T3879" i="9"/>
  <c r="V3879" i="9" s="1"/>
  <c r="T3881" i="9"/>
  <c r="V3881" i="9" s="1"/>
  <c r="P3882" i="9"/>
  <c r="AB3885" i="9" s="1"/>
  <c r="T3889" i="9"/>
  <c r="V3889" i="9" s="1"/>
  <c r="T3890" i="9"/>
  <c r="V3890" i="9" s="1"/>
  <c r="T3893" i="9"/>
  <c r="V3893" i="9" s="1"/>
  <c r="T3897" i="9"/>
  <c r="V3897" i="9" s="1"/>
  <c r="J3904" i="9"/>
  <c r="L3904" i="9" s="1"/>
  <c r="T3906" i="9"/>
  <c r="V3906" i="9" s="1"/>
  <c r="P3907" i="9"/>
  <c r="AB3910" i="9" s="1"/>
  <c r="P3909" i="9"/>
  <c r="AB3912" i="9" s="1"/>
  <c r="P3912" i="9"/>
  <c r="AB3915" i="9" s="1"/>
  <c r="P3915" i="9"/>
  <c r="AB3918" i="9" s="1"/>
  <c r="T3917" i="9"/>
  <c r="V3917" i="9" s="1"/>
  <c r="T3920" i="9"/>
  <c r="V3920" i="9" s="1"/>
  <c r="J3922" i="9"/>
  <c r="L3922" i="9" s="1"/>
  <c r="T3930" i="9"/>
  <c r="V3930" i="9" s="1"/>
  <c r="T3932" i="9"/>
  <c r="V3932" i="9" s="1"/>
  <c r="H3933" i="9"/>
  <c r="T3935" i="9"/>
  <c r="V3935" i="9" s="1"/>
  <c r="P3937" i="9"/>
  <c r="AB3940" i="9" s="1"/>
  <c r="J3942" i="9"/>
  <c r="L3942" i="9" s="1"/>
  <c r="P3944" i="9"/>
  <c r="AB3947" i="9" s="1"/>
  <c r="H3945" i="9"/>
  <c r="J3945" i="9" s="1"/>
  <c r="L3945" i="9" s="1"/>
  <c r="T3945" i="9"/>
  <c r="V3945" i="9" s="1"/>
  <c r="P3955" i="9"/>
  <c r="AB3958" i="9" s="1"/>
  <c r="H3956" i="9"/>
  <c r="J3956" i="9" s="1"/>
  <c r="L3956" i="9" s="1"/>
  <c r="T3956" i="9"/>
  <c r="V3956" i="9" s="1"/>
  <c r="T3957" i="9"/>
  <c r="V3957" i="9" s="1"/>
  <c r="H3958" i="9"/>
  <c r="J3958" i="9" s="1"/>
  <c r="L3958" i="9" s="1"/>
  <c r="T3960" i="9"/>
  <c r="V3960" i="9" s="1"/>
  <c r="H3961" i="9"/>
  <c r="J3961" i="9" s="1"/>
  <c r="L3961" i="9" s="1"/>
  <c r="T3963" i="9"/>
  <c r="V3963" i="9" s="1"/>
  <c r="H3964" i="9"/>
  <c r="T3966" i="9"/>
  <c r="V3966" i="9" s="1"/>
  <c r="H3967" i="9"/>
  <c r="T3970" i="9"/>
  <c r="V3970" i="9" s="1"/>
  <c r="T3973" i="9"/>
  <c r="V3973" i="9" s="1"/>
  <c r="T3976" i="9"/>
  <c r="V3976" i="9" s="1"/>
  <c r="T3979" i="9"/>
  <c r="V3979" i="9" s="1"/>
  <c r="P3980" i="9"/>
  <c r="AB3983" i="9" s="1"/>
  <c r="P3982" i="9"/>
  <c r="AB3985" i="9" s="1"/>
  <c r="H4002" i="9"/>
  <c r="P4002" i="9"/>
  <c r="AB4005" i="9" s="1"/>
  <c r="T4006" i="9"/>
  <c r="V4006" i="9" s="1"/>
  <c r="T4010" i="9"/>
  <c r="V4010" i="9" s="1"/>
  <c r="J3917" i="9"/>
  <c r="L3917" i="9" s="1"/>
  <c r="L3928" i="9"/>
  <c r="T3928" i="9"/>
  <c r="V3928" i="9" s="1"/>
  <c r="T3934" i="9"/>
  <c r="V3934" i="9" s="1"/>
  <c r="T3937" i="9"/>
  <c r="V3937" i="9" s="1"/>
  <c r="V3941" i="9"/>
  <c r="T3942" i="9"/>
  <c r="V3942" i="9" s="1"/>
  <c r="T3943" i="9"/>
  <c r="V3943" i="9" s="1"/>
  <c r="T3950" i="9"/>
  <c r="V3950" i="9" s="1"/>
  <c r="L3954" i="9"/>
  <c r="T3959" i="9"/>
  <c r="V3959" i="9" s="1"/>
  <c r="T3962" i="9"/>
  <c r="V3962" i="9" s="1"/>
  <c r="T3965" i="9"/>
  <c r="V3965" i="9" s="1"/>
  <c r="P3971" i="9"/>
  <c r="AB3974" i="9" s="1"/>
  <c r="H4012" i="9"/>
  <c r="J4012" i="9" s="1"/>
  <c r="L4012" i="9" s="1"/>
  <c r="P4012" i="9"/>
  <c r="AB4015" i="9" s="1"/>
  <c r="J3912" i="9"/>
  <c r="L3912" i="9" s="1"/>
  <c r="J3930" i="9"/>
  <c r="L3930" i="9" s="1"/>
  <c r="H3995" i="9"/>
  <c r="J3995" i="9" s="1"/>
  <c r="L3995" i="9" s="1"/>
  <c r="T4003" i="9"/>
  <c r="V4003" i="9" s="1"/>
  <c r="H4006" i="9"/>
  <c r="J4006" i="9" s="1"/>
  <c r="L4006" i="9" s="1"/>
  <c r="P4006" i="9"/>
  <c r="AB4009" i="9" s="1"/>
  <c r="T3877" i="9"/>
  <c r="V3877" i="9" s="1"/>
  <c r="P3881" i="9"/>
  <c r="AB3884" i="9" s="1"/>
  <c r="P3885" i="9"/>
  <c r="AB3888" i="9" s="1"/>
  <c r="P3888" i="9"/>
  <c r="AB3891" i="9" s="1"/>
  <c r="J3914" i="9"/>
  <c r="L3914" i="9" s="1"/>
  <c r="T3915" i="9"/>
  <c r="V3915" i="9" s="1"/>
  <c r="H3916" i="9"/>
  <c r="J3916" i="9" s="1"/>
  <c r="L3916" i="9" s="1"/>
  <c r="P3917" i="9"/>
  <c r="AB3920" i="9" s="1"/>
  <c r="P3920" i="9"/>
  <c r="AB3923" i="9" s="1"/>
  <c r="P3923" i="9"/>
  <c r="AB3926" i="9" s="1"/>
  <c r="J3925" i="9"/>
  <c r="L3925" i="9" s="1"/>
  <c r="I3935" i="9"/>
  <c r="J3935" i="9" s="1"/>
  <c r="L3935" i="9" s="1"/>
  <c r="V3936" i="9"/>
  <c r="V3946" i="9"/>
  <c r="H3947" i="9"/>
  <c r="J3947" i="9" s="1"/>
  <c r="L3947" i="9" s="1"/>
  <c r="T3955" i="9"/>
  <c r="V3955" i="9" s="1"/>
  <c r="V3971" i="9"/>
  <c r="P3976" i="9"/>
  <c r="AB3979" i="9" s="1"/>
  <c r="H3979" i="9"/>
  <c r="T3982" i="9"/>
  <c r="V3982" i="9" s="1"/>
  <c r="V3983" i="9"/>
  <c r="H3985" i="9"/>
  <c r="J3985" i="9" s="1"/>
  <c r="L3985" i="9" s="1"/>
  <c r="T3989" i="9"/>
  <c r="V3989" i="9" s="1"/>
  <c r="P3998" i="9"/>
  <c r="AB4001" i="9" s="1"/>
  <c r="H3998" i="9"/>
  <c r="J3998" i="9" s="1"/>
  <c r="L3998" i="9" s="1"/>
  <c r="H4003" i="9"/>
  <c r="J4003" i="9" s="1"/>
  <c r="L4003" i="9" s="1"/>
  <c r="P4003" i="9"/>
  <c r="AB4006" i="9" s="1"/>
  <c r="P4034" i="9"/>
  <c r="AB4037" i="9" s="1"/>
  <c r="H4036" i="9"/>
  <c r="J4036" i="9" s="1"/>
  <c r="L4036" i="9" s="1"/>
  <c r="J4051" i="9"/>
  <c r="L4051" i="9" s="1"/>
  <c r="I4053" i="9"/>
  <c r="J4053" i="9" s="1"/>
  <c r="L4053" i="9" s="1"/>
  <c r="I4059" i="9"/>
  <c r="J4059" i="9" s="1"/>
  <c r="L4059" i="9" s="1"/>
  <c r="T3992" i="9"/>
  <c r="V3992" i="9" s="1"/>
  <c r="V4011" i="9"/>
  <c r="J4015" i="9"/>
  <c r="L4015" i="9" s="1"/>
  <c r="P4018" i="9"/>
  <c r="AB4021" i="9" s="1"/>
  <c r="V4023" i="9"/>
  <c r="H4031" i="9"/>
  <c r="J4031" i="9" s="1"/>
  <c r="L4031" i="9" s="1"/>
  <c r="T4034" i="9"/>
  <c r="V4034" i="9" s="1"/>
  <c r="J4035" i="9"/>
  <c r="L4035" i="9" s="1"/>
  <c r="P4040" i="9"/>
  <c r="AB4043" i="9" s="1"/>
  <c r="T4041" i="9"/>
  <c r="V4041" i="9" s="1"/>
  <c r="P4043" i="9"/>
  <c r="AB4046" i="9" s="1"/>
  <c r="T4044" i="9"/>
  <c r="V4044" i="9" s="1"/>
  <c r="T4046" i="9"/>
  <c r="V4046" i="9" s="1"/>
  <c r="P4047" i="9"/>
  <c r="AB4050" i="9" s="1"/>
  <c r="T4053" i="9"/>
  <c r="V4053" i="9" s="1"/>
  <c r="H4058" i="9"/>
  <c r="J4058" i="9" s="1"/>
  <c r="L4058" i="9" s="1"/>
  <c r="P4060" i="9"/>
  <c r="AB4063" i="9" s="1"/>
  <c r="H4061" i="9"/>
  <c r="J4061" i="9" s="1"/>
  <c r="L4061" i="9" s="1"/>
  <c r="T4062" i="9"/>
  <c r="V4062" i="9" s="1"/>
  <c r="P4065" i="9"/>
  <c r="AB4068" i="9" s="1"/>
  <c r="T4074" i="9"/>
  <c r="V4074" i="9" s="1"/>
  <c r="T4076" i="9"/>
  <c r="V4076" i="9" s="1"/>
  <c r="T4080" i="9"/>
  <c r="V4080" i="9" s="1"/>
  <c r="P4084" i="9"/>
  <c r="AB4087" i="9" s="1"/>
  <c r="H4087" i="9"/>
  <c r="J4087" i="9" s="1"/>
  <c r="L4087" i="9" s="1"/>
  <c r="J4088" i="9"/>
  <c r="L4088" i="9" s="1"/>
  <c r="T4088" i="9"/>
  <c r="V4088" i="9" s="1"/>
  <c r="P4090" i="9"/>
  <c r="AB4093" i="9" s="1"/>
  <c r="T4097" i="9"/>
  <c r="V4097" i="9" s="1"/>
  <c r="P3993" i="9"/>
  <c r="AB3996" i="9" s="1"/>
  <c r="T4005" i="9"/>
  <c r="V4005" i="9" s="1"/>
  <c r="J4009" i="9"/>
  <c r="L4009" i="9" s="1"/>
  <c r="T4016" i="9"/>
  <c r="V4016" i="9" s="1"/>
  <c r="H4028" i="9"/>
  <c r="J4028" i="9" s="1"/>
  <c r="L4028" i="9" s="1"/>
  <c r="T4031" i="9"/>
  <c r="V4031" i="9" s="1"/>
  <c r="T4032" i="9"/>
  <c r="V4032" i="9" s="1"/>
  <c r="T4047" i="9"/>
  <c r="V4047" i="9" s="1"/>
  <c r="T4049" i="9"/>
  <c r="V4049" i="9" s="1"/>
  <c r="P4050" i="9"/>
  <c r="AB4053" i="9" s="1"/>
  <c r="P4051" i="9"/>
  <c r="AB4054" i="9" s="1"/>
  <c r="J4052" i="9"/>
  <c r="L4052" i="9" s="1"/>
  <c r="T4058" i="9"/>
  <c r="V4058" i="9" s="1"/>
  <c r="V4066" i="9"/>
  <c r="J4078" i="9"/>
  <c r="L4078" i="9" s="1"/>
  <c r="J4080" i="9"/>
  <c r="L4080" i="9" s="1"/>
  <c r="T4084" i="9"/>
  <c r="V4084" i="9" s="1"/>
  <c r="P4085" i="9"/>
  <c r="AB4088" i="9" s="1"/>
  <c r="T4087" i="9"/>
  <c r="V4087" i="9" s="1"/>
  <c r="J4090" i="9"/>
  <c r="L4090" i="9" s="1"/>
  <c r="T4090" i="9"/>
  <c r="V4090" i="9" s="1"/>
  <c r="J4018" i="9"/>
  <c r="L4018" i="9" s="1"/>
  <c r="T4020" i="9"/>
  <c r="V4020" i="9" s="1"/>
  <c r="V4048" i="9"/>
  <c r="J4065" i="9"/>
  <c r="L4065" i="9" s="1"/>
  <c r="V4068" i="9"/>
  <c r="J4070" i="9"/>
  <c r="L4070" i="9" s="1"/>
  <c r="T4085" i="9"/>
  <c r="V4085" i="9" s="1"/>
  <c r="L4091" i="9"/>
  <c r="P4092" i="9"/>
  <c r="AB4095" i="9" s="1"/>
  <c r="V4092" i="9"/>
  <c r="J35" i="9"/>
  <c r="L35" i="9" s="1"/>
  <c r="J10" i="9"/>
  <c r="L10" i="9" s="1"/>
  <c r="J12" i="9"/>
  <c r="L12" i="9" s="1"/>
  <c r="J16" i="9"/>
  <c r="L16" i="9" s="1"/>
  <c r="J18" i="9"/>
  <c r="L18" i="9" s="1"/>
  <c r="V112" i="9"/>
  <c r="V124" i="9"/>
  <c r="V130" i="9"/>
  <c r="V136" i="9"/>
  <c r="V142" i="9"/>
  <c r="V148" i="9"/>
  <c r="P177" i="9"/>
  <c r="AB177" i="9" s="1"/>
  <c r="I177" i="9"/>
  <c r="J177" i="9" s="1"/>
  <c r="L177" i="9" s="1"/>
  <c r="P186" i="9"/>
  <c r="AB186" i="9" s="1"/>
  <c r="H186" i="9"/>
  <c r="J186" i="9" s="1"/>
  <c r="L186" i="9" s="1"/>
  <c r="V196" i="9"/>
  <c r="P227" i="9"/>
  <c r="AB227" i="9" s="1"/>
  <c r="I227" i="9"/>
  <c r="J227" i="9" s="1"/>
  <c r="L227" i="9" s="1"/>
  <c r="I237" i="9"/>
  <c r="J237" i="9" s="1"/>
  <c r="L237" i="9" s="1"/>
  <c r="P237" i="9"/>
  <c r="AB237" i="9" s="1"/>
  <c r="J256" i="9"/>
  <c r="L256" i="9" s="1"/>
  <c r="P21" i="9"/>
  <c r="AB21" i="9" s="1"/>
  <c r="P23" i="9"/>
  <c r="AB23" i="9" s="1"/>
  <c r="P25" i="9"/>
  <c r="AB25" i="9" s="1"/>
  <c r="P27" i="9"/>
  <c r="AB27" i="9" s="1"/>
  <c r="P29" i="9"/>
  <c r="AB29" i="9" s="1"/>
  <c r="P31" i="9"/>
  <c r="AB31" i="9" s="1"/>
  <c r="H67" i="9"/>
  <c r="J67" i="9" s="1"/>
  <c r="L67" i="9" s="1"/>
  <c r="I98" i="9"/>
  <c r="J98" i="9" s="1"/>
  <c r="L98" i="9" s="1"/>
  <c r="P99" i="9"/>
  <c r="AB99" i="9" s="1"/>
  <c r="J101" i="9"/>
  <c r="L101" i="9" s="1"/>
  <c r="P103" i="9"/>
  <c r="AB103" i="9" s="1"/>
  <c r="J107" i="9"/>
  <c r="L107" i="9" s="1"/>
  <c r="P113" i="9"/>
  <c r="AB113" i="9" s="1"/>
  <c r="H113" i="9"/>
  <c r="J113" i="9" s="1"/>
  <c r="L113" i="9" s="1"/>
  <c r="P119" i="9"/>
  <c r="AB119" i="9" s="1"/>
  <c r="H119" i="9"/>
  <c r="J119" i="9" s="1"/>
  <c r="L119" i="9" s="1"/>
  <c r="P125" i="9"/>
  <c r="AB125" i="9" s="1"/>
  <c r="H125" i="9"/>
  <c r="J125" i="9" s="1"/>
  <c r="L125" i="9" s="1"/>
  <c r="P131" i="9"/>
  <c r="AB131" i="9" s="1"/>
  <c r="H131" i="9"/>
  <c r="J131" i="9" s="1"/>
  <c r="L131" i="9" s="1"/>
  <c r="P137" i="9"/>
  <c r="AB137" i="9" s="1"/>
  <c r="H137" i="9"/>
  <c r="J137" i="9" s="1"/>
  <c r="L137" i="9" s="1"/>
  <c r="P143" i="9"/>
  <c r="AB143" i="9" s="1"/>
  <c r="H143" i="9"/>
  <c r="J143" i="9" s="1"/>
  <c r="L143" i="9" s="1"/>
  <c r="P149" i="9"/>
  <c r="AB149" i="9" s="1"/>
  <c r="H149" i="9"/>
  <c r="J149" i="9" s="1"/>
  <c r="L149" i="9" s="1"/>
  <c r="V154" i="9"/>
  <c r="P155" i="9"/>
  <c r="AB155" i="9" s="1"/>
  <c r="H155" i="9"/>
  <c r="J155" i="9" s="1"/>
  <c r="L155" i="9" s="1"/>
  <c r="V160" i="9"/>
  <c r="P161" i="9"/>
  <c r="AB161" i="9" s="1"/>
  <c r="H161" i="9"/>
  <c r="J161" i="9" s="1"/>
  <c r="L161" i="9" s="1"/>
  <c r="P176" i="9"/>
  <c r="AB176" i="9" s="1"/>
  <c r="I176" i="9"/>
  <c r="J176" i="9" s="1"/>
  <c r="L176" i="9" s="1"/>
  <c r="J185" i="9"/>
  <c r="L185" i="9" s="1"/>
  <c r="P189" i="9"/>
  <c r="AB189" i="9" s="1"/>
  <c r="H189" i="9"/>
  <c r="J189" i="9" s="1"/>
  <c r="L189" i="9" s="1"/>
  <c r="V190" i="9"/>
  <c r="L197" i="9"/>
  <c r="V200" i="9"/>
  <c r="P216" i="9"/>
  <c r="AB216" i="9" s="1"/>
  <c r="T217" i="9"/>
  <c r="V217" i="9" s="1"/>
  <c r="J279" i="9"/>
  <c r="L279" i="9" s="1"/>
  <c r="J286" i="9"/>
  <c r="L286" i="9" s="1"/>
  <c r="J297" i="9"/>
  <c r="L297" i="9" s="1"/>
  <c r="P174" i="9"/>
  <c r="AB174" i="9" s="1"/>
  <c r="H174" i="9"/>
  <c r="J174" i="9" s="1"/>
  <c r="L174" i="9" s="1"/>
  <c r="P180" i="9"/>
  <c r="AB180" i="9" s="1"/>
  <c r="I180" i="9"/>
  <c r="J180" i="9" s="1"/>
  <c r="L180" i="9" s="1"/>
  <c r="P192" i="9"/>
  <c r="AB192" i="9" s="1"/>
  <c r="H192" i="9"/>
  <c r="J192" i="9" s="1"/>
  <c r="L192" i="9" s="1"/>
  <c r="P203" i="9"/>
  <c r="AB203" i="9" s="1"/>
  <c r="I203" i="9"/>
  <c r="J203" i="9" s="1"/>
  <c r="L203" i="9" s="1"/>
  <c r="P215" i="9"/>
  <c r="AB215" i="9" s="1"/>
  <c r="H215" i="9"/>
  <c r="J215" i="9" s="1"/>
  <c r="L215" i="9" s="1"/>
  <c r="I221" i="9"/>
  <c r="J221" i="9" s="1"/>
  <c r="L221" i="9" s="1"/>
  <c r="P221" i="9"/>
  <c r="AB221" i="9" s="1"/>
  <c r="P230" i="9"/>
  <c r="AB230" i="9" s="1"/>
  <c r="I230" i="9"/>
  <c r="J230" i="9" s="1"/>
  <c r="L230" i="9" s="1"/>
  <c r="P9" i="9"/>
  <c r="AB9" i="9" s="1"/>
  <c r="P11" i="9"/>
  <c r="AB11" i="9" s="1"/>
  <c r="P13" i="9"/>
  <c r="AB13" i="9" s="1"/>
  <c r="P15" i="9"/>
  <c r="AB15" i="9" s="1"/>
  <c r="P17" i="9"/>
  <c r="AB17" i="9" s="1"/>
  <c r="I34" i="9"/>
  <c r="J34" i="9" s="1"/>
  <c r="L34" i="9" s="1"/>
  <c r="I37" i="9"/>
  <c r="J37" i="9" s="1"/>
  <c r="L37" i="9" s="1"/>
  <c r="I40" i="9"/>
  <c r="J40" i="9" s="1"/>
  <c r="L40" i="9" s="1"/>
  <c r="I43" i="9"/>
  <c r="J43" i="9" s="1"/>
  <c r="L43" i="9" s="1"/>
  <c r="I46" i="9"/>
  <c r="J46" i="9" s="1"/>
  <c r="L46" i="9" s="1"/>
  <c r="I49" i="9"/>
  <c r="J49" i="9" s="1"/>
  <c r="L49" i="9" s="1"/>
  <c r="I52" i="9"/>
  <c r="J52" i="9" s="1"/>
  <c r="L52" i="9" s="1"/>
  <c r="I55" i="9"/>
  <c r="J55" i="9" s="1"/>
  <c r="L55" i="9" s="1"/>
  <c r="H59" i="9"/>
  <c r="J59" i="9" s="1"/>
  <c r="L59" i="9" s="1"/>
  <c r="H61" i="9"/>
  <c r="J61" i="9" s="1"/>
  <c r="L61" i="9" s="1"/>
  <c r="H63" i="9"/>
  <c r="J63" i="9" s="1"/>
  <c r="L63" i="9" s="1"/>
  <c r="H65" i="9"/>
  <c r="J65" i="9" s="1"/>
  <c r="L65" i="9" s="1"/>
  <c r="I69" i="9"/>
  <c r="J69" i="9" s="1"/>
  <c r="L69" i="9" s="1"/>
  <c r="V102" i="9"/>
  <c r="P115" i="9"/>
  <c r="AB115" i="9" s="1"/>
  <c r="H115" i="9"/>
  <c r="J115" i="9" s="1"/>
  <c r="L115" i="9" s="1"/>
  <c r="P121" i="9"/>
  <c r="AB121" i="9" s="1"/>
  <c r="H121" i="9"/>
  <c r="J121" i="9" s="1"/>
  <c r="L121" i="9" s="1"/>
  <c r="P127" i="9"/>
  <c r="AB127" i="9" s="1"/>
  <c r="H127" i="9"/>
  <c r="J127" i="9" s="1"/>
  <c r="L127" i="9" s="1"/>
  <c r="P133" i="9"/>
  <c r="AB133" i="9" s="1"/>
  <c r="H133" i="9"/>
  <c r="J133" i="9" s="1"/>
  <c r="L133" i="9" s="1"/>
  <c r="P139" i="9"/>
  <c r="AB139" i="9" s="1"/>
  <c r="H139" i="9"/>
  <c r="J139" i="9" s="1"/>
  <c r="L139" i="9" s="1"/>
  <c r="P145" i="9"/>
  <c r="AB145" i="9" s="1"/>
  <c r="H145" i="9"/>
  <c r="J145" i="9" s="1"/>
  <c r="L145" i="9" s="1"/>
  <c r="P151" i="9"/>
  <c r="AB151" i="9" s="1"/>
  <c r="H151" i="9"/>
  <c r="J151" i="9" s="1"/>
  <c r="L151" i="9" s="1"/>
  <c r="P157" i="9"/>
  <c r="AB157" i="9" s="1"/>
  <c r="H157" i="9"/>
  <c r="J157" i="9" s="1"/>
  <c r="L157" i="9" s="1"/>
  <c r="P163" i="9"/>
  <c r="AB163" i="9" s="1"/>
  <c r="H163" i="9"/>
  <c r="J163" i="9" s="1"/>
  <c r="L163" i="9" s="1"/>
  <c r="P179" i="9"/>
  <c r="AB179" i="9" s="1"/>
  <c r="I179" i="9"/>
  <c r="J179" i="9" s="1"/>
  <c r="L179" i="9" s="1"/>
  <c r="P209" i="9"/>
  <c r="AB209" i="9" s="1"/>
  <c r="I209" i="9"/>
  <c r="J209" i="9" s="1"/>
  <c r="L209" i="9" s="1"/>
  <c r="P218" i="9"/>
  <c r="AB218" i="9" s="1"/>
  <c r="H218" i="9"/>
  <c r="J218" i="9" s="1"/>
  <c r="L218" i="9" s="1"/>
  <c r="J240" i="9"/>
  <c r="L240" i="9" s="1"/>
  <c r="J282" i="9"/>
  <c r="L282" i="9" s="1"/>
  <c r="J302" i="9"/>
  <c r="L302" i="9" s="1"/>
  <c r="P96" i="9"/>
  <c r="AB96" i="9" s="1"/>
  <c r="H96" i="9"/>
  <c r="J96" i="9" s="1"/>
  <c r="L96" i="9" s="1"/>
  <c r="P97" i="9"/>
  <c r="AB97" i="9" s="1"/>
  <c r="J104" i="9"/>
  <c r="L104" i="9" s="1"/>
  <c r="P106" i="9"/>
  <c r="AB106" i="9" s="1"/>
  <c r="T110" i="9"/>
  <c r="V110" i="9" s="1"/>
  <c r="T116" i="9"/>
  <c r="V116" i="9" s="1"/>
  <c r="T122" i="9"/>
  <c r="V122" i="9" s="1"/>
  <c r="T128" i="9"/>
  <c r="V128" i="9" s="1"/>
  <c r="T134" i="9"/>
  <c r="V134" i="9" s="1"/>
  <c r="T140" i="9"/>
  <c r="V140" i="9" s="1"/>
  <c r="T146" i="9"/>
  <c r="V146" i="9" s="1"/>
  <c r="T152" i="9"/>
  <c r="V152" i="9" s="1"/>
  <c r="P184" i="9"/>
  <c r="AB184" i="9" s="1"/>
  <c r="J190" i="9"/>
  <c r="L190" i="9" s="1"/>
  <c r="P200" i="9"/>
  <c r="AB200" i="9" s="1"/>
  <c r="H200" i="9"/>
  <c r="J200" i="9" s="1"/>
  <c r="L200" i="9" s="1"/>
  <c r="P207" i="9"/>
  <c r="AB207" i="9" s="1"/>
  <c r="J217" i="9"/>
  <c r="L217" i="9" s="1"/>
  <c r="P224" i="9"/>
  <c r="AB224" i="9" s="1"/>
  <c r="I224" i="9"/>
  <c r="J224" i="9" s="1"/>
  <c r="L224" i="9" s="1"/>
  <c r="J258" i="9"/>
  <c r="L258" i="9" s="1"/>
  <c r="J261" i="9"/>
  <c r="L261" i="9" s="1"/>
  <c r="T106" i="9"/>
  <c r="V106" i="9" s="1"/>
  <c r="P111" i="9"/>
  <c r="AB111" i="9" s="1"/>
  <c r="H111" i="9"/>
  <c r="J111" i="9" s="1"/>
  <c r="L111" i="9" s="1"/>
  <c r="P117" i="9"/>
  <c r="AB117" i="9" s="1"/>
  <c r="H117" i="9"/>
  <c r="J117" i="9" s="1"/>
  <c r="L117" i="9" s="1"/>
  <c r="P123" i="9"/>
  <c r="AB123" i="9" s="1"/>
  <c r="H123" i="9"/>
  <c r="J123" i="9" s="1"/>
  <c r="L123" i="9" s="1"/>
  <c r="P129" i="9"/>
  <c r="AB129" i="9" s="1"/>
  <c r="H129" i="9"/>
  <c r="J129" i="9" s="1"/>
  <c r="L129" i="9" s="1"/>
  <c r="P135" i="9"/>
  <c r="AB135" i="9" s="1"/>
  <c r="H135" i="9"/>
  <c r="J135" i="9" s="1"/>
  <c r="L135" i="9" s="1"/>
  <c r="P141" i="9"/>
  <c r="AB141" i="9" s="1"/>
  <c r="H141" i="9"/>
  <c r="J141" i="9" s="1"/>
  <c r="L141" i="9" s="1"/>
  <c r="P147" i="9"/>
  <c r="AB147" i="9" s="1"/>
  <c r="H147" i="9"/>
  <c r="J147" i="9" s="1"/>
  <c r="L147" i="9" s="1"/>
  <c r="P153" i="9"/>
  <c r="AB153" i="9" s="1"/>
  <c r="H153" i="9"/>
  <c r="J153" i="9" s="1"/>
  <c r="L153" i="9" s="1"/>
  <c r="P159" i="9"/>
  <c r="AB159" i="9" s="1"/>
  <c r="H159" i="9"/>
  <c r="J159" i="9" s="1"/>
  <c r="L159" i="9" s="1"/>
  <c r="P172" i="9"/>
  <c r="AB172" i="9" s="1"/>
  <c r="I172" i="9"/>
  <c r="J172" i="9" s="1"/>
  <c r="L172" i="9" s="1"/>
  <c r="P183" i="9"/>
  <c r="AB183" i="9" s="1"/>
  <c r="H183" i="9"/>
  <c r="J183" i="9" s="1"/>
  <c r="L183" i="9" s="1"/>
  <c r="P206" i="9"/>
  <c r="AB206" i="9" s="1"/>
  <c r="H206" i="9"/>
  <c r="J206" i="9" s="1"/>
  <c r="L206" i="9" s="1"/>
  <c r="P211" i="9"/>
  <c r="AB211" i="9" s="1"/>
  <c r="P212" i="9"/>
  <c r="AB212" i="9" s="1"/>
  <c r="I212" i="9"/>
  <c r="J212" i="9" s="1"/>
  <c r="L212" i="9" s="1"/>
  <c r="V215" i="9"/>
  <c r="I223" i="9"/>
  <c r="J223" i="9" s="1"/>
  <c r="L223" i="9" s="1"/>
  <c r="P223" i="9"/>
  <c r="AB223" i="9" s="1"/>
  <c r="I233" i="9"/>
  <c r="J233" i="9" s="1"/>
  <c r="L233" i="9" s="1"/>
  <c r="P233" i="9"/>
  <c r="AB233" i="9" s="1"/>
  <c r="I309" i="9"/>
  <c r="J309" i="9" s="1"/>
  <c r="L309" i="9" s="1"/>
  <c r="P309" i="9"/>
  <c r="AB309" i="9" s="1"/>
  <c r="J315" i="9"/>
  <c r="L315" i="9" s="1"/>
  <c r="I317" i="9"/>
  <c r="J317" i="9" s="1"/>
  <c r="L317" i="9" s="1"/>
  <c r="I327" i="9"/>
  <c r="J327" i="9" s="1"/>
  <c r="L327" i="9" s="1"/>
  <c r="P327" i="9"/>
  <c r="AB327" i="9" s="1"/>
  <c r="J335" i="9"/>
  <c r="L335" i="9" s="1"/>
  <c r="I337" i="9"/>
  <c r="J337" i="9" s="1"/>
  <c r="L337" i="9" s="1"/>
  <c r="I363" i="9"/>
  <c r="J363" i="9" s="1"/>
  <c r="L363" i="9" s="1"/>
  <c r="P363" i="9"/>
  <c r="AB363" i="9" s="1"/>
  <c r="J373" i="9"/>
  <c r="L373" i="9" s="1"/>
  <c r="J381" i="9"/>
  <c r="L381" i="9" s="1"/>
  <c r="J391" i="9"/>
  <c r="L391" i="9" s="1"/>
  <c r="I430" i="9"/>
  <c r="J430" i="9" s="1"/>
  <c r="L430" i="9" s="1"/>
  <c r="P430" i="9"/>
  <c r="AB430" i="9" s="1"/>
  <c r="J442" i="9"/>
  <c r="L442" i="9" s="1"/>
  <c r="P457" i="9"/>
  <c r="AB457" i="9" s="1"/>
  <c r="H457" i="9"/>
  <c r="J457" i="9" s="1"/>
  <c r="L457" i="9" s="1"/>
  <c r="P489" i="9"/>
  <c r="AB489" i="9" s="1"/>
  <c r="H489" i="9"/>
  <c r="J489" i="9" s="1"/>
  <c r="L489" i="9" s="1"/>
  <c r="P572" i="9"/>
  <c r="AB572" i="9" s="1"/>
  <c r="H572" i="9"/>
  <c r="J572" i="9" s="1"/>
  <c r="L572" i="9" s="1"/>
  <c r="P667" i="9"/>
  <c r="AB667" i="9" s="1"/>
  <c r="H667" i="9"/>
  <c r="J667" i="9" s="1"/>
  <c r="L667" i="9" s="1"/>
  <c r="P685" i="9"/>
  <c r="AB685" i="9" s="1"/>
  <c r="H685" i="9"/>
  <c r="J685" i="9" s="1"/>
  <c r="L685" i="9" s="1"/>
  <c r="P698" i="9"/>
  <c r="AB698" i="9" s="1"/>
  <c r="H698" i="9"/>
  <c r="J698" i="9" s="1"/>
  <c r="L698" i="9" s="1"/>
  <c r="P700" i="9"/>
  <c r="AB700" i="9" s="1"/>
  <c r="H700" i="9"/>
  <c r="J700" i="9" s="1"/>
  <c r="L700" i="9" s="1"/>
  <c r="P702" i="9"/>
  <c r="AB702" i="9" s="1"/>
  <c r="H702" i="9"/>
  <c r="J702" i="9" s="1"/>
  <c r="L702" i="9" s="1"/>
  <c r="P723" i="9"/>
  <c r="AB723" i="9" s="1"/>
  <c r="H723" i="9"/>
  <c r="J723" i="9" s="1"/>
  <c r="L723" i="9" s="1"/>
  <c r="H249" i="9"/>
  <c r="J249" i="9" s="1"/>
  <c r="L249" i="9" s="1"/>
  <c r="H252" i="9"/>
  <c r="J252" i="9" s="1"/>
  <c r="L252" i="9" s="1"/>
  <c r="P256" i="9"/>
  <c r="AB256" i="9" s="1"/>
  <c r="P258" i="9"/>
  <c r="AB258" i="9" s="1"/>
  <c r="T310" i="9"/>
  <c r="V310" i="9" s="1"/>
  <c r="I325" i="9"/>
  <c r="J325" i="9" s="1"/>
  <c r="L325" i="9" s="1"/>
  <c r="P325" i="9"/>
  <c r="AB325" i="9" s="1"/>
  <c r="T330" i="9"/>
  <c r="V330" i="9" s="1"/>
  <c r="P344" i="9"/>
  <c r="AB344" i="9" s="1"/>
  <c r="I351" i="9"/>
  <c r="J351" i="9" s="1"/>
  <c r="L351" i="9" s="1"/>
  <c r="P351" i="9"/>
  <c r="AB351" i="9" s="1"/>
  <c r="I361" i="9"/>
  <c r="J361" i="9" s="1"/>
  <c r="L361" i="9" s="1"/>
  <c r="P361" i="9"/>
  <c r="AB361" i="9" s="1"/>
  <c r="T366" i="9"/>
  <c r="V366" i="9" s="1"/>
  <c r="P377" i="9"/>
  <c r="AB377" i="9" s="1"/>
  <c r="P383" i="9"/>
  <c r="AB383" i="9" s="1"/>
  <c r="P393" i="9"/>
  <c r="AB393" i="9" s="1"/>
  <c r="J395" i="9"/>
  <c r="L395" i="9" s="1"/>
  <c r="J401" i="9"/>
  <c r="L401" i="9" s="1"/>
  <c r="I404" i="9"/>
  <c r="J404" i="9" s="1"/>
  <c r="L404" i="9" s="1"/>
  <c r="P404" i="9"/>
  <c r="AB404" i="9" s="1"/>
  <c r="T407" i="9"/>
  <c r="V407" i="9" s="1"/>
  <c r="T415" i="9"/>
  <c r="V415" i="9" s="1"/>
  <c r="I432" i="9"/>
  <c r="J432" i="9" s="1"/>
  <c r="L432" i="9" s="1"/>
  <c r="P432" i="9"/>
  <c r="AB432" i="9" s="1"/>
  <c r="V437" i="9"/>
  <c r="J440" i="9"/>
  <c r="L440" i="9" s="1"/>
  <c r="J458" i="9"/>
  <c r="L458" i="9" s="1"/>
  <c r="V466" i="9"/>
  <c r="H471" i="9"/>
  <c r="J471" i="9" s="1"/>
  <c r="L471" i="9" s="1"/>
  <c r="H475" i="9"/>
  <c r="J475" i="9" s="1"/>
  <c r="L475" i="9" s="1"/>
  <c r="P491" i="9"/>
  <c r="AB491" i="9" s="1"/>
  <c r="H491" i="9"/>
  <c r="J491" i="9" s="1"/>
  <c r="L491" i="9" s="1"/>
  <c r="T494" i="9"/>
  <c r="V494" i="9" s="1"/>
  <c r="T502" i="9"/>
  <c r="V502" i="9" s="1"/>
  <c r="P514" i="9"/>
  <c r="AB514" i="9" s="1"/>
  <c r="H514" i="9"/>
  <c r="J514" i="9" s="1"/>
  <c r="L514" i="9" s="1"/>
  <c r="P515" i="9"/>
  <c r="AB515" i="9" s="1"/>
  <c r="T516" i="9"/>
  <c r="V516" i="9" s="1"/>
  <c r="P534" i="9"/>
  <c r="AB534" i="9" s="1"/>
  <c r="H534" i="9"/>
  <c r="J534" i="9" s="1"/>
  <c r="L534" i="9" s="1"/>
  <c r="P535" i="9"/>
  <c r="AB535" i="9" s="1"/>
  <c r="T536" i="9"/>
  <c r="V536" i="9" s="1"/>
  <c r="P540" i="9"/>
  <c r="AB540" i="9" s="1"/>
  <c r="H540" i="9"/>
  <c r="J540" i="9" s="1"/>
  <c r="L540" i="9" s="1"/>
  <c r="T559" i="9"/>
  <c r="V559" i="9" s="1"/>
  <c r="P560" i="9"/>
  <c r="AB560" i="9" s="1"/>
  <c r="H560" i="9"/>
  <c r="J560" i="9" s="1"/>
  <c r="L560" i="9" s="1"/>
  <c r="T567" i="9"/>
  <c r="V567" i="9" s="1"/>
  <c r="J573" i="9"/>
  <c r="L573" i="9" s="1"/>
  <c r="P588" i="9"/>
  <c r="AB588" i="9" s="1"/>
  <c r="T594" i="9"/>
  <c r="V594" i="9" s="1"/>
  <c r="P595" i="9"/>
  <c r="AB595" i="9" s="1"/>
  <c r="H595" i="9"/>
  <c r="J595" i="9" s="1"/>
  <c r="L595" i="9" s="1"/>
  <c r="J636" i="9"/>
  <c r="L636" i="9" s="1"/>
  <c r="J642" i="9"/>
  <c r="L642" i="9" s="1"/>
  <c r="J646" i="9"/>
  <c r="L646" i="9" s="1"/>
  <c r="V654" i="9"/>
  <c r="T656" i="9"/>
  <c r="V656" i="9" s="1"/>
  <c r="T660" i="9"/>
  <c r="V660" i="9" s="1"/>
  <c r="P661" i="9"/>
  <c r="AB661" i="9" s="1"/>
  <c r="H661" i="9"/>
  <c r="J661" i="9" s="1"/>
  <c r="L661" i="9" s="1"/>
  <c r="V678" i="9"/>
  <c r="T680" i="9"/>
  <c r="V680" i="9" s="1"/>
  <c r="P681" i="9"/>
  <c r="AB681" i="9" s="1"/>
  <c r="H681" i="9"/>
  <c r="J681" i="9" s="1"/>
  <c r="L681" i="9" s="1"/>
  <c r="J686" i="9"/>
  <c r="L686" i="9" s="1"/>
  <c r="V692" i="9"/>
  <c r="T694" i="9"/>
  <c r="V694" i="9" s="1"/>
  <c r="P695" i="9"/>
  <c r="AB695" i="9" s="1"/>
  <c r="H695" i="9"/>
  <c r="J695" i="9" s="1"/>
  <c r="L695" i="9" s="1"/>
  <c r="J708" i="9"/>
  <c r="L708" i="9" s="1"/>
  <c r="V716" i="9"/>
  <c r="T718" i="9"/>
  <c r="V718" i="9" s="1"/>
  <c r="P719" i="9"/>
  <c r="AB719" i="9" s="1"/>
  <c r="H719" i="9"/>
  <c r="J719" i="9" s="1"/>
  <c r="L719" i="9" s="1"/>
  <c r="J724" i="9"/>
  <c r="L724" i="9" s="1"/>
  <c r="V732" i="9"/>
  <c r="T734" i="9"/>
  <c r="V734" i="9" s="1"/>
  <c r="P735" i="9"/>
  <c r="AB735" i="9" s="1"/>
  <c r="H735" i="9"/>
  <c r="J735" i="9" s="1"/>
  <c r="L735" i="9" s="1"/>
  <c r="T743" i="9"/>
  <c r="V743" i="9" s="1"/>
  <c r="P744" i="9"/>
  <c r="AB744" i="9" s="1"/>
  <c r="H744" i="9"/>
  <c r="J744" i="9" s="1"/>
  <c r="L744" i="9" s="1"/>
  <c r="J755" i="9"/>
  <c r="L755" i="9" s="1"/>
  <c r="I359" i="9"/>
  <c r="J359" i="9" s="1"/>
  <c r="L359" i="9" s="1"/>
  <c r="P359" i="9"/>
  <c r="AB359" i="9" s="1"/>
  <c r="I406" i="9"/>
  <c r="J406" i="9" s="1"/>
  <c r="L406" i="9" s="1"/>
  <c r="P406" i="9"/>
  <c r="AB406" i="9" s="1"/>
  <c r="I414" i="9"/>
  <c r="P414" i="9"/>
  <c r="AB414" i="9" s="1"/>
  <c r="I434" i="9"/>
  <c r="J434" i="9" s="1"/>
  <c r="L434" i="9" s="1"/>
  <c r="P434" i="9"/>
  <c r="AB434" i="9" s="1"/>
  <c r="P478" i="9"/>
  <c r="AB478" i="9" s="1"/>
  <c r="H478" i="9"/>
  <c r="J478" i="9" s="1"/>
  <c r="L478" i="9" s="1"/>
  <c r="P493" i="9"/>
  <c r="AB493" i="9" s="1"/>
  <c r="H493" i="9"/>
  <c r="J493" i="9" s="1"/>
  <c r="L493" i="9" s="1"/>
  <c r="J515" i="9"/>
  <c r="L515" i="9" s="1"/>
  <c r="J535" i="9"/>
  <c r="L535" i="9" s="1"/>
  <c r="P537" i="9"/>
  <c r="AB537" i="9" s="1"/>
  <c r="H537" i="9"/>
  <c r="J537" i="9" s="1"/>
  <c r="L537" i="9" s="1"/>
  <c r="P549" i="9"/>
  <c r="AB549" i="9" s="1"/>
  <c r="H549" i="9"/>
  <c r="J549" i="9" s="1"/>
  <c r="L549" i="9" s="1"/>
  <c r="P566" i="9"/>
  <c r="AB566" i="9" s="1"/>
  <c r="H566" i="9"/>
  <c r="J566" i="9" s="1"/>
  <c r="L566" i="9" s="1"/>
  <c r="P568" i="9"/>
  <c r="AB568" i="9" s="1"/>
  <c r="H568" i="9"/>
  <c r="J568" i="9" s="1"/>
  <c r="L568" i="9" s="1"/>
  <c r="P578" i="9"/>
  <c r="AB578" i="9" s="1"/>
  <c r="H578" i="9"/>
  <c r="J578" i="9" s="1"/>
  <c r="L578" i="9" s="1"/>
  <c r="H251" i="9"/>
  <c r="J251" i="9" s="1"/>
  <c r="L251" i="9" s="1"/>
  <c r="H264" i="9"/>
  <c r="J264" i="9" s="1"/>
  <c r="L264" i="9" s="1"/>
  <c r="H267" i="9"/>
  <c r="J267" i="9" s="1"/>
  <c r="L267" i="9" s="1"/>
  <c r="P282" i="9"/>
  <c r="AB282" i="9" s="1"/>
  <c r="P284" i="9"/>
  <c r="AB284" i="9" s="1"/>
  <c r="P286" i="9"/>
  <c r="AB286" i="9" s="1"/>
  <c r="H288" i="9"/>
  <c r="J288" i="9" s="1"/>
  <c r="L288" i="9" s="1"/>
  <c r="P302" i="9"/>
  <c r="AB302" i="9" s="1"/>
  <c r="P304" i="9"/>
  <c r="AB304" i="9" s="1"/>
  <c r="I313" i="9"/>
  <c r="J313" i="9" s="1"/>
  <c r="L313" i="9" s="1"/>
  <c r="P313" i="9"/>
  <c r="AB313" i="9" s="1"/>
  <c r="P320" i="9"/>
  <c r="AB320" i="9" s="1"/>
  <c r="T326" i="9"/>
  <c r="V326" i="9" s="1"/>
  <c r="P340" i="9"/>
  <c r="AB340" i="9" s="1"/>
  <c r="J344" i="9"/>
  <c r="L344" i="9" s="1"/>
  <c r="T362" i="9"/>
  <c r="V362" i="9" s="1"/>
  <c r="I369" i="9"/>
  <c r="J369" i="9" s="1"/>
  <c r="L369" i="9" s="1"/>
  <c r="P369" i="9"/>
  <c r="AB369" i="9" s="1"/>
  <c r="P375" i="9"/>
  <c r="AB375" i="9" s="1"/>
  <c r="P381" i="9"/>
  <c r="AB381" i="9" s="1"/>
  <c r="P391" i="9"/>
  <c r="AB391" i="9" s="1"/>
  <c r="I408" i="9"/>
  <c r="J408" i="9" s="1"/>
  <c r="L408" i="9" s="1"/>
  <c r="P408" i="9"/>
  <c r="AB408" i="9" s="1"/>
  <c r="T411" i="9"/>
  <c r="V411" i="9" s="1"/>
  <c r="I416" i="9"/>
  <c r="J416" i="9" s="1"/>
  <c r="L416" i="9" s="1"/>
  <c r="P416" i="9"/>
  <c r="AB416" i="9" s="1"/>
  <c r="T419" i="9"/>
  <c r="V419" i="9" s="1"/>
  <c r="P426" i="9"/>
  <c r="AB426" i="9" s="1"/>
  <c r="T427" i="9"/>
  <c r="V427" i="9" s="1"/>
  <c r="P442" i="9"/>
  <c r="AB442" i="9" s="1"/>
  <c r="I447" i="9"/>
  <c r="J447" i="9" s="1"/>
  <c r="L447" i="9" s="1"/>
  <c r="P447" i="9"/>
  <c r="AB447" i="9" s="1"/>
  <c r="T450" i="9"/>
  <c r="V450" i="9" s="1"/>
  <c r="J460" i="9"/>
  <c r="L460" i="9" s="1"/>
  <c r="P466" i="9"/>
  <c r="AB466" i="9" s="1"/>
  <c r="H466" i="9"/>
  <c r="J466" i="9" s="1"/>
  <c r="L466" i="9" s="1"/>
  <c r="T468" i="9"/>
  <c r="V468" i="9" s="1"/>
  <c r="T486" i="9"/>
  <c r="V486" i="9" s="1"/>
  <c r="P495" i="9"/>
  <c r="AB495" i="9" s="1"/>
  <c r="H495" i="9"/>
  <c r="J495" i="9" s="1"/>
  <c r="L495" i="9" s="1"/>
  <c r="I503" i="9"/>
  <c r="J503" i="9" s="1"/>
  <c r="L503" i="9" s="1"/>
  <c r="P503" i="9"/>
  <c r="AB503" i="9" s="1"/>
  <c r="P517" i="9"/>
  <c r="AB517" i="9" s="1"/>
  <c r="H517" i="9"/>
  <c r="J517" i="9" s="1"/>
  <c r="L517" i="9" s="1"/>
  <c r="P519" i="9"/>
  <c r="AB519" i="9" s="1"/>
  <c r="T520" i="9"/>
  <c r="V520" i="9" s="1"/>
  <c r="P527" i="9"/>
  <c r="AB527" i="9" s="1"/>
  <c r="H527" i="9"/>
  <c r="J527" i="9" s="1"/>
  <c r="L527" i="9" s="1"/>
  <c r="P529" i="9"/>
  <c r="AB529" i="9" s="1"/>
  <c r="V543" i="9"/>
  <c r="V545" i="9"/>
  <c r="T556" i="9"/>
  <c r="V556" i="9" s="1"/>
  <c r="P557" i="9"/>
  <c r="AB557" i="9" s="1"/>
  <c r="H557" i="9"/>
  <c r="J557" i="9" s="1"/>
  <c r="L557" i="9" s="1"/>
  <c r="J579" i="9"/>
  <c r="L579" i="9" s="1"/>
  <c r="J603" i="9"/>
  <c r="L603" i="9" s="1"/>
  <c r="T630" i="9"/>
  <c r="V630" i="9" s="1"/>
  <c r="P631" i="9"/>
  <c r="AB631" i="9" s="1"/>
  <c r="H631" i="9"/>
  <c r="J631" i="9" s="1"/>
  <c r="L631" i="9" s="1"/>
  <c r="P636" i="9"/>
  <c r="AB636" i="9" s="1"/>
  <c r="L641" i="9"/>
  <c r="P642" i="9"/>
  <c r="AB642" i="9" s="1"/>
  <c r="T643" i="9"/>
  <c r="V643" i="9" s="1"/>
  <c r="P646" i="9"/>
  <c r="AB646" i="9" s="1"/>
  <c r="V651" i="9"/>
  <c r="T653" i="9"/>
  <c r="V653" i="9" s="1"/>
  <c r="P654" i="9"/>
  <c r="AB654" i="9" s="1"/>
  <c r="H654" i="9"/>
  <c r="J654" i="9" s="1"/>
  <c r="L654" i="9" s="1"/>
  <c r="J665" i="9"/>
  <c r="L665" i="9" s="1"/>
  <c r="V671" i="9"/>
  <c r="T673" i="9"/>
  <c r="V673" i="9" s="1"/>
  <c r="P674" i="9"/>
  <c r="AB674" i="9" s="1"/>
  <c r="H674" i="9"/>
  <c r="J674" i="9" s="1"/>
  <c r="L674" i="9" s="1"/>
  <c r="T677" i="9"/>
  <c r="V677" i="9" s="1"/>
  <c r="P678" i="9"/>
  <c r="AB678" i="9" s="1"/>
  <c r="H678" i="9"/>
  <c r="J678" i="9" s="1"/>
  <c r="L678" i="9" s="1"/>
  <c r="V689" i="9"/>
  <c r="T691" i="9"/>
  <c r="V691" i="9" s="1"/>
  <c r="P692" i="9"/>
  <c r="AB692" i="9" s="1"/>
  <c r="H692" i="9"/>
  <c r="J692" i="9" s="1"/>
  <c r="L692" i="9" s="1"/>
  <c r="V713" i="9"/>
  <c r="T715" i="9"/>
  <c r="V715" i="9" s="1"/>
  <c r="P716" i="9"/>
  <c r="AB716" i="9" s="1"/>
  <c r="H716" i="9"/>
  <c r="J716" i="9" s="1"/>
  <c r="L716" i="9" s="1"/>
  <c r="T731" i="9"/>
  <c r="V731" i="9" s="1"/>
  <c r="P732" i="9"/>
  <c r="AB732" i="9" s="1"/>
  <c r="H732" i="9"/>
  <c r="J732" i="9" s="1"/>
  <c r="L732" i="9" s="1"/>
  <c r="V747" i="9"/>
  <c r="P755" i="9"/>
  <c r="AB755" i="9" s="1"/>
  <c r="I311" i="9"/>
  <c r="J311" i="9" s="1"/>
  <c r="L311" i="9" s="1"/>
  <c r="P311" i="9"/>
  <c r="AB311" i="9" s="1"/>
  <c r="I331" i="9"/>
  <c r="J331" i="9" s="1"/>
  <c r="L331" i="9" s="1"/>
  <c r="P331" i="9"/>
  <c r="AB331" i="9" s="1"/>
  <c r="J353" i="9"/>
  <c r="L353" i="9" s="1"/>
  <c r="I367" i="9"/>
  <c r="J367" i="9" s="1"/>
  <c r="L367" i="9" s="1"/>
  <c r="P367" i="9"/>
  <c r="AB367" i="9" s="1"/>
  <c r="J377" i="9"/>
  <c r="L377" i="9" s="1"/>
  <c r="J383" i="9"/>
  <c r="L383" i="9" s="1"/>
  <c r="J393" i="9"/>
  <c r="L393" i="9" s="1"/>
  <c r="I410" i="9"/>
  <c r="J410" i="9" s="1"/>
  <c r="L410" i="9" s="1"/>
  <c r="P410" i="9"/>
  <c r="AB410" i="9" s="1"/>
  <c r="I418" i="9"/>
  <c r="J418" i="9" s="1"/>
  <c r="L418" i="9" s="1"/>
  <c r="P418" i="9"/>
  <c r="AB418" i="9" s="1"/>
  <c r="J426" i="9"/>
  <c r="L426" i="9" s="1"/>
  <c r="I449" i="9"/>
  <c r="J449" i="9" s="1"/>
  <c r="L449" i="9" s="1"/>
  <c r="P449" i="9"/>
  <c r="AB449" i="9" s="1"/>
  <c r="P469" i="9"/>
  <c r="AB469" i="9" s="1"/>
  <c r="H469" i="9"/>
  <c r="J469" i="9" s="1"/>
  <c r="L469" i="9" s="1"/>
  <c r="P483" i="9"/>
  <c r="AB483" i="9" s="1"/>
  <c r="H483" i="9"/>
  <c r="J483" i="9" s="1"/>
  <c r="L483" i="9" s="1"/>
  <c r="P485" i="9"/>
  <c r="AB485" i="9" s="1"/>
  <c r="H485" i="9"/>
  <c r="J485" i="9" s="1"/>
  <c r="L485" i="9" s="1"/>
  <c r="J519" i="9"/>
  <c r="L519" i="9" s="1"/>
  <c r="P521" i="9"/>
  <c r="AB521" i="9" s="1"/>
  <c r="H521" i="9"/>
  <c r="J521" i="9" s="1"/>
  <c r="L521" i="9" s="1"/>
  <c r="J529" i="9"/>
  <c r="L529" i="9" s="1"/>
  <c r="J640" i="9"/>
  <c r="L640" i="9" s="1"/>
  <c r="P753" i="9"/>
  <c r="AB753" i="9" s="1"/>
  <c r="H753" i="9"/>
  <c r="J753" i="9" s="1"/>
  <c r="L753" i="9" s="1"/>
  <c r="H166" i="9"/>
  <c r="J166" i="9" s="1"/>
  <c r="L166" i="9" s="1"/>
  <c r="H168" i="9"/>
  <c r="J168" i="9" s="1"/>
  <c r="L168" i="9" s="1"/>
  <c r="J320" i="9"/>
  <c r="L320" i="9" s="1"/>
  <c r="I329" i="9"/>
  <c r="J329" i="9" s="1"/>
  <c r="L329" i="9" s="1"/>
  <c r="P329" i="9"/>
  <c r="AB329" i="9" s="1"/>
  <c r="J340" i="9"/>
  <c r="L340" i="9" s="1"/>
  <c r="I365" i="9"/>
  <c r="J365" i="9" s="1"/>
  <c r="L365" i="9" s="1"/>
  <c r="P365" i="9"/>
  <c r="AB365" i="9" s="1"/>
  <c r="T370" i="9"/>
  <c r="V370" i="9" s="1"/>
  <c r="P379" i="9"/>
  <c r="AB379" i="9" s="1"/>
  <c r="P385" i="9"/>
  <c r="AB385" i="9" s="1"/>
  <c r="J387" i="9"/>
  <c r="L387" i="9" s="1"/>
  <c r="P389" i="9"/>
  <c r="AB389" i="9" s="1"/>
  <c r="J399" i="9"/>
  <c r="L399" i="9" s="1"/>
  <c r="T403" i="9"/>
  <c r="V403" i="9" s="1"/>
  <c r="J414" i="9"/>
  <c r="L414" i="9" s="1"/>
  <c r="I428" i="9"/>
  <c r="J428" i="9" s="1"/>
  <c r="L428" i="9" s="1"/>
  <c r="P428" i="9"/>
  <c r="AB428" i="9" s="1"/>
  <c r="T431" i="9"/>
  <c r="V431" i="9" s="1"/>
  <c r="J438" i="9"/>
  <c r="L438" i="9" s="1"/>
  <c r="I451" i="9"/>
  <c r="J451" i="9" s="1"/>
  <c r="L451" i="9" s="1"/>
  <c r="P451" i="9"/>
  <c r="AB451" i="9" s="1"/>
  <c r="J459" i="9"/>
  <c r="L459" i="9" s="1"/>
  <c r="V459" i="9"/>
  <c r="J467" i="9"/>
  <c r="L467" i="9" s="1"/>
  <c r="P487" i="9"/>
  <c r="AB487" i="9" s="1"/>
  <c r="H487" i="9"/>
  <c r="J487" i="9" s="1"/>
  <c r="L487" i="9" s="1"/>
  <c r="T490" i="9"/>
  <c r="V490" i="9" s="1"/>
  <c r="P500" i="9"/>
  <c r="AB500" i="9" s="1"/>
  <c r="J507" i="9"/>
  <c r="L507" i="9" s="1"/>
  <c r="V511" i="9"/>
  <c r="J522" i="9"/>
  <c r="L522" i="9" s="1"/>
  <c r="V540" i="9"/>
  <c r="T542" i="9"/>
  <c r="V542" i="9" s="1"/>
  <c r="P543" i="9"/>
  <c r="AB543" i="9" s="1"/>
  <c r="H543" i="9"/>
  <c r="J543" i="9" s="1"/>
  <c r="L543" i="9" s="1"/>
  <c r="I553" i="9"/>
  <c r="J553" i="9" s="1"/>
  <c r="L553" i="9" s="1"/>
  <c r="P553" i="9"/>
  <c r="AB553" i="9" s="1"/>
  <c r="V560" i="9"/>
  <c r="J588" i="9"/>
  <c r="L588" i="9" s="1"/>
  <c r="V595" i="9"/>
  <c r="T597" i="9"/>
  <c r="V597" i="9" s="1"/>
  <c r="P603" i="9"/>
  <c r="AB603" i="9" s="1"/>
  <c r="P623" i="9"/>
  <c r="AB623" i="9" s="1"/>
  <c r="H623" i="9"/>
  <c r="J623" i="9" s="1"/>
  <c r="L623" i="9" s="1"/>
  <c r="T650" i="9"/>
  <c r="V650" i="9" s="1"/>
  <c r="P651" i="9"/>
  <c r="AB651" i="9" s="1"/>
  <c r="H651" i="9"/>
  <c r="J651" i="9" s="1"/>
  <c r="L651" i="9" s="1"/>
  <c r="V661" i="9"/>
  <c r="T670" i="9"/>
  <c r="V670" i="9" s="1"/>
  <c r="P671" i="9"/>
  <c r="AB671" i="9" s="1"/>
  <c r="H671" i="9"/>
  <c r="J671" i="9" s="1"/>
  <c r="L671" i="9" s="1"/>
  <c r="T697" i="9"/>
  <c r="V697" i="9" s="1"/>
  <c r="T699" i="9"/>
  <c r="V699" i="9" s="1"/>
  <c r="T701" i="9"/>
  <c r="V701" i="9" s="1"/>
  <c r="T703" i="9"/>
  <c r="V703" i="9" s="1"/>
  <c r="T712" i="9"/>
  <c r="V712" i="9" s="1"/>
  <c r="P713" i="9"/>
  <c r="AB713" i="9" s="1"/>
  <c r="H713" i="9"/>
  <c r="J713" i="9" s="1"/>
  <c r="L713" i="9" s="1"/>
  <c r="T728" i="9"/>
  <c r="V728" i="9" s="1"/>
  <c r="P729" i="9"/>
  <c r="AB729" i="9" s="1"/>
  <c r="H729" i="9"/>
  <c r="J729" i="9" s="1"/>
  <c r="L729" i="9" s="1"/>
  <c r="V735" i="9"/>
  <c r="V744" i="9"/>
  <c r="T746" i="9"/>
  <c r="V746" i="9" s="1"/>
  <c r="P747" i="9"/>
  <c r="AB747" i="9" s="1"/>
  <c r="H747" i="9"/>
  <c r="J747" i="9" s="1"/>
  <c r="L747" i="9" s="1"/>
  <c r="P768" i="9"/>
  <c r="AB768" i="9" s="1"/>
  <c r="H768" i="9"/>
  <c r="J768" i="9" s="1"/>
  <c r="L768" i="9" s="1"/>
  <c r="P783" i="9"/>
  <c r="AB783" i="9" s="1"/>
  <c r="H783" i="9"/>
  <c r="J783" i="9" s="1"/>
  <c r="L783" i="9" s="1"/>
  <c r="P797" i="9"/>
  <c r="AB797" i="9" s="1"/>
  <c r="H797" i="9"/>
  <c r="J797" i="9" s="1"/>
  <c r="L797" i="9" s="1"/>
  <c r="P970" i="9"/>
  <c r="AB970" i="9" s="1"/>
  <c r="H970" i="9"/>
  <c r="J970" i="9" s="1"/>
  <c r="L970" i="9" s="1"/>
  <c r="P1010" i="9"/>
  <c r="AB1010" i="9" s="1"/>
  <c r="H1010" i="9"/>
  <c r="J1010" i="9" s="1"/>
  <c r="L1010" i="9" s="1"/>
  <c r="P1076" i="9"/>
  <c r="AB1076" i="9" s="1"/>
  <c r="H1076" i="9"/>
  <c r="J1076" i="9" s="1"/>
  <c r="L1076" i="9" s="1"/>
  <c r="P1127" i="9"/>
  <c r="AB1127" i="9" s="1"/>
  <c r="H1127" i="9"/>
  <c r="J1127" i="9" s="1"/>
  <c r="L1127" i="9" s="1"/>
  <c r="P1129" i="9"/>
  <c r="AB1129" i="9" s="1"/>
  <c r="H1129" i="9"/>
  <c r="J1129" i="9" s="1"/>
  <c r="L1129" i="9" s="1"/>
  <c r="P1148" i="9"/>
  <c r="AB1148" i="9" s="1"/>
  <c r="H1148" i="9"/>
  <c r="J1148" i="9" s="1"/>
  <c r="L1148" i="9" s="1"/>
  <c r="P1173" i="9"/>
  <c r="AB1173" i="9" s="1"/>
  <c r="H1173" i="9"/>
  <c r="J1173" i="9" s="1"/>
  <c r="L1173" i="9" s="1"/>
  <c r="P1217" i="9"/>
  <c r="AB1217" i="9" s="1"/>
  <c r="H1217" i="9"/>
  <c r="J1217" i="9" s="1"/>
  <c r="L1217" i="9" s="1"/>
  <c r="P1282" i="9"/>
  <c r="AB1282" i="9" s="1"/>
  <c r="H1282" i="9"/>
  <c r="J1282" i="9" s="1"/>
  <c r="L1282" i="9" s="1"/>
  <c r="P1434" i="9"/>
  <c r="AB1434" i="9" s="1"/>
  <c r="I1434" i="9"/>
  <c r="J1434" i="9" s="1"/>
  <c r="L1434" i="9" s="1"/>
  <c r="P1938" i="9"/>
  <c r="AB1938" i="9" s="1"/>
  <c r="I1938" i="9"/>
  <c r="J1938" i="9" s="1"/>
  <c r="L1938" i="9" s="1"/>
  <c r="P767" i="9"/>
  <c r="AB767" i="9" s="1"/>
  <c r="J770" i="9"/>
  <c r="L770" i="9" s="1"/>
  <c r="J773" i="9"/>
  <c r="L773" i="9" s="1"/>
  <c r="P782" i="9"/>
  <c r="AB782" i="9" s="1"/>
  <c r="P785" i="9"/>
  <c r="AB785" i="9" s="1"/>
  <c r="J791" i="9"/>
  <c r="L791" i="9" s="1"/>
  <c r="P831" i="9"/>
  <c r="AB831" i="9" s="1"/>
  <c r="P833" i="9"/>
  <c r="AB833" i="9" s="1"/>
  <c r="H833" i="9"/>
  <c r="J833" i="9" s="1"/>
  <c r="L833" i="9" s="1"/>
  <c r="P834" i="9"/>
  <c r="AB834" i="9" s="1"/>
  <c r="P836" i="9"/>
  <c r="AB836" i="9" s="1"/>
  <c r="H836" i="9"/>
  <c r="J836" i="9" s="1"/>
  <c r="L836" i="9" s="1"/>
  <c r="P837" i="9"/>
  <c r="AB837" i="9" s="1"/>
  <c r="P839" i="9"/>
  <c r="AB839" i="9" s="1"/>
  <c r="H839" i="9"/>
  <c r="J839" i="9" s="1"/>
  <c r="L839" i="9" s="1"/>
  <c r="P840" i="9"/>
  <c r="AB840" i="9" s="1"/>
  <c r="P842" i="9"/>
  <c r="AB842" i="9" s="1"/>
  <c r="H842" i="9"/>
  <c r="J842" i="9" s="1"/>
  <c r="L842" i="9" s="1"/>
  <c r="P843" i="9"/>
  <c r="AB843" i="9" s="1"/>
  <c r="P859" i="9"/>
  <c r="AB859" i="9" s="1"/>
  <c r="H859" i="9"/>
  <c r="J859" i="9" s="1"/>
  <c r="L859" i="9" s="1"/>
  <c r="P860" i="9"/>
  <c r="AB860" i="9" s="1"/>
  <c r="P904" i="9"/>
  <c r="AB904" i="9" s="1"/>
  <c r="H904" i="9"/>
  <c r="J904" i="9" s="1"/>
  <c r="L904" i="9" s="1"/>
  <c r="P939" i="9"/>
  <c r="AB939" i="9" s="1"/>
  <c r="H939" i="9"/>
  <c r="J939" i="9" s="1"/>
  <c r="L939" i="9" s="1"/>
  <c r="P944" i="9"/>
  <c r="AB944" i="9" s="1"/>
  <c r="J978" i="9"/>
  <c r="L978" i="9" s="1"/>
  <c r="P1013" i="9"/>
  <c r="AB1013" i="9" s="1"/>
  <c r="H1013" i="9"/>
  <c r="J1013" i="9" s="1"/>
  <c r="L1013" i="9" s="1"/>
  <c r="P1079" i="9"/>
  <c r="AB1079" i="9" s="1"/>
  <c r="H1079" i="9"/>
  <c r="J1079" i="9" s="1"/>
  <c r="L1079" i="9" s="1"/>
  <c r="J1086" i="9"/>
  <c r="L1086" i="9" s="1"/>
  <c r="P1104" i="9"/>
  <c r="AB1104" i="9" s="1"/>
  <c r="H1104" i="9"/>
  <c r="J1104" i="9" s="1"/>
  <c r="L1104" i="9" s="1"/>
  <c r="P1157" i="9"/>
  <c r="AB1157" i="9" s="1"/>
  <c r="H1157" i="9"/>
  <c r="J1157" i="9" s="1"/>
  <c r="L1157" i="9" s="1"/>
  <c r="P1167" i="9"/>
  <c r="AB1167" i="9" s="1"/>
  <c r="H1167" i="9"/>
  <c r="J1167" i="9" s="1"/>
  <c r="L1167" i="9" s="1"/>
  <c r="P1171" i="9"/>
  <c r="AB1171" i="9" s="1"/>
  <c r="H1171" i="9"/>
  <c r="J1171" i="9" s="1"/>
  <c r="L1171" i="9" s="1"/>
  <c r="P1202" i="9"/>
  <c r="AB1202" i="9" s="1"/>
  <c r="H1202" i="9"/>
  <c r="J1202" i="9" s="1"/>
  <c r="L1202" i="9" s="1"/>
  <c r="P1214" i="9"/>
  <c r="AB1214" i="9" s="1"/>
  <c r="H1214" i="9"/>
  <c r="J1214" i="9" s="1"/>
  <c r="L1214" i="9" s="1"/>
  <c r="H1288" i="9"/>
  <c r="J1288" i="9" s="1"/>
  <c r="L1288" i="9" s="1"/>
  <c r="P1288" i="9"/>
  <c r="AB1288" i="9" s="1"/>
  <c r="P1304" i="9"/>
  <c r="AB1304" i="9" s="1"/>
  <c r="H1304" i="9"/>
  <c r="J1304" i="9" s="1"/>
  <c r="L1304" i="9" s="1"/>
  <c r="I1385" i="9"/>
  <c r="J1385" i="9" s="1"/>
  <c r="L1385" i="9" s="1"/>
  <c r="P1385" i="9"/>
  <c r="AB1385" i="9" s="1"/>
  <c r="P1857" i="9"/>
  <c r="AB1857" i="9" s="1"/>
  <c r="H1857" i="9"/>
  <c r="J1857" i="9" s="1"/>
  <c r="L1857" i="9" s="1"/>
  <c r="P1858" i="9"/>
  <c r="AB1858" i="9" s="1"/>
  <c r="H1858" i="9"/>
  <c r="J1858" i="9" s="1"/>
  <c r="L1858" i="9" s="1"/>
  <c r="P2117" i="9"/>
  <c r="AB2117" i="9" s="1"/>
  <c r="H2117" i="9"/>
  <c r="J2117" i="9" s="1"/>
  <c r="L2117" i="9" s="1"/>
  <c r="P421" i="9"/>
  <c r="AB421" i="9" s="1"/>
  <c r="P423" i="9"/>
  <c r="AB423" i="9" s="1"/>
  <c r="P425" i="9"/>
  <c r="AB425" i="9" s="1"/>
  <c r="P437" i="9"/>
  <c r="AB437" i="9" s="1"/>
  <c r="P439" i="9"/>
  <c r="AB439" i="9" s="1"/>
  <c r="P459" i="9"/>
  <c r="AB459" i="9" s="1"/>
  <c r="H464" i="9"/>
  <c r="J464" i="9" s="1"/>
  <c r="L464" i="9" s="1"/>
  <c r="P506" i="9"/>
  <c r="AB506" i="9" s="1"/>
  <c r="P511" i="9"/>
  <c r="AB511" i="9" s="1"/>
  <c r="H525" i="9"/>
  <c r="J525" i="9" s="1"/>
  <c r="L525" i="9" s="1"/>
  <c r="H532" i="9"/>
  <c r="J532" i="9" s="1"/>
  <c r="L532" i="9" s="1"/>
  <c r="H545" i="9"/>
  <c r="J545" i="9" s="1"/>
  <c r="L545" i="9" s="1"/>
  <c r="H564" i="9"/>
  <c r="J564" i="9" s="1"/>
  <c r="L564" i="9" s="1"/>
  <c r="H584" i="9"/>
  <c r="J584" i="9" s="1"/>
  <c r="L584" i="9" s="1"/>
  <c r="H587" i="9"/>
  <c r="J587" i="9" s="1"/>
  <c r="L587" i="9" s="1"/>
  <c r="H590" i="9"/>
  <c r="J590" i="9" s="1"/>
  <c r="L590" i="9" s="1"/>
  <c r="H599" i="9"/>
  <c r="J599" i="9" s="1"/>
  <c r="L599" i="9" s="1"/>
  <c r="H602" i="9"/>
  <c r="J602" i="9" s="1"/>
  <c r="L602" i="9" s="1"/>
  <c r="H626" i="9"/>
  <c r="J626" i="9" s="1"/>
  <c r="L626" i="9" s="1"/>
  <c r="H635" i="9"/>
  <c r="J635" i="9" s="1"/>
  <c r="L635" i="9" s="1"/>
  <c r="H645" i="9"/>
  <c r="J645" i="9" s="1"/>
  <c r="L645" i="9" s="1"/>
  <c r="H648" i="9"/>
  <c r="J648" i="9" s="1"/>
  <c r="L648" i="9" s="1"/>
  <c r="H658" i="9"/>
  <c r="J658" i="9" s="1"/>
  <c r="L658" i="9" s="1"/>
  <c r="H689" i="9"/>
  <c r="J689" i="9" s="1"/>
  <c r="L689" i="9" s="1"/>
  <c r="H705" i="9"/>
  <c r="J705" i="9" s="1"/>
  <c r="L705" i="9" s="1"/>
  <c r="H707" i="9"/>
  <c r="J707" i="9" s="1"/>
  <c r="L707" i="9" s="1"/>
  <c r="P709" i="9"/>
  <c r="AB709" i="9" s="1"/>
  <c r="H739" i="9"/>
  <c r="J739" i="9" s="1"/>
  <c r="L739" i="9" s="1"/>
  <c r="H757" i="9"/>
  <c r="J757" i="9" s="1"/>
  <c r="L757" i="9" s="1"/>
  <c r="H760" i="9"/>
  <c r="J760" i="9" s="1"/>
  <c r="L760" i="9" s="1"/>
  <c r="J767" i="9"/>
  <c r="L767" i="9" s="1"/>
  <c r="T767" i="9"/>
  <c r="V767" i="9" s="1"/>
  <c r="T768" i="9"/>
  <c r="V768" i="9" s="1"/>
  <c r="V775" i="9"/>
  <c r="J779" i="9"/>
  <c r="L779" i="9" s="1"/>
  <c r="J782" i="9"/>
  <c r="L782" i="9" s="1"/>
  <c r="T782" i="9"/>
  <c r="V782" i="9" s="1"/>
  <c r="T783" i="9"/>
  <c r="V783" i="9" s="1"/>
  <c r="J785" i="9"/>
  <c r="L785" i="9" s="1"/>
  <c r="T785" i="9"/>
  <c r="V785" i="9" s="1"/>
  <c r="P788" i="9"/>
  <c r="AB788" i="9" s="1"/>
  <c r="V790" i="9"/>
  <c r="V801" i="9"/>
  <c r="P815" i="9"/>
  <c r="AB815" i="9" s="1"/>
  <c r="H815" i="9"/>
  <c r="J815" i="9" s="1"/>
  <c r="L815" i="9" s="1"/>
  <c r="P817" i="9"/>
  <c r="AB817" i="9" s="1"/>
  <c r="H817" i="9"/>
  <c r="J817" i="9" s="1"/>
  <c r="L817" i="9" s="1"/>
  <c r="P819" i="9"/>
  <c r="AB819" i="9" s="1"/>
  <c r="H819" i="9"/>
  <c r="J819" i="9" s="1"/>
  <c r="L819" i="9" s="1"/>
  <c r="J821" i="9"/>
  <c r="L821" i="9" s="1"/>
  <c r="J825" i="9"/>
  <c r="L825" i="9" s="1"/>
  <c r="J828" i="9"/>
  <c r="L828" i="9" s="1"/>
  <c r="P832" i="9"/>
  <c r="AB832" i="9" s="1"/>
  <c r="P835" i="9"/>
  <c r="AB835" i="9" s="1"/>
  <c r="P838" i="9"/>
  <c r="AB838" i="9" s="1"/>
  <c r="P841" i="9"/>
  <c r="AB841" i="9" s="1"/>
  <c r="I846" i="9"/>
  <c r="J846" i="9" s="1"/>
  <c r="L846" i="9" s="1"/>
  <c r="P846" i="9"/>
  <c r="AB846" i="9" s="1"/>
  <c r="P848" i="9"/>
  <c r="AB848" i="9" s="1"/>
  <c r="H848" i="9"/>
  <c r="J848" i="9" s="1"/>
  <c r="L848" i="9" s="1"/>
  <c r="P850" i="9"/>
  <c r="AB850" i="9" s="1"/>
  <c r="H850" i="9"/>
  <c r="J850" i="9" s="1"/>
  <c r="L850" i="9" s="1"/>
  <c r="P858" i="9"/>
  <c r="AB858" i="9" s="1"/>
  <c r="J866" i="9"/>
  <c r="L866" i="9" s="1"/>
  <c r="P868" i="9"/>
  <c r="AB868" i="9" s="1"/>
  <c r="H868" i="9"/>
  <c r="J868" i="9" s="1"/>
  <c r="L868" i="9" s="1"/>
  <c r="P869" i="9"/>
  <c r="AB869" i="9" s="1"/>
  <c r="P870" i="9"/>
  <c r="AB870" i="9" s="1"/>
  <c r="P873" i="9"/>
  <c r="AB873" i="9" s="1"/>
  <c r="P874" i="9"/>
  <c r="AB874" i="9" s="1"/>
  <c r="J882" i="9"/>
  <c r="L882" i="9" s="1"/>
  <c r="P884" i="9"/>
  <c r="AB884" i="9" s="1"/>
  <c r="J896" i="9"/>
  <c r="L896" i="9" s="1"/>
  <c r="P903" i="9"/>
  <c r="AB903" i="9" s="1"/>
  <c r="J912" i="9"/>
  <c r="L912" i="9" s="1"/>
  <c r="J915" i="9"/>
  <c r="L915" i="9" s="1"/>
  <c r="J918" i="9"/>
  <c r="L918" i="9" s="1"/>
  <c r="J941" i="9"/>
  <c r="L941" i="9" s="1"/>
  <c r="T941" i="9"/>
  <c r="V941" i="9" s="1"/>
  <c r="J954" i="9"/>
  <c r="L954" i="9" s="1"/>
  <c r="P968" i="9"/>
  <c r="AB968" i="9" s="1"/>
  <c r="T970" i="9"/>
  <c r="V970" i="9" s="1"/>
  <c r="V971" i="9"/>
  <c r="J975" i="9"/>
  <c r="L975" i="9" s="1"/>
  <c r="J981" i="9"/>
  <c r="L981" i="9" s="1"/>
  <c r="T981" i="9"/>
  <c r="V981" i="9" s="1"/>
  <c r="T1000" i="9"/>
  <c r="V1000" i="9" s="1"/>
  <c r="J1011" i="9"/>
  <c r="L1011" i="9" s="1"/>
  <c r="P1016" i="9"/>
  <c r="AB1016" i="9" s="1"/>
  <c r="H1016" i="9"/>
  <c r="J1016" i="9" s="1"/>
  <c r="L1016" i="9" s="1"/>
  <c r="T1018" i="9"/>
  <c r="V1018" i="9" s="1"/>
  <c r="J1023" i="9"/>
  <c r="L1023" i="9" s="1"/>
  <c r="J1027" i="9"/>
  <c r="L1027" i="9" s="1"/>
  <c r="P1037" i="9"/>
  <c r="AB1037" i="9" s="1"/>
  <c r="H1037" i="9"/>
  <c r="J1037" i="9" s="1"/>
  <c r="L1037" i="9" s="1"/>
  <c r="T1039" i="9"/>
  <c r="V1039" i="9" s="1"/>
  <c r="P1058" i="9"/>
  <c r="AB1058" i="9" s="1"/>
  <c r="H1058" i="9"/>
  <c r="J1058" i="9" s="1"/>
  <c r="L1058" i="9" s="1"/>
  <c r="P1066" i="9"/>
  <c r="AB1066" i="9" s="1"/>
  <c r="J1072" i="9"/>
  <c r="L1072" i="9" s="1"/>
  <c r="J1077" i="9"/>
  <c r="L1077" i="9" s="1"/>
  <c r="P1082" i="9"/>
  <c r="AB1082" i="9" s="1"/>
  <c r="H1082" i="9"/>
  <c r="J1082" i="9" s="1"/>
  <c r="L1082" i="9" s="1"/>
  <c r="P1087" i="9"/>
  <c r="AB1087" i="9" s="1"/>
  <c r="J1089" i="9"/>
  <c r="L1089" i="9" s="1"/>
  <c r="J1113" i="9"/>
  <c r="L1113" i="9" s="1"/>
  <c r="P1120" i="9"/>
  <c r="AB1120" i="9" s="1"/>
  <c r="H1120" i="9"/>
  <c r="J1120" i="9" s="1"/>
  <c r="L1120" i="9" s="1"/>
  <c r="T1122" i="9"/>
  <c r="V1122" i="9" s="1"/>
  <c r="P1139" i="9"/>
  <c r="AB1139" i="9" s="1"/>
  <c r="P1142" i="9"/>
  <c r="AB1142" i="9" s="1"/>
  <c r="J1144" i="9"/>
  <c r="L1144" i="9" s="1"/>
  <c r="J1158" i="9"/>
  <c r="L1158" i="9" s="1"/>
  <c r="P1164" i="9"/>
  <c r="AB1164" i="9" s="1"/>
  <c r="H1164" i="9"/>
  <c r="J1164" i="9" s="1"/>
  <c r="L1164" i="9" s="1"/>
  <c r="J1168" i="9"/>
  <c r="L1168" i="9" s="1"/>
  <c r="V1178" i="9"/>
  <c r="P1184" i="9"/>
  <c r="AB1184" i="9" s="1"/>
  <c r="H1184" i="9"/>
  <c r="J1184" i="9" s="1"/>
  <c r="L1184" i="9" s="1"/>
  <c r="J1203" i="9"/>
  <c r="L1203" i="9" s="1"/>
  <c r="P1211" i="9"/>
  <c r="AB1211" i="9" s="1"/>
  <c r="H1211" i="9"/>
  <c r="J1211" i="9" s="1"/>
  <c r="L1211" i="9" s="1"/>
  <c r="J1228" i="9"/>
  <c r="L1228" i="9" s="1"/>
  <c r="V1264" i="9"/>
  <c r="T1266" i="9"/>
  <c r="V1266" i="9" s="1"/>
  <c r="J1280" i="9"/>
  <c r="L1280" i="9" s="1"/>
  <c r="P1287" i="9"/>
  <c r="AB1287" i="9" s="1"/>
  <c r="H1301" i="9"/>
  <c r="J1301" i="9" s="1"/>
  <c r="L1301" i="9" s="1"/>
  <c r="P1301" i="9"/>
  <c r="AB1301" i="9" s="1"/>
  <c r="J1377" i="9"/>
  <c r="L1377" i="9" s="1"/>
  <c r="I1389" i="9"/>
  <c r="J1389" i="9" s="1"/>
  <c r="L1389" i="9" s="1"/>
  <c r="P1389" i="9"/>
  <c r="AB1389" i="9" s="1"/>
  <c r="J1412" i="9"/>
  <c r="L1412" i="9" s="1"/>
  <c r="P1425" i="9"/>
  <c r="AB1425" i="9" s="1"/>
  <c r="H1425" i="9"/>
  <c r="J1425" i="9" s="1"/>
  <c r="L1425" i="9" s="1"/>
  <c r="P1515" i="9"/>
  <c r="AB1515" i="9" s="1"/>
  <c r="H1515" i="9"/>
  <c r="J1515" i="9" s="1"/>
  <c r="L1515" i="9" s="1"/>
  <c r="H2013" i="9"/>
  <c r="J2013" i="9" s="1"/>
  <c r="L2013" i="9" s="1"/>
  <c r="P2013" i="9"/>
  <c r="AB2013" i="9" s="1"/>
  <c r="P396" i="9"/>
  <c r="AB396" i="9" s="1"/>
  <c r="P398" i="9"/>
  <c r="AB398" i="9" s="1"/>
  <c r="P400" i="9"/>
  <c r="AB400" i="9" s="1"/>
  <c r="H427" i="9"/>
  <c r="J427" i="9" s="1"/>
  <c r="L427" i="9" s="1"/>
  <c r="P445" i="9"/>
  <c r="AB445" i="9" s="1"/>
  <c r="P455" i="9"/>
  <c r="AB455" i="9" s="1"/>
  <c r="P461" i="9"/>
  <c r="AB461" i="9" s="1"/>
  <c r="H468" i="9"/>
  <c r="J468" i="9" s="1"/>
  <c r="L468" i="9" s="1"/>
  <c r="H472" i="9"/>
  <c r="J472" i="9" s="1"/>
  <c r="L472" i="9" s="1"/>
  <c r="H474" i="9"/>
  <c r="J474" i="9" s="1"/>
  <c r="L474" i="9" s="1"/>
  <c r="H476" i="9"/>
  <c r="J476" i="9" s="1"/>
  <c r="L476" i="9" s="1"/>
  <c r="J775" i="9"/>
  <c r="L775" i="9" s="1"/>
  <c r="J790" i="9"/>
  <c r="L790" i="9" s="1"/>
  <c r="J832" i="9"/>
  <c r="L832" i="9" s="1"/>
  <c r="J835" i="9"/>
  <c r="L835" i="9" s="1"/>
  <c r="J838" i="9"/>
  <c r="L838" i="9" s="1"/>
  <c r="V839" i="9"/>
  <c r="J841" i="9"/>
  <c r="L841" i="9" s="1"/>
  <c r="H853" i="9"/>
  <c r="J853" i="9" s="1"/>
  <c r="L853" i="9" s="1"/>
  <c r="J855" i="9"/>
  <c r="L855" i="9" s="1"/>
  <c r="H856" i="9"/>
  <c r="J856" i="9" s="1"/>
  <c r="L856" i="9" s="1"/>
  <c r="J858" i="9"/>
  <c r="L858" i="9" s="1"/>
  <c r="V859" i="9"/>
  <c r="J870" i="9"/>
  <c r="L870" i="9" s="1"/>
  <c r="H880" i="9"/>
  <c r="J880" i="9" s="1"/>
  <c r="L880" i="9" s="1"/>
  <c r="H901" i="9"/>
  <c r="J901" i="9" s="1"/>
  <c r="L901" i="9" s="1"/>
  <c r="J903" i="9"/>
  <c r="L903" i="9" s="1"/>
  <c r="J926" i="9"/>
  <c r="L926" i="9" s="1"/>
  <c r="P936" i="9"/>
  <c r="AB936" i="9" s="1"/>
  <c r="H936" i="9"/>
  <c r="J936" i="9" s="1"/>
  <c r="L936" i="9" s="1"/>
  <c r="P937" i="9"/>
  <c r="AB937" i="9" s="1"/>
  <c r="L945" i="9"/>
  <c r="J951" i="9"/>
  <c r="L951" i="9" s="1"/>
  <c r="P967" i="9"/>
  <c r="AB967" i="9" s="1"/>
  <c r="H967" i="9"/>
  <c r="J967" i="9" s="1"/>
  <c r="L967" i="9" s="1"/>
  <c r="J971" i="9"/>
  <c r="L971" i="9" s="1"/>
  <c r="P986" i="9"/>
  <c r="AB986" i="9" s="1"/>
  <c r="H986" i="9"/>
  <c r="J986" i="9" s="1"/>
  <c r="L986" i="9" s="1"/>
  <c r="P1001" i="9"/>
  <c r="AB1001" i="9" s="1"/>
  <c r="H1001" i="9"/>
  <c r="J1001" i="9" s="1"/>
  <c r="L1001" i="9" s="1"/>
  <c r="P1019" i="9"/>
  <c r="AB1019" i="9" s="1"/>
  <c r="H1019" i="9"/>
  <c r="J1019" i="9" s="1"/>
  <c r="L1019" i="9" s="1"/>
  <c r="J1030" i="9"/>
  <c r="L1030" i="9" s="1"/>
  <c r="P1040" i="9"/>
  <c r="AB1040" i="9" s="1"/>
  <c r="H1040" i="9"/>
  <c r="J1040" i="9" s="1"/>
  <c r="L1040" i="9" s="1"/>
  <c r="J1051" i="9"/>
  <c r="L1051" i="9" s="1"/>
  <c r="J1071" i="9"/>
  <c r="L1071" i="9" s="1"/>
  <c r="J1092" i="9"/>
  <c r="L1092" i="9" s="1"/>
  <c r="P1123" i="9"/>
  <c r="AB1123" i="9" s="1"/>
  <c r="H1123" i="9"/>
  <c r="J1123" i="9" s="1"/>
  <c r="L1123" i="9" s="1"/>
  <c r="P1195" i="9"/>
  <c r="AB1195" i="9" s="1"/>
  <c r="H1195" i="9"/>
  <c r="J1195" i="9" s="1"/>
  <c r="L1195" i="9" s="1"/>
  <c r="J1242" i="9"/>
  <c r="L1242" i="9" s="1"/>
  <c r="J1245" i="9"/>
  <c r="L1245" i="9" s="1"/>
  <c r="J1248" i="9"/>
  <c r="L1248" i="9" s="1"/>
  <c r="J1251" i="9"/>
  <c r="L1251" i="9" s="1"/>
  <c r="J1254" i="9"/>
  <c r="L1254" i="9" s="1"/>
  <c r="J1257" i="9"/>
  <c r="L1257" i="9" s="1"/>
  <c r="J1260" i="9"/>
  <c r="L1260" i="9" s="1"/>
  <c r="H1298" i="9"/>
  <c r="J1298" i="9" s="1"/>
  <c r="L1298" i="9" s="1"/>
  <c r="P1298" i="9"/>
  <c r="AB1298" i="9" s="1"/>
  <c r="J1307" i="9"/>
  <c r="L1307" i="9" s="1"/>
  <c r="V1349" i="9"/>
  <c r="P1365" i="9"/>
  <c r="AB1365" i="9" s="1"/>
  <c r="H1365" i="9"/>
  <c r="J1365" i="9" s="1"/>
  <c r="L1365" i="9" s="1"/>
  <c r="J1374" i="9"/>
  <c r="L1374" i="9" s="1"/>
  <c r="J1409" i="9"/>
  <c r="L1409" i="9" s="1"/>
  <c r="P1541" i="9"/>
  <c r="AB1541" i="9" s="1"/>
  <c r="H1541" i="9"/>
  <c r="J1541" i="9" s="1"/>
  <c r="L1541" i="9" s="1"/>
  <c r="H1872" i="9"/>
  <c r="J1872" i="9" s="1"/>
  <c r="L1872" i="9" s="1"/>
  <c r="P1872" i="9"/>
  <c r="AB1872" i="9" s="1"/>
  <c r="H479" i="9"/>
  <c r="J479" i="9" s="1"/>
  <c r="L479" i="9" s="1"/>
  <c r="H482" i="9"/>
  <c r="J482" i="9" s="1"/>
  <c r="L482" i="9" s="1"/>
  <c r="H484" i="9"/>
  <c r="J484" i="9" s="1"/>
  <c r="L484" i="9" s="1"/>
  <c r="H486" i="9"/>
  <c r="J486" i="9" s="1"/>
  <c r="L486" i="9" s="1"/>
  <c r="H488" i="9"/>
  <c r="J488" i="9" s="1"/>
  <c r="L488" i="9" s="1"/>
  <c r="H490" i="9"/>
  <c r="J490" i="9" s="1"/>
  <c r="L490" i="9" s="1"/>
  <c r="H492" i="9"/>
  <c r="J492" i="9" s="1"/>
  <c r="L492" i="9" s="1"/>
  <c r="H494" i="9"/>
  <c r="J494" i="9" s="1"/>
  <c r="L494" i="9" s="1"/>
  <c r="H496" i="9"/>
  <c r="J496" i="9" s="1"/>
  <c r="L496" i="9" s="1"/>
  <c r="I516" i="9"/>
  <c r="J516" i="9" s="1"/>
  <c r="L516" i="9" s="1"/>
  <c r="I520" i="9"/>
  <c r="J520" i="9" s="1"/>
  <c r="L520" i="9" s="1"/>
  <c r="I536" i="9"/>
  <c r="J536" i="9" s="1"/>
  <c r="L536" i="9" s="1"/>
  <c r="I542" i="9"/>
  <c r="J542" i="9" s="1"/>
  <c r="L542" i="9" s="1"/>
  <c r="I548" i="9"/>
  <c r="J548" i="9" s="1"/>
  <c r="L548" i="9" s="1"/>
  <c r="I556" i="9"/>
  <c r="J556" i="9" s="1"/>
  <c r="L556" i="9" s="1"/>
  <c r="I559" i="9"/>
  <c r="J559" i="9" s="1"/>
  <c r="L559" i="9" s="1"/>
  <c r="H567" i="9"/>
  <c r="J567" i="9" s="1"/>
  <c r="L567" i="9" s="1"/>
  <c r="I571" i="9"/>
  <c r="J571" i="9" s="1"/>
  <c r="L571" i="9" s="1"/>
  <c r="I574" i="9"/>
  <c r="J574" i="9" s="1"/>
  <c r="L574" i="9" s="1"/>
  <c r="I577" i="9"/>
  <c r="J577" i="9" s="1"/>
  <c r="L577" i="9" s="1"/>
  <c r="I594" i="9"/>
  <c r="J594" i="9" s="1"/>
  <c r="L594" i="9" s="1"/>
  <c r="I597" i="9"/>
  <c r="J597" i="9" s="1"/>
  <c r="L597" i="9" s="1"/>
  <c r="I606" i="9"/>
  <c r="J606" i="9" s="1"/>
  <c r="L606" i="9" s="1"/>
  <c r="H622" i="9"/>
  <c r="J622" i="9" s="1"/>
  <c r="L622" i="9" s="1"/>
  <c r="H624" i="9"/>
  <c r="J624" i="9" s="1"/>
  <c r="L624" i="9" s="1"/>
  <c r="I630" i="9"/>
  <c r="J630" i="9" s="1"/>
  <c r="L630" i="9" s="1"/>
  <c r="H643" i="9"/>
  <c r="J643" i="9" s="1"/>
  <c r="L643" i="9" s="1"/>
  <c r="I653" i="9"/>
  <c r="J653" i="9" s="1"/>
  <c r="L653" i="9" s="1"/>
  <c r="I656" i="9"/>
  <c r="J656" i="9" s="1"/>
  <c r="L656" i="9" s="1"/>
  <c r="I660" i="9"/>
  <c r="J660" i="9" s="1"/>
  <c r="L660" i="9" s="1"/>
  <c r="I666" i="9"/>
  <c r="J666" i="9" s="1"/>
  <c r="L666" i="9" s="1"/>
  <c r="I670" i="9"/>
  <c r="J670" i="9" s="1"/>
  <c r="L670" i="9" s="1"/>
  <c r="I673" i="9"/>
  <c r="J673" i="9" s="1"/>
  <c r="L673" i="9" s="1"/>
  <c r="H677" i="9"/>
  <c r="J677" i="9" s="1"/>
  <c r="L677" i="9" s="1"/>
  <c r="I680" i="9"/>
  <c r="J680" i="9" s="1"/>
  <c r="L680" i="9" s="1"/>
  <c r="I684" i="9"/>
  <c r="J684" i="9" s="1"/>
  <c r="L684" i="9" s="1"/>
  <c r="I687" i="9"/>
  <c r="J687" i="9" s="1"/>
  <c r="L687" i="9" s="1"/>
  <c r="I691" i="9"/>
  <c r="J691" i="9" s="1"/>
  <c r="L691" i="9" s="1"/>
  <c r="I694" i="9"/>
  <c r="J694" i="9" s="1"/>
  <c r="L694" i="9" s="1"/>
  <c r="I697" i="9"/>
  <c r="J697" i="9" s="1"/>
  <c r="L697" i="9" s="1"/>
  <c r="H699" i="9"/>
  <c r="J699" i="9" s="1"/>
  <c r="L699" i="9" s="1"/>
  <c r="H701" i="9"/>
  <c r="J701" i="9" s="1"/>
  <c r="L701" i="9" s="1"/>
  <c r="H703" i="9"/>
  <c r="J703" i="9" s="1"/>
  <c r="L703" i="9" s="1"/>
  <c r="I712" i="9"/>
  <c r="J712" i="9" s="1"/>
  <c r="L712" i="9" s="1"/>
  <c r="I715" i="9"/>
  <c r="J715" i="9" s="1"/>
  <c r="L715" i="9" s="1"/>
  <c r="I718" i="9"/>
  <c r="J718" i="9" s="1"/>
  <c r="L718" i="9" s="1"/>
  <c r="I722" i="9"/>
  <c r="J722" i="9" s="1"/>
  <c r="L722" i="9" s="1"/>
  <c r="I728" i="9"/>
  <c r="J728" i="9" s="1"/>
  <c r="L728" i="9" s="1"/>
  <c r="I731" i="9"/>
  <c r="J731" i="9" s="1"/>
  <c r="L731" i="9" s="1"/>
  <c r="I734" i="9"/>
  <c r="J734" i="9" s="1"/>
  <c r="L734" i="9" s="1"/>
  <c r="I743" i="9"/>
  <c r="J743" i="9" s="1"/>
  <c r="L743" i="9" s="1"/>
  <c r="I746" i="9"/>
  <c r="J746" i="9" s="1"/>
  <c r="L746" i="9" s="1"/>
  <c r="I752" i="9"/>
  <c r="J752" i="9" s="1"/>
  <c r="L752" i="9" s="1"/>
  <c r="J766" i="9"/>
  <c r="L766" i="9" s="1"/>
  <c r="P770" i="9"/>
  <c r="AB770" i="9" s="1"/>
  <c r="P771" i="9"/>
  <c r="AB771" i="9" s="1"/>
  <c r="J784" i="9"/>
  <c r="L784" i="9" s="1"/>
  <c r="P792" i="9"/>
  <c r="AB792" i="9" s="1"/>
  <c r="H792" i="9"/>
  <c r="J792" i="9" s="1"/>
  <c r="L792" i="9" s="1"/>
  <c r="P795" i="9"/>
  <c r="AB795" i="9" s="1"/>
  <c r="T796" i="9"/>
  <c r="V796" i="9" s="1"/>
  <c r="T814" i="9"/>
  <c r="V814" i="9" s="1"/>
  <c r="T816" i="9"/>
  <c r="V816" i="9" s="1"/>
  <c r="T818" i="9"/>
  <c r="V818" i="9" s="1"/>
  <c r="P824" i="9"/>
  <c r="AB824" i="9" s="1"/>
  <c r="H824" i="9"/>
  <c r="J824" i="9" s="1"/>
  <c r="L824" i="9" s="1"/>
  <c r="P827" i="9"/>
  <c r="AB827" i="9" s="1"/>
  <c r="H827" i="9"/>
  <c r="J827" i="9" s="1"/>
  <c r="L827" i="9" s="1"/>
  <c r="V837" i="9"/>
  <c r="V840" i="9"/>
  <c r="T845" i="9"/>
  <c r="V845" i="9" s="1"/>
  <c r="T847" i="9"/>
  <c r="V847" i="9" s="1"/>
  <c r="T849" i="9"/>
  <c r="V849" i="9" s="1"/>
  <c r="T850" i="9"/>
  <c r="V850" i="9" s="1"/>
  <c r="V860" i="9"/>
  <c r="P865" i="9"/>
  <c r="AB865" i="9" s="1"/>
  <c r="H865" i="9"/>
  <c r="J865" i="9" s="1"/>
  <c r="L865" i="9" s="1"/>
  <c r="T868" i="9"/>
  <c r="V868" i="9" s="1"/>
  <c r="H877" i="9"/>
  <c r="J877" i="9" s="1"/>
  <c r="L877" i="9" s="1"/>
  <c r="J885" i="9"/>
  <c r="L885" i="9" s="1"/>
  <c r="T885" i="9"/>
  <c r="V885" i="9" s="1"/>
  <c r="P895" i="9"/>
  <c r="AB895" i="9" s="1"/>
  <c r="H895" i="9"/>
  <c r="J895" i="9" s="1"/>
  <c r="L895" i="9" s="1"/>
  <c r="V906" i="9"/>
  <c r="H908" i="9"/>
  <c r="J908" i="9" s="1"/>
  <c r="L908" i="9" s="1"/>
  <c r="P914" i="9"/>
  <c r="AB914" i="9" s="1"/>
  <c r="H914" i="9"/>
  <c r="J914" i="9" s="1"/>
  <c r="L914" i="9" s="1"/>
  <c r="P917" i="9"/>
  <c r="AB917" i="9" s="1"/>
  <c r="H917" i="9"/>
  <c r="J917" i="9" s="1"/>
  <c r="L917" i="9" s="1"/>
  <c r="P920" i="9"/>
  <c r="AB920" i="9" s="1"/>
  <c r="T923" i="9"/>
  <c r="V923" i="9" s="1"/>
  <c r="I924" i="9"/>
  <c r="J924" i="9" s="1"/>
  <c r="L924" i="9" s="1"/>
  <c r="H930" i="9"/>
  <c r="J930" i="9" s="1"/>
  <c r="L930" i="9" s="1"/>
  <c r="H933" i="9"/>
  <c r="J933" i="9" s="1"/>
  <c r="L933" i="9" s="1"/>
  <c r="P942" i="9"/>
  <c r="AB942" i="9" s="1"/>
  <c r="H942" i="9"/>
  <c r="J942" i="9" s="1"/>
  <c r="L942" i="9" s="1"/>
  <c r="P961" i="9"/>
  <c r="AB961" i="9" s="1"/>
  <c r="T969" i="9"/>
  <c r="V969" i="9" s="1"/>
  <c r="P978" i="9"/>
  <c r="AB978" i="9" s="1"/>
  <c r="P982" i="9"/>
  <c r="AB982" i="9" s="1"/>
  <c r="H982" i="9"/>
  <c r="J982" i="9" s="1"/>
  <c r="L982" i="9" s="1"/>
  <c r="J991" i="9"/>
  <c r="L991" i="9" s="1"/>
  <c r="J999" i="9"/>
  <c r="L999" i="9" s="1"/>
  <c r="P1004" i="9"/>
  <c r="AB1004" i="9" s="1"/>
  <c r="H1004" i="9"/>
  <c r="J1004" i="9" s="1"/>
  <c r="L1004" i="9" s="1"/>
  <c r="T1006" i="9"/>
  <c r="V1006" i="9" s="1"/>
  <c r="V1010" i="9"/>
  <c r="P1027" i="9"/>
  <c r="AB1027" i="9" s="1"/>
  <c r="J1038" i="9"/>
  <c r="L1038" i="9" s="1"/>
  <c r="P1043" i="9"/>
  <c r="AB1043" i="9" s="1"/>
  <c r="H1043" i="9"/>
  <c r="J1043" i="9" s="1"/>
  <c r="L1043" i="9" s="1"/>
  <c r="T1045" i="9"/>
  <c r="V1045" i="9" s="1"/>
  <c r="P1072" i="9"/>
  <c r="AB1072" i="9" s="1"/>
  <c r="V1076" i="9"/>
  <c r="J1106" i="9"/>
  <c r="L1106" i="9" s="1"/>
  <c r="J1121" i="9"/>
  <c r="L1121" i="9" s="1"/>
  <c r="J1153" i="9"/>
  <c r="L1153" i="9" s="1"/>
  <c r="V1180" i="9"/>
  <c r="V1217" i="9"/>
  <c r="T1219" i="9"/>
  <c r="V1219" i="9" s="1"/>
  <c r="P1223" i="9"/>
  <c r="AB1223" i="9" s="1"/>
  <c r="H1223" i="9"/>
  <c r="J1223" i="9" s="1"/>
  <c r="L1223" i="9" s="1"/>
  <c r="P1228" i="9"/>
  <c r="AB1228" i="9" s="1"/>
  <c r="P1230" i="9"/>
  <c r="AB1230" i="9" s="1"/>
  <c r="H1230" i="9"/>
  <c r="J1230" i="9" s="1"/>
  <c r="L1230" i="9" s="1"/>
  <c r="V1232" i="9"/>
  <c r="T1234" i="9"/>
  <c r="V1234" i="9" s="1"/>
  <c r="P1264" i="9"/>
  <c r="AB1264" i="9" s="1"/>
  <c r="H1264" i="9"/>
  <c r="J1264" i="9" s="1"/>
  <c r="L1264" i="9" s="1"/>
  <c r="V1282" i="9"/>
  <c r="H1292" i="9"/>
  <c r="J1292" i="9" s="1"/>
  <c r="L1292" i="9" s="1"/>
  <c r="P1292" i="9"/>
  <c r="AB1292" i="9" s="1"/>
  <c r="I1330" i="9"/>
  <c r="J1330" i="9" s="1"/>
  <c r="L1330" i="9" s="1"/>
  <c r="P1330" i="9"/>
  <c r="AB1330" i="9" s="1"/>
  <c r="P1370" i="9"/>
  <c r="AB1370" i="9" s="1"/>
  <c r="I1370" i="9"/>
  <c r="J1370" i="9" s="1"/>
  <c r="L1370" i="9" s="1"/>
  <c r="J1371" i="9"/>
  <c r="L1371" i="9" s="1"/>
  <c r="P1386" i="9"/>
  <c r="AB1386" i="9" s="1"/>
  <c r="H1386" i="9"/>
  <c r="J1386" i="9" s="1"/>
  <c r="L1386" i="9" s="1"/>
  <c r="J1406" i="9"/>
  <c r="L1406" i="9" s="1"/>
  <c r="P1568" i="9"/>
  <c r="AB1568" i="9" s="1"/>
  <c r="H1568" i="9"/>
  <c r="J1568" i="9" s="1"/>
  <c r="L1568" i="9" s="1"/>
  <c r="P1598" i="9"/>
  <c r="AB1598" i="9" s="1"/>
  <c r="H1598" i="9"/>
  <c r="J1598" i="9" s="1"/>
  <c r="L1598" i="9" s="1"/>
  <c r="P1765" i="9"/>
  <c r="AB1765" i="9" s="1"/>
  <c r="H1765" i="9"/>
  <c r="J1765" i="9" s="1"/>
  <c r="L1765" i="9" s="1"/>
  <c r="P1795" i="9"/>
  <c r="AB1795" i="9" s="1"/>
  <c r="H1795" i="9"/>
  <c r="J1795" i="9" s="1"/>
  <c r="L1795" i="9" s="1"/>
  <c r="P774" i="9"/>
  <c r="AB774" i="9" s="1"/>
  <c r="H774" i="9"/>
  <c r="J774" i="9" s="1"/>
  <c r="L774" i="9" s="1"/>
  <c r="P777" i="9"/>
  <c r="AB777" i="9" s="1"/>
  <c r="P779" i="9"/>
  <c r="AB779" i="9" s="1"/>
  <c r="P780" i="9"/>
  <c r="AB780" i="9" s="1"/>
  <c r="J804" i="9"/>
  <c r="L804" i="9" s="1"/>
  <c r="J806" i="9"/>
  <c r="L806" i="9" s="1"/>
  <c r="J810" i="9"/>
  <c r="L810" i="9" s="1"/>
  <c r="T867" i="9"/>
  <c r="V867" i="9" s="1"/>
  <c r="V869" i="9"/>
  <c r="P882" i="9"/>
  <c r="AB882" i="9" s="1"/>
  <c r="T936" i="9"/>
  <c r="V936" i="9" s="1"/>
  <c r="J938" i="9"/>
  <c r="L938" i="9" s="1"/>
  <c r="T938" i="9"/>
  <c r="V938" i="9" s="1"/>
  <c r="P943" i="9"/>
  <c r="AB943" i="9" s="1"/>
  <c r="P954" i="9"/>
  <c r="AB954" i="9" s="1"/>
  <c r="P955" i="9"/>
  <c r="AB955" i="9" s="1"/>
  <c r="P958" i="9"/>
  <c r="AB958" i="9" s="1"/>
  <c r="H958" i="9"/>
  <c r="J958" i="9" s="1"/>
  <c r="L958" i="9" s="1"/>
  <c r="T967" i="9"/>
  <c r="V967" i="9" s="1"/>
  <c r="P975" i="9"/>
  <c r="AB975" i="9" s="1"/>
  <c r="P976" i="9"/>
  <c r="AB976" i="9" s="1"/>
  <c r="P1007" i="9"/>
  <c r="AB1007" i="9" s="1"/>
  <c r="H1007" i="9"/>
  <c r="J1007" i="9" s="1"/>
  <c r="L1007" i="9" s="1"/>
  <c r="T1009" i="9"/>
  <c r="V1009" i="9" s="1"/>
  <c r="V1013" i="9"/>
  <c r="P1030" i="9"/>
  <c r="AB1030" i="9" s="1"/>
  <c r="J1041" i="9"/>
  <c r="L1041" i="9" s="1"/>
  <c r="P1046" i="9"/>
  <c r="AB1046" i="9" s="1"/>
  <c r="H1046" i="9"/>
  <c r="J1046" i="9" s="1"/>
  <c r="L1046" i="9" s="1"/>
  <c r="T1048" i="9"/>
  <c r="V1048" i="9" s="1"/>
  <c r="P1051" i="9"/>
  <c r="AB1051" i="9" s="1"/>
  <c r="V1079" i="9"/>
  <c r="P1094" i="9"/>
  <c r="AB1094" i="9" s="1"/>
  <c r="H1094" i="9"/>
  <c r="J1094" i="9" s="1"/>
  <c r="L1094" i="9" s="1"/>
  <c r="P1097" i="9"/>
  <c r="AB1097" i="9" s="1"/>
  <c r="H1097" i="9"/>
  <c r="J1097" i="9" s="1"/>
  <c r="L1097" i="9" s="1"/>
  <c r="J1124" i="9"/>
  <c r="L1124" i="9" s="1"/>
  <c r="T1126" i="9"/>
  <c r="V1126" i="9" s="1"/>
  <c r="T1128" i="9"/>
  <c r="V1128" i="9" s="1"/>
  <c r="T1159" i="9"/>
  <c r="V1159" i="9" s="1"/>
  <c r="V1167" i="9"/>
  <c r="T1172" i="9"/>
  <c r="V1172" i="9" s="1"/>
  <c r="V1202" i="9"/>
  <c r="V1214" i="9"/>
  <c r="T1216" i="9"/>
  <c r="V1216" i="9" s="1"/>
  <c r="P1220" i="9"/>
  <c r="AB1220" i="9" s="1"/>
  <c r="H1220" i="9"/>
  <c r="J1220" i="9" s="1"/>
  <c r="L1220" i="9" s="1"/>
  <c r="J1224" i="9"/>
  <c r="L1224" i="9" s="1"/>
  <c r="P1235" i="9"/>
  <c r="AB1235" i="9" s="1"/>
  <c r="H1235" i="9"/>
  <c r="J1235" i="9" s="1"/>
  <c r="L1235" i="9" s="1"/>
  <c r="V1237" i="9"/>
  <c r="T1239" i="9"/>
  <c r="V1239" i="9" s="1"/>
  <c r="P1242" i="9"/>
  <c r="AB1242" i="9" s="1"/>
  <c r="P1245" i="9"/>
  <c r="AB1245" i="9" s="1"/>
  <c r="P1248" i="9"/>
  <c r="AB1248" i="9" s="1"/>
  <c r="P1251" i="9"/>
  <c r="AB1251" i="9" s="1"/>
  <c r="P1254" i="9"/>
  <c r="AB1254" i="9" s="1"/>
  <c r="P1257" i="9"/>
  <c r="AB1257" i="9" s="1"/>
  <c r="P1260" i="9"/>
  <c r="AB1260" i="9" s="1"/>
  <c r="J1265" i="9"/>
  <c r="L1265" i="9" s="1"/>
  <c r="P1277" i="9"/>
  <c r="AB1277" i="9" s="1"/>
  <c r="H1277" i="9"/>
  <c r="J1277" i="9" s="1"/>
  <c r="L1277" i="9" s="1"/>
  <c r="V1279" i="9"/>
  <c r="T1281" i="9"/>
  <c r="V1281" i="9" s="1"/>
  <c r="H1289" i="9"/>
  <c r="J1289" i="9" s="1"/>
  <c r="L1289" i="9" s="1"/>
  <c r="P1289" i="9"/>
  <c r="AB1289" i="9" s="1"/>
  <c r="P1390" i="9"/>
  <c r="AB1390" i="9" s="1"/>
  <c r="H1390" i="9"/>
  <c r="J1390" i="9" s="1"/>
  <c r="L1390" i="9" s="1"/>
  <c r="P1437" i="9"/>
  <c r="AB1437" i="9" s="1"/>
  <c r="I1437" i="9"/>
  <c r="J1437" i="9" s="1"/>
  <c r="L1437" i="9" s="1"/>
  <c r="P1627" i="9"/>
  <c r="AB1627" i="9" s="1"/>
  <c r="H1627" i="9"/>
  <c r="J1627" i="9" s="1"/>
  <c r="L1627" i="9" s="1"/>
  <c r="P1696" i="9"/>
  <c r="AB1696" i="9" s="1"/>
  <c r="H1696" i="9"/>
  <c r="J1696" i="9" s="1"/>
  <c r="L1696" i="9" s="1"/>
  <c r="T1285" i="9"/>
  <c r="V1285" i="9" s="1"/>
  <c r="P1310" i="9"/>
  <c r="AB1310" i="9" s="1"/>
  <c r="H1310" i="9"/>
  <c r="J1310" i="9" s="1"/>
  <c r="L1310" i="9" s="1"/>
  <c r="P1311" i="9"/>
  <c r="AB1311" i="9" s="1"/>
  <c r="P1313" i="9"/>
  <c r="AB1313" i="9" s="1"/>
  <c r="H1313" i="9"/>
  <c r="J1313" i="9" s="1"/>
  <c r="L1313" i="9" s="1"/>
  <c r="P1314" i="9"/>
  <c r="AB1314" i="9" s="1"/>
  <c r="P1316" i="9"/>
  <c r="AB1316" i="9" s="1"/>
  <c r="H1316" i="9"/>
  <c r="J1316" i="9" s="1"/>
  <c r="L1316" i="9" s="1"/>
  <c r="P1317" i="9"/>
  <c r="AB1317" i="9" s="1"/>
  <c r="P1319" i="9"/>
  <c r="AB1319" i="9" s="1"/>
  <c r="H1319" i="9"/>
  <c r="J1319" i="9" s="1"/>
  <c r="L1319" i="9" s="1"/>
  <c r="P1320" i="9"/>
  <c r="AB1320" i="9" s="1"/>
  <c r="P1322" i="9"/>
  <c r="AB1322" i="9" s="1"/>
  <c r="H1322" i="9"/>
  <c r="J1322" i="9" s="1"/>
  <c r="L1322" i="9" s="1"/>
  <c r="P1323" i="9"/>
  <c r="AB1323" i="9" s="1"/>
  <c r="P1325" i="9"/>
  <c r="AB1325" i="9" s="1"/>
  <c r="H1325" i="9"/>
  <c r="J1325" i="9" s="1"/>
  <c r="L1325" i="9" s="1"/>
  <c r="P1326" i="9"/>
  <c r="AB1326" i="9" s="1"/>
  <c r="P1328" i="9"/>
  <c r="AB1328" i="9" s="1"/>
  <c r="H1328" i="9"/>
  <c r="J1328" i="9" s="1"/>
  <c r="L1328" i="9" s="1"/>
  <c r="P1329" i="9"/>
  <c r="AB1329" i="9" s="1"/>
  <c r="T1331" i="9"/>
  <c r="V1331" i="9" s="1"/>
  <c r="J1335" i="9"/>
  <c r="L1335" i="9" s="1"/>
  <c r="P1337" i="9"/>
  <c r="AB1337" i="9" s="1"/>
  <c r="H1337" i="9"/>
  <c r="J1337" i="9" s="1"/>
  <c r="L1337" i="9" s="1"/>
  <c r="J1342" i="9"/>
  <c r="L1342" i="9" s="1"/>
  <c r="P1351" i="9"/>
  <c r="AB1351" i="9" s="1"/>
  <c r="P1352" i="9"/>
  <c r="AB1352" i="9" s="1"/>
  <c r="T1353" i="9"/>
  <c r="V1353" i="9" s="1"/>
  <c r="P1361" i="9"/>
  <c r="AB1361" i="9" s="1"/>
  <c r="P1362" i="9"/>
  <c r="AB1362" i="9" s="1"/>
  <c r="P1380" i="9"/>
  <c r="AB1380" i="9" s="1"/>
  <c r="H1380" i="9"/>
  <c r="J1380" i="9" s="1"/>
  <c r="L1380" i="9" s="1"/>
  <c r="J1391" i="9"/>
  <c r="L1391" i="9" s="1"/>
  <c r="J1396" i="9"/>
  <c r="L1396" i="9" s="1"/>
  <c r="J1399" i="9"/>
  <c r="L1399" i="9" s="1"/>
  <c r="T1413" i="9"/>
  <c r="V1413" i="9" s="1"/>
  <c r="J1415" i="9"/>
  <c r="L1415" i="9" s="1"/>
  <c r="T1416" i="9"/>
  <c r="V1416" i="9" s="1"/>
  <c r="J1418" i="9"/>
  <c r="L1418" i="9" s="1"/>
  <c r="T1419" i="9"/>
  <c r="V1419" i="9" s="1"/>
  <c r="T1422" i="9"/>
  <c r="V1422" i="9" s="1"/>
  <c r="T1426" i="9"/>
  <c r="V1426" i="9" s="1"/>
  <c r="J1428" i="9"/>
  <c r="L1428" i="9" s="1"/>
  <c r="T1429" i="9"/>
  <c r="V1429" i="9" s="1"/>
  <c r="P1460" i="9"/>
  <c r="AB1460" i="9" s="1"/>
  <c r="J1462" i="9"/>
  <c r="L1462" i="9" s="1"/>
  <c r="T1477" i="9"/>
  <c r="V1477" i="9" s="1"/>
  <c r="P1491" i="9"/>
  <c r="AB1491" i="9" s="1"/>
  <c r="H1491" i="9"/>
  <c r="J1491" i="9" s="1"/>
  <c r="L1491" i="9" s="1"/>
  <c r="V1497" i="9"/>
  <c r="J1510" i="9"/>
  <c r="L1510" i="9" s="1"/>
  <c r="P1518" i="9"/>
  <c r="AB1518" i="9" s="1"/>
  <c r="H1518" i="9"/>
  <c r="J1518" i="9" s="1"/>
  <c r="L1518" i="9" s="1"/>
  <c r="T1520" i="9"/>
  <c r="V1520" i="9" s="1"/>
  <c r="J1539" i="9"/>
  <c r="L1539" i="9" s="1"/>
  <c r="P1544" i="9"/>
  <c r="AB1544" i="9" s="1"/>
  <c r="H1544" i="9"/>
  <c r="J1544" i="9" s="1"/>
  <c r="L1544" i="9" s="1"/>
  <c r="T1546" i="9"/>
  <c r="V1546" i="9" s="1"/>
  <c r="J1566" i="9"/>
  <c r="L1566" i="9" s="1"/>
  <c r="T1604" i="9"/>
  <c r="V1604" i="9" s="1"/>
  <c r="V1622" i="9"/>
  <c r="P1630" i="9"/>
  <c r="AB1630" i="9" s="1"/>
  <c r="H1630" i="9"/>
  <c r="J1630" i="9" s="1"/>
  <c r="L1630" i="9" s="1"/>
  <c r="T1641" i="9"/>
  <c r="V1641" i="9" s="1"/>
  <c r="P1645" i="9"/>
  <c r="AB1645" i="9" s="1"/>
  <c r="H1645" i="9"/>
  <c r="J1645" i="9" s="1"/>
  <c r="L1645" i="9" s="1"/>
  <c r="P1650" i="9"/>
  <c r="AB1650" i="9" s="1"/>
  <c r="T1662" i="9"/>
  <c r="V1662" i="9" s="1"/>
  <c r="P1666" i="9"/>
  <c r="AB1666" i="9" s="1"/>
  <c r="H1666" i="9"/>
  <c r="J1666" i="9" s="1"/>
  <c r="L1666" i="9" s="1"/>
  <c r="J1697" i="9"/>
  <c r="L1697" i="9" s="1"/>
  <c r="T1705" i="9"/>
  <c r="V1705" i="9" s="1"/>
  <c r="T1713" i="9"/>
  <c r="V1713" i="9" s="1"/>
  <c r="P1718" i="9"/>
  <c r="AB1718" i="9" s="1"/>
  <c r="H1718" i="9"/>
  <c r="J1718" i="9" s="1"/>
  <c r="L1718" i="9" s="1"/>
  <c r="P1724" i="9"/>
  <c r="AB1724" i="9" s="1"/>
  <c r="H1724" i="9"/>
  <c r="J1724" i="9" s="1"/>
  <c r="L1724" i="9" s="1"/>
  <c r="T1738" i="9"/>
  <c r="V1738" i="9" s="1"/>
  <c r="P1741" i="9"/>
  <c r="AB1741" i="9" s="1"/>
  <c r="P1747" i="9"/>
  <c r="AB1747" i="9" s="1"/>
  <c r="P1749" i="9"/>
  <c r="AB1749" i="9" s="1"/>
  <c r="H1749" i="9"/>
  <c r="J1749" i="9" s="1"/>
  <c r="L1749" i="9" s="1"/>
  <c r="J1767" i="9"/>
  <c r="L1767" i="9" s="1"/>
  <c r="V1773" i="9"/>
  <c r="T1782" i="9"/>
  <c r="V1782" i="9" s="1"/>
  <c r="P1785" i="9"/>
  <c r="AB1785" i="9" s="1"/>
  <c r="P1792" i="9"/>
  <c r="AB1792" i="9" s="1"/>
  <c r="H1792" i="9"/>
  <c r="J1792" i="9" s="1"/>
  <c r="L1792" i="9" s="1"/>
  <c r="T1801" i="9"/>
  <c r="V1801" i="9" s="1"/>
  <c r="H1808" i="9"/>
  <c r="J1808" i="9" s="1"/>
  <c r="L1808" i="9" s="1"/>
  <c r="P1808" i="9"/>
  <c r="AB1808" i="9" s="1"/>
  <c r="P1877" i="9"/>
  <c r="AB1877" i="9" s="1"/>
  <c r="I1877" i="9"/>
  <c r="J1877" i="9" s="1"/>
  <c r="L1877" i="9" s="1"/>
  <c r="H1895" i="9"/>
  <c r="J1895" i="9" s="1"/>
  <c r="L1895" i="9" s="1"/>
  <c r="P1895" i="9"/>
  <c r="AB1895" i="9" s="1"/>
  <c r="P1935" i="9"/>
  <c r="AB1935" i="9" s="1"/>
  <c r="I1935" i="9"/>
  <c r="J1935" i="9" s="1"/>
  <c r="L1935" i="9" s="1"/>
  <c r="J1936" i="9"/>
  <c r="L1936" i="9" s="1"/>
  <c r="P1964" i="9"/>
  <c r="AB1964" i="9" s="1"/>
  <c r="H1964" i="9"/>
  <c r="J1964" i="9" s="1"/>
  <c r="L1964" i="9" s="1"/>
  <c r="H1971" i="9"/>
  <c r="J1971" i="9" s="1"/>
  <c r="L1971" i="9" s="1"/>
  <c r="P1971" i="9"/>
  <c r="AB1971" i="9" s="1"/>
  <c r="P2247" i="9"/>
  <c r="AB2247" i="9" s="1"/>
  <c r="H2247" i="9"/>
  <c r="J2247" i="9" s="1"/>
  <c r="L2247" i="9" s="1"/>
  <c r="P2361" i="9"/>
  <c r="AB2361" i="9" s="1"/>
  <c r="H2361" i="9"/>
  <c r="J2361" i="9" s="1"/>
  <c r="L2361" i="9" s="1"/>
  <c r="J1287" i="9"/>
  <c r="L1287" i="9" s="1"/>
  <c r="P1291" i="9"/>
  <c r="AB1291" i="9" s="1"/>
  <c r="H1291" i="9"/>
  <c r="J1291" i="9" s="1"/>
  <c r="L1291" i="9" s="1"/>
  <c r="P1294" i="9"/>
  <c r="AB1294" i="9" s="1"/>
  <c r="H1294" i="9"/>
  <c r="J1294" i="9" s="1"/>
  <c r="L1294" i="9" s="1"/>
  <c r="P1297" i="9"/>
  <c r="AB1297" i="9" s="1"/>
  <c r="H1297" i="9"/>
  <c r="J1297" i="9" s="1"/>
  <c r="L1297" i="9" s="1"/>
  <c r="P1300" i="9"/>
  <c r="AB1300" i="9" s="1"/>
  <c r="H1300" i="9"/>
  <c r="J1300" i="9" s="1"/>
  <c r="L1300" i="9" s="1"/>
  <c r="P1303" i="9"/>
  <c r="AB1303" i="9" s="1"/>
  <c r="H1303" i="9"/>
  <c r="J1303" i="9" s="1"/>
  <c r="L1303" i="9" s="1"/>
  <c r="J1306" i="9"/>
  <c r="L1306" i="9" s="1"/>
  <c r="J1339" i="9"/>
  <c r="L1339" i="9" s="1"/>
  <c r="J1367" i="9"/>
  <c r="L1367" i="9" s="1"/>
  <c r="J1373" i="9"/>
  <c r="L1373" i="9" s="1"/>
  <c r="J1376" i="9"/>
  <c r="L1376" i="9" s="1"/>
  <c r="J1382" i="9"/>
  <c r="L1382" i="9" s="1"/>
  <c r="J1405" i="9"/>
  <c r="L1405" i="9" s="1"/>
  <c r="J1408" i="9"/>
  <c r="L1408" i="9" s="1"/>
  <c r="J1411" i="9"/>
  <c r="L1411" i="9" s="1"/>
  <c r="P1478" i="9"/>
  <c r="AB1478" i="9" s="1"/>
  <c r="H1478" i="9"/>
  <c r="J1478" i="9" s="1"/>
  <c r="L1478" i="9" s="1"/>
  <c r="J1483" i="9"/>
  <c r="L1483" i="9" s="1"/>
  <c r="P1521" i="9"/>
  <c r="AB1521" i="9" s="1"/>
  <c r="H1521" i="9"/>
  <c r="J1521" i="9" s="1"/>
  <c r="L1521" i="9" s="1"/>
  <c r="P1547" i="9"/>
  <c r="AB1547" i="9" s="1"/>
  <c r="H1547" i="9"/>
  <c r="J1547" i="9" s="1"/>
  <c r="L1547" i="9" s="1"/>
  <c r="P1577" i="9"/>
  <c r="AB1577" i="9" s="1"/>
  <c r="H1577" i="9"/>
  <c r="J1577" i="9" s="1"/>
  <c r="L1577" i="9" s="1"/>
  <c r="P1580" i="9"/>
  <c r="AB1580" i="9" s="1"/>
  <c r="H1580" i="9"/>
  <c r="J1580" i="9" s="1"/>
  <c r="L1580" i="9" s="1"/>
  <c r="J1591" i="9"/>
  <c r="L1591" i="9" s="1"/>
  <c r="P1605" i="9"/>
  <c r="AB1605" i="9" s="1"/>
  <c r="H1605" i="9"/>
  <c r="J1605" i="9" s="1"/>
  <c r="L1605" i="9" s="1"/>
  <c r="P1642" i="9"/>
  <c r="AB1642" i="9" s="1"/>
  <c r="H1642" i="9"/>
  <c r="J1642" i="9" s="1"/>
  <c r="L1642" i="9" s="1"/>
  <c r="P1663" i="9"/>
  <c r="AB1663" i="9" s="1"/>
  <c r="H1663" i="9"/>
  <c r="J1663" i="9" s="1"/>
  <c r="L1663" i="9" s="1"/>
  <c r="P1706" i="9"/>
  <c r="AB1706" i="9" s="1"/>
  <c r="H1706" i="9"/>
  <c r="J1706" i="9" s="1"/>
  <c r="L1706" i="9" s="1"/>
  <c r="P1714" i="9"/>
  <c r="AB1714" i="9" s="1"/>
  <c r="H1714" i="9"/>
  <c r="J1714" i="9" s="1"/>
  <c r="L1714" i="9" s="1"/>
  <c r="P1745" i="9"/>
  <c r="AB1745" i="9" s="1"/>
  <c r="H1745" i="9"/>
  <c r="J1745" i="9" s="1"/>
  <c r="L1745" i="9" s="1"/>
  <c r="P1789" i="9"/>
  <c r="AB1789" i="9" s="1"/>
  <c r="H1789" i="9"/>
  <c r="J1789" i="9" s="1"/>
  <c r="L1789" i="9" s="1"/>
  <c r="J1828" i="9"/>
  <c r="L1828" i="9" s="1"/>
  <c r="H1847" i="9"/>
  <c r="J1847" i="9" s="1"/>
  <c r="L1847" i="9" s="1"/>
  <c r="P1847" i="9"/>
  <c r="AB1847" i="9" s="1"/>
  <c r="J1866" i="9"/>
  <c r="L1866" i="9" s="1"/>
  <c r="H1892" i="9"/>
  <c r="J1892" i="9" s="1"/>
  <c r="L1892" i="9" s="1"/>
  <c r="P1892" i="9"/>
  <c r="AB1892" i="9" s="1"/>
  <c r="P1932" i="9"/>
  <c r="AB1932" i="9" s="1"/>
  <c r="I1932" i="9"/>
  <c r="J1932" i="9" s="1"/>
  <c r="L1932" i="9" s="1"/>
  <c r="H1968" i="9"/>
  <c r="J1968" i="9" s="1"/>
  <c r="L1968" i="9" s="1"/>
  <c r="P1968" i="9"/>
  <c r="AB1968" i="9" s="1"/>
  <c r="P2340" i="9"/>
  <c r="AB2340" i="9" s="1"/>
  <c r="H2340" i="9"/>
  <c r="J2340" i="9" s="1"/>
  <c r="L2340" i="9" s="1"/>
  <c r="P2535" i="9"/>
  <c r="AB2535" i="9" s="1"/>
  <c r="H2535" i="9"/>
  <c r="J2535" i="9" s="1"/>
  <c r="L2535" i="9" s="1"/>
  <c r="H988" i="9"/>
  <c r="J988" i="9" s="1"/>
  <c r="L988" i="9" s="1"/>
  <c r="P990" i="9"/>
  <c r="AB990" i="9" s="1"/>
  <c r="I993" i="9"/>
  <c r="J993" i="9" s="1"/>
  <c r="L993" i="9" s="1"/>
  <c r="H1000" i="9"/>
  <c r="J1000" i="9" s="1"/>
  <c r="L1000" i="9" s="1"/>
  <c r="H1003" i="9"/>
  <c r="J1003" i="9" s="1"/>
  <c r="L1003" i="9" s="1"/>
  <c r="H1006" i="9"/>
  <c r="J1006" i="9" s="1"/>
  <c r="L1006" i="9" s="1"/>
  <c r="H1009" i="9"/>
  <c r="J1009" i="9" s="1"/>
  <c r="L1009" i="9" s="1"/>
  <c r="H1012" i="9"/>
  <c r="J1012" i="9" s="1"/>
  <c r="L1012" i="9" s="1"/>
  <c r="H1015" i="9"/>
  <c r="J1015" i="9" s="1"/>
  <c r="L1015" i="9" s="1"/>
  <c r="H1018" i="9"/>
  <c r="J1018" i="9" s="1"/>
  <c r="L1018" i="9" s="1"/>
  <c r="H1021" i="9"/>
  <c r="J1021" i="9" s="1"/>
  <c r="L1021" i="9" s="1"/>
  <c r="H1039" i="9"/>
  <c r="J1039" i="9" s="1"/>
  <c r="L1039" i="9" s="1"/>
  <c r="H1042" i="9"/>
  <c r="J1042" i="9" s="1"/>
  <c r="L1042" i="9" s="1"/>
  <c r="H1045" i="9"/>
  <c r="J1045" i="9" s="1"/>
  <c r="L1045" i="9" s="1"/>
  <c r="H1048" i="9"/>
  <c r="J1048" i="9" s="1"/>
  <c r="L1048" i="9" s="1"/>
  <c r="H1057" i="9"/>
  <c r="J1057" i="9" s="1"/>
  <c r="L1057" i="9" s="1"/>
  <c r="I1065" i="9"/>
  <c r="J1065" i="9" s="1"/>
  <c r="L1065" i="9" s="1"/>
  <c r="H1078" i="9"/>
  <c r="J1078" i="9" s="1"/>
  <c r="L1078" i="9" s="1"/>
  <c r="H1081" i="9"/>
  <c r="J1081" i="9" s="1"/>
  <c r="L1081" i="9" s="1"/>
  <c r="H1103" i="9"/>
  <c r="J1103" i="9" s="1"/>
  <c r="L1103" i="9" s="1"/>
  <c r="H1110" i="9"/>
  <c r="J1110" i="9" s="1"/>
  <c r="L1110" i="9" s="1"/>
  <c r="H1119" i="9"/>
  <c r="J1119" i="9" s="1"/>
  <c r="L1119" i="9" s="1"/>
  <c r="H1122" i="9"/>
  <c r="J1122" i="9" s="1"/>
  <c r="L1122" i="9" s="1"/>
  <c r="H1146" i="9"/>
  <c r="J1146" i="9" s="1"/>
  <c r="L1146" i="9" s="1"/>
  <c r="H1154" i="9"/>
  <c r="J1154" i="9" s="1"/>
  <c r="L1154" i="9" s="1"/>
  <c r="H1156" i="9"/>
  <c r="J1156" i="9" s="1"/>
  <c r="L1156" i="9" s="1"/>
  <c r="H1159" i="9"/>
  <c r="J1159" i="9" s="1"/>
  <c r="L1159" i="9" s="1"/>
  <c r="H1163" i="9"/>
  <c r="J1163" i="9" s="1"/>
  <c r="L1163" i="9" s="1"/>
  <c r="H1166" i="9"/>
  <c r="J1166" i="9" s="1"/>
  <c r="L1166" i="9" s="1"/>
  <c r="H1187" i="9"/>
  <c r="J1187" i="9" s="1"/>
  <c r="L1187" i="9" s="1"/>
  <c r="H1189" i="9"/>
  <c r="J1189" i="9" s="1"/>
  <c r="L1189" i="9" s="1"/>
  <c r="H1191" i="9"/>
  <c r="J1191" i="9" s="1"/>
  <c r="L1191" i="9" s="1"/>
  <c r="H1193" i="9"/>
  <c r="J1193" i="9" s="1"/>
  <c r="L1193" i="9" s="1"/>
  <c r="I1206" i="9"/>
  <c r="J1206" i="9" s="1"/>
  <c r="L1206" i="9" s="1"/>
  <c r="I1209" i="9"/>
  <c r="J1209" i="9" s="1"/>
  <c r="L1209" i="9" s="1"/>
  <c r="H1213" i="9"/>
  <c r="J1213" i="9" s="1"/>
  <c r="L1213" i="9" s="1"/>
  <c r="H1216" i="9"/>
  <c r="J1216" i="9" s="1"/>
  <c r="L1216" i="9" s="1"/>
  <c r="H1219" i="9"/>
  <c r="J1219" i="9" s="1"/>
  <c r="L1219" i="9" s="1"/>
  <c r="H1222" i="9"/>
  <c r="J1222" i="9" s="1"/>
  <c r="L1222" i="9" s="1"/>
  <c r="I1227" i="9"/>
  <c r="J1227" i="9" s="1"/>
  <c r="L1227" i="9" s="1"/>
  <c r="H1234" i="9"/>
  <c r="J1234" i="9" s="1"/>
  <c r="L1234" i="9" s="1"/>
  <c r="H1239" i="9"/>
  <c r="J1239" i="9" s="1"/>
  <c r="L1239" i="9" s="1"/>
  <c r="I1241" i="9"/>
  <c r="J1241" i="9" s="1"/>
  <c r="L1241" i="9" s="1"/>
  <c r="I1244" i="9"/>
  <c r="J1244" i="9" s="1"/>
  <c r="L1244" i="9" s="1"/>
  <c r="I1247" i="9"/>
  <c r="J1247" i="9" s="1"/>
  <c r="L1247" i="9" s="1"/>
  <c r="I1250" i="9"/>
  <c r="J1250" i="9" s="1"/>
  <c r="L1250" i="9" s="1"/>
  <c r="I1253" i="9"/>
  <c r="J1253" i="9" s="1"/>
  <c r="L1253" i="9" s="1"/>
  <c r="I1256" i="9"/>
  <c r="J1256" i="9" s="1"/>
  <c r="L1256" i="9" s="1"/>
  <c r="I1259" i="9"/>
  <c r="J1259" i="9" s="1"/>
  <c r="L1259" i="9" s="1"/>
  <c r="H1263" i="9"/>
  <c r="J1263" i="9" s="1"/>
  <c r="L1263" i="9" s="1"/>
  <c r="H1266" i="9"/>
  <c r="J1266" i="9" s="1"/>
  <c r="L1266" i="9" s="1"/>
  <c r="H1271" i="9"/>
  <c r="J1271" i="9" s="1"/>
  <c r="L1271" i="9" s="1"/>
  <c r="H1273" i="9"/>
  <c r="J1273" i="9" s="1"/>
  <c r="L1273" i="9" s="1"/>
  <c r="H1275" i="9"/>
  <c r="J1275" i="9" s="1"/>
  <c r="L1275" i="9" s="1"/>
  <c r="H1281" i="9"/>
  <c r="J1281" i="9" s="1"/>
  <c r="L1281" i="9" s="1"/>
  <c r="I1284" i="9"/>
  <c r="J1284" i="9" s="1"/>
  <c r="L1284" i="9" s="1"/>
  <c r="P1290" i="9"/>
  <c r="AB1290" i="9" s="1"/>
  <c r="P1293" i="9"/>
  <c r="AB1293" i="9" s="1"/>
  <c r="P1299" i="9"/>
  <c r="AB1299" i="9" s="1"/>
  <c r="P1302" i="9"/>
  <c r="AB1302" i="9" s="1"/>
  <c r="V1310" i="9"/>
  <c r="L1312" i="9"/>
  <c r="V1316" i="9"/>
  <c r="L1318" i="9"/>
  <c r="V1322" i="9"/>
  <c r="V1328" i="9"/>
  <c r="J1332" i="9"/>
  <c r="L1332" i="9" s="1"/>
  <c r="P1334" i="9"/>
  <c r="AB1334" i="9" s="1"/>
  <c r="H1334" i="9"/>
  <c r="J1334" i="9" s="1"/>
  <c r="L1334" i="9" s="1"/>
  <c r="P1336" i="9"/>
  <c r="AB1336" i="9" s="1"/>
  <c r="V1337" i="9"/>
  <c r="V1380" i="9"/>
  <c r="J1414" i="9"/>
  <c r="L1414" i="9" s="1"/>
  <c r="J1417" i="9"/>
  <c r="L1417" i="9" s="1"/>
  <c r="P1423" i="9"/>
  <c r="AB1423" i="9" s="1"/>
  <c r="H1423" i="9"/>
  <c r="J1423" i="9" s="1"/>
  <c r="L1423" i="9" s="1"/>
  <c r="J1430" i="9"/>
  <c r="L1430" i="9" s="1"/>
  <c r="P1446" i="9"/>
  <c r="AB1446" i="9" s="1"/>
  <c r="I1446" i="9"/>
  <c r="J1446" i="9" s="1"/>
  <c r="L1446" i="9" s="1"/>
  <c r="P1480" i="9"/>
  <c r="AB1480" i="9" s="1"/>
  <c r="H1480" i="9"/>
  <c r="J1480" i="9" s="1"/>
  <c r="L1480" i="9" s="1"/>
  <c r="P1497" i="9"/>
  <c r="AB1497" i="9" s="1"/>
  <c r="H1497" i="9"/>
  <c r="J1497" i="9" s="1"/>
  <c r="L1497" i="9" s="1"/>
  <c r="P1524" i="9"/>
  <c r="AB1524" i="9" s="1"/>
  <c r="H1524" i="9"/>
  <c r="J1524" i="9" s="1"/>
  <c r="L1524" i="9" s="1"/>
  <c r="P1550" i="9"/>
  <c r="AB1550" i="9" s="1"/>
  <c r="H1550" i="9"/>
  <c r="J1550" i="9" s="1"/>
  <c r="L1550" i="9" s="1"/>
  <c r="P1561" i="9"/>
  <c r="AB1561" i="9" s="1"/>
  <c r="H1561" i="9"/>
  <c r="J1561" i="9" s="1"/>
  <c r="L1561" i="9" s="1"/>
  <c r="P1583" i="9"/>
  <c r="AB1583" i="9" s="1"/>
  <c r="H1583" i="9"/>
  <c r="J1583" i="9" s="1"/>
  <c r="L1583" i="9" s="1"/>
  <c r="P1608" i="9"/>
  <c r="AB1608" i="9" s="1"/>
  <c r="H1608" i="9"/>
  <c r="J1608" i="9" s="1"/>
  <c r="L1608" i="9" s="1"/>
  <c r="J1619" i="9"/>
  <c r="L1619" i="9" s="1"/>
  <c r="P1639" i="9"/>
  <c r="AB1639" i="9" s="1"/>
  <c r="H1639" i="9"/>
  <c r="J1639" i="9" s="1"/>
  <c r="L1639" i="9" s="1"/>
  <c r="J1671" i="9"/>
  <c r="L1671" i="9" s="1"/>
  <c r="J1674" i="9"/>
  <c r="L1674" i="9" s="1"/>
  <c r="J1677" i="9"/>
  <c r="L1677" i="9" s="1"/>
  <c r="J1680" i="9"/>
  <c r="L1680" i="9" s="1"/>
  <c r="J1683" i="9"/>
  <c r="L1683" i="9" s="1"/>
  <c r="J1686" i="9"/>
  <c r="L1686" i="9" s="1"/>
  <c r="J1689" i="9"/>
  <c r="L1689" i="9" s="1"/>
  <c r="J1692" i="9"/>
  <c r="L1692" i="9" s="1"/>
  <c r="V1699" i="9"/>
  <c r="P1703" i="9"/>
  <c r="AB1703" i="9" s="1"/>
  <c r="H1703" i="9"/>
  <c r="J1703" i="9" s="1"/>
  <c r="L1703" i="9" s="1"/>
  <c r="J1729" i="9"/>
  <c r="L1729" i="9" s="1"/>
  <c r="T1732" i="9"/>
  <c r="V1732" i="9" s="1"/>
  <c r="P1736" i="9"/>
  <c r="AB1736" i="9" s="1"/>
  <c r="H1736" i="9"/>
  <c r="J1736" i="9" s="1"/>
  <c r="L1736" i="9" s="1"/>
  <c r="J1790" i="9"/>
  <c r="L1790" i="9" s="1"/>
  <c r="P1852" i="9"/>
  <c r="AB1852" i="9" s="1"/>
  <c r="I1852" i="9"/>
  <c r="J1852" i="9" s="1"/>
  <c r="L1852" i="9" s="1"/>
  <c r="P1929" i="9"/>
  <c r="AB1929" i="9" s="1"/>
  <c r="I1929" i="9"/>
  <c r="J1929" i="9" s="1"/>
  <c r="L1929" i="9" s="1"/>
  <c r="J1930" i="9"/>
  <c r="L1930" i="9" s="1"/>
  <c r="P2015" i="9"/>
  <c r="AB2015" i="9" s="1"/>
  <c r="H2015" i="9"/>
  <c r="J2015" i="9" s="1"/>
  <c r="L2015" i="9" s="1"/>
  <c r="H796" i="9"/>
  <c r="J796" i="9" s="1"/>
  <c r="L796" i="9" s="1"/>
  <c r="H1135" i="9"/>
  <c r="J1135" i="9" s="1"/>
  <c r="L1135" i="9" s="1"/>
  <c r="H1170" i="9"/>
  <c r="J1170" i="9" s="1"/>
  <c r="L1170" i="9" s="1"/>
  <c r="H1172" i="9"/>
  <c r="J1172" i="9" s="1"/>
  <c r="L1172" i="9" s="1"/>
  <c r="H1229" i="9"/>
  <c r="J1229" i="9" s="1"/>
  <c r="L1229" i="9" s="1"/>
  <c r="J1290" i="9"/>
  <c r="L1290" i="9" s="1"/>
  <c r="T1291" i="9"/>
  <c r="V1291" i="9" s="1"/>
  <c r="J1293" i="9"/>
  <c r="L1293" i="9" s="1"/>
  <c r="T1294" i="9"/>
  <c r="V1294" i="9" s="1"/>
  <c r="T1297" i="9"/>
  <c r="V1297" i="9" s="1"/>
  <c r="J1299" i="9"/>
  <c r="L1299" i="9" s="1"/>
  <c r="T1300" i="9"/>
  <c r="V1300" i="9" s="1"/>
  <c r="J1302" i="9"/>
  <c r="L1302" i="9" s="1"/>
  <c r="T1302" i="9"/>
  <c r="V1302" i="9" s="1"/>
  <c r="T1303" i="9"/>
  <c r="V1303" i="9" s="1"/>
  <c r="V1311" i="9"/>
  <c r="V1314" i="9"/>
  <c r="V1317" i="9"/>
  <c r="V1320" i="9"/>
  <c r="V1323" i="9"/>
  <c r="V1326" i="9"/>
  <c r="J1336" i="9"/>
  <c r="L1336" i="9" s="1"/>
  <c r="T1336" i="9"/>
  <c r="V1336" i="9" s="1"/>
  <c r="P1342" i="9"/>
  <c r="AB1342" i="9" s="1"/>
  <c r="P1343" i="9"/>
  <c r="AB1343" i="9" s="1"/>
  <c r="J1351" i="9"/>
  <c r="L1351" i="9" s="1"/>
  <c r="J1361" i="9"/>
  <c r="L1361" i="9" s="1"/>
  <c r="P1394" i="9"/>
  <c r="AB1394" i="9" s="1"/>
  <c r="P1396" i="9"/>
  <c r="AB1396" i="9" s="1"/>
  <c r="P1397" i="9"/>
  <c r="AB1397" i="9" s="1"/>
  <c r="P1399" i="9"/>
  <c r="AB1399" i="9" s="1"/>
  <c r="P1400" i="9"/>
  <c r="AB1400" i="9" s="1"/>
  <c r="T1424" i="9"/>
  <c r="V1424" i="9" s="1"/>
  <c r="P1441" i="9"/>
  <c r="AB1441" i="9" s="1"/>
  <c r="P1443" i="9"/>
  <c r="AB1443" i="9" s="1"/>
  <c r="I1443" i="9"/>
  <c r="J1443" i="9" s="1"/>
  <c r="L1443" i="9" s="1"/>
  <c r="P1465" i="9"/>
  <c r="AB1465" i="9" s="1"/>
  <c r="H1465" i="9"/>
  <c r="J1465" i="9" s="1"/>
  <c r="L1465" i="9" s="1"/>
  <c r="P1485" i="9"/>
  <c r="AB1485" i="9" s="1"/>
  <c r="H1485" i="9"/>
  <c r="J1485" i="9" s="1"/>
  <c r="L1485" i="9" s="1"/>
  <c r="P1500" i="9"/>
  <c r="AB1500" i="9" s="1"/>
  <c r="H1500" i="9"/>
  <c r="J1500" i="9" s="1"/>
  <c r="L1500" i="9" s="1"/>
  <c r="T1502" i="9"/>
  <c r="V1502" i="9" s="1"/>
  <c r="P1506" i="9"/>
  <c r="AB1506" i="9" s="1"/>
  <c r="H1506" i="9"/>
  <c r="J1506" i="9" s="1"/>
  <c r="L1506" i="9" s="1"/>
  <c r="T1508" i="9"/>
  <c r="V1508" i="9" s="1"/>
  <c r="J1522" i="9"/>
  <c r="L1522" i="9" s="1"/>
  <c r="P1533" i="9"/>
  <c r="AB1533" i="9" s="1"/>
  <c r="H1533" i="9"/>
  <c r="J1533" i="9" s="1"/>
  <c r="L1533" i="9" s="1"/>
  <c r="T1537" i="9"/>
  <c r="V1537" i="9" s="1"/>
  <c r="V1541" i="9"/>
  <c r="J1548" i="9"/>
  <c r="L1548" i="9" s="1"/>
  <c r="P1553" i="9"/>
  <c r="AB1553" i="9" s="1"/>
  <c r="H1553" i="9"/>
  <c r="J1553" i="9" s="1"/>
  <c r="L1553" i="9" s="1"/>
  <c r="T1555" i="9"/>
  <c r="V1555" i="9" s="1"/>
  <c r="J1559" i="9"/>
  <c r="L1559" i="9" s="1"/>
  <c r="P1586" i="9"/>
  <c r="AB1586" i="9" s="1"/>
  <c r="H1586" i="9"/>
  <c r="J1586" i="9" s="1"/>
  <c r="L1586" i="9" s="1"/>
  <c r="T1588" i="9"/>
  <c r="V1588" i="9" s="1"/>
  <c r="P1591" i="9"/>
  <c r="AB1591" i="9" s="1"/>
  <c r="T1594" i="9"/>
  <c r="V1594" i="9" s="1"/>
  <c r="P1611" i="9"/>
  <c r="AB1611" i="9" s="1"/>
  <c r="H1611" i="9"/>
  <c r="J1611" i="9" s="1"/>
  <c r="L1611" i="9" s="1"/>
  <c r="T1613" i="9"/>
  <c r="V1613" i="9" s="1"/>
  <c r="P1616" i="9"/>
  <c r="AB1616" i="9" s="1"/>
  <c r="V1627" i="9"/>
  <c r="P1635" i="9"/>
  <c r="AB1635" i="9" s="1"/>
  <c r="H1635" i="9"/>
  <c r="J1635" i="9" s="1"/>
  <c r="L1635" i="9" s="1"/>
  <c r="J1640" i="9"/>
  <c r="L1640" i="9" s="1"/>
  <c r="J1661" i="9"/>
  <c r="L1661" i="9" s="1"/>
  <c r="V1696" i="9"/>
  <c r="T1698" i="9"/>
  <c r="V1698" i="9" s="1"/>
  <c r="J1712" i="9"/>
  <c r="L1712" i="9" s="1"/>
  <c r="P1733" i="9"/>
  <c r="AB1733" i="9" s="1"/>
  <c r="H1733" i="9"/>
  <c r="J1733" i="9" s="1"/>
  <c r="L1733" i="9" s="1"/>
  <c r="J1737" i="9"/>
  <c r="L1737" i="9" s="1"/>
  <c r="T1753" i="9"/>
  <c r="V1753" i="9" s="1"/>
  <c r="J1807" i="9"/>
  <c r="L1807" i="9" s="1"/>
  <c r="V1825" i="9"/>
  <c r="H1833" i="9"/>
  <c r="J1833" i="9" s="1"/>
  <c r="L1833" i="9" s="1"/>
  <c r="P1833" i="9"/>
  <c r="AB1833" i="9" s="1"/>
  <c r="P2177" i="9"/>
  <c r="AB2177" i="9" s="1"/>
  <c r="H2177" i="9"/>
  <c r="J2177" i="9" s="1"/>
  <c r="L2177" i="9" s="1"/>
  <c r="V1298" i="9"/>
  <c r="V1301" i="9"/>
  <c r="P1306" i="9"/>
  <c r="AB1306" i="9" s="1"/>
  <c r="P1307" i="9"/>
  <c r="AB1307" i="9" s="1"/>
  <c r="J1311" i="9"/>
  <c r="L1311" i="9" s="1"/>
  <c r="J1314" i="9"/>
  <c r="L1314" i="9" s="1"/>
  <c r="J1317" i="9"/>
  <c r="L1317" i="9" s="1"/>
  <c r="J1320" i="9"/>
  <c r="L1320" i="9" s="1"/>
  <c r="J1323" i="9"/>
  <c r="L1323" i="9" s="1"/>
  <c r="J1326" i="9"/>
  <c r="L1326" i="9" s="1"/>
  <c r="J1329" i="9"/>
  <c r="L1329" i="9" s="1"/>
  <c r="P1331" i="9"/>
  <c r="AB1331" i="9" s="1"/>
  <c r="H1331" i="9"/>
  <c r="J1331" i="9" s="1"/>
  <c r="L1331" i="9" s="1"/>
  <c r="T1334" i="9"/>
  <c r="V1334" i="9" s="1"/>
  <c r="P1339" i="9"/>
  <c r="AB1339" i="9" s="1"/>
  <c r="P1340" i="9"/>
  <c r="AB1340" i="9" s="1"/>
  <c r="H1349" i="9"/>
  <c r="J1349" i="9" s="1"/>
  <c r="L1349" i="9" s="1"/>
  <c r="H1359" i="9"/>
  <c r="J1359" i="9" s="1"/>
  <c r="L1359" i="9" s="1"/>
  <c r="P1367" i="9"/>
  <c r="AB1367" i="9" s="1"/>
  <c r="P1368" i="9"/>
  <c r="AB1368" i="9" s="1"/>
  <c r="P1371" i="9"/>
  <c r="AB1371" i="9" s="1"/>
  <c r="P1373" i="9"/>
  <c r="AB1373" i="9" s="1"/>
  <c r="P1374" i="9"/>
  <c r="AB1374" i="9" s="1"/>
  <c r="P1376" i="9"/>
  <c r="AB1376" i="9" s="1"/>
  <c r="P1377" i="9"/>
  <c r="AB1377" i="9" s="1"/>
  <c r="P1382" i="9"/>
  <c r="AB1382" i="9" s="1"/>
  <c r="P1383" i="9"/>
  <c r="AB1383" i="9" s="1"/>
  <c r="P1393" i="9"/>
  <c r="AB1393" i="9" s="1"/>
  <c r="I1393" i="9"/>
  <c r="J1393" i="9" s="1"/>
  <c r="L1393" i="9" s="1"/>
  <c r="P1403" i="9"/>
  <c r="AB1403" i="9" s="1"/>
  <c r="P1405" i="9"/>
  <c r="AB1405" i="9" s="1"/>
  <c r="P1406" i="9"/>
  <c r="AB1406" i="9" s="1"/>
  <c r="P1408" i="9"/>
  <c r="AB1408" i="9" s="1"/>
  <c r="P1409" i="9"/>
  <c r="AB1409" i="9" s="1"/>
  <c r="P1411" i="9"/>
  <c r="AB1411" i="9" s="1"/>
  <c r="P1412" i="9"/>
  <c r="AB1412" i="9" s="1"/>
  <c r="P1416" i="9"/>
  <c r="AB1416" i="9" s="1"/>
  <c r="H1416" i="9"/>
  <c r="J1416" i="9" s="1"/>
  <c r="L1416" i="9" s="1"/>
  <c r="P1419" i="9"/>
  <c r="AB1419" i="9" s="1"/>
  <c r="H1419" i="9"/>
  <c r="J1419" i="9" s="1"/>
  <c r="L1419" i="9" s="1"/>
  <c r="P1422" i="9"/>
  <c r="AB1422" i="9" s="1"/>
  <c r="H1422" i="9"/>
  <c r="J1422" i="9" s="1"/>
  <c r="L1422" i="9" s="1"/>
  <c r="P1429" i="9"/>
  <c r="AB1429" i="9" s="1"/>
  <c r="H1429" i="9"/>
  <c r="J1429" i="9" s="1"/>
  <c r="L1429" i="9" s="1"/>
  <c r="P1432" i="9"/>
  <c r="AB1432" i="9" s="1"/>
  <c r="P1435" i="9"/>
  <c r="AB1435" i="9" s="1"/>
  <c r="P1438" i="9"/>
  <c r="AB1438" i="9" s="1"/>
  <c r="P1440" i="9"/>
  <c r="AB1440" i="9" s="1"/>
  <c r="I1440" i="9"/>
  <c r="J1440" i="9" s="1"/>
  <c r="L1440" i="9" s="1"/>
  <c r="J1449" i="9"/>
  <c r="L1449" i="9" s="1"/>
  <c r="J1460" i="9"/>
  <c r="L1460" i="9" s="1"/>
  <c r="J1482" i="9"/>
  <c r="L1482" i="9" s="1"/>
  <c r="V1491" i="9"/>
  <c r="J1498" i="9"/>
  <c r="L1498" i="9" s="1"/>
  <c r="P1509" i="9"/>
  <c r="AB1509" i="9" s="1"/>
  <c r="H1509" i="9"/>
  <c r="J1509" i="9" s="1"/>
  <c r="L1509" i="9" s="1"/>
  <c r="T1514" i="9"/>
  <c r="V1514" i="9" s="1"/>
  <c r="V1518" i="9"/>
  <c r="P1538" i="9"/>
  <c r="AB1538" i="9" s="1"/>
  <c r="H1538" i="9"/>
  <c r="J1538" i="9" s="1"/>
  <c r="L1538" i="9" s="1"/>
  <c r="T1540" i="9"/>
  <c r="V1540" i="9" s="1"/>
  <c r="V1544" i="9"/>
  <c r="P1556" i="9"/>
  <c r="AB1556" i="9" s="1"/>
  <c r="H1556" i="9"/>
  <c r="J1556" i="9" s="1"/>
  <c r="L1556" i="9" s="1"/>
  <c r="J1562" i="9"/>
  <c r="L1562" i="9" s="1"/>
  <c r="T1567" i="9"/>
  <c r="V1567" i="9" s="1"/>
  <c r="J1584" i="9"/>
  <c r="L1584" i="9" s="1"/>
  <c r="P1589" i="9"/>
  <c r="AB1589" i="9" s="1"/>
  <c r="H1589" i="9"/>
  <c r="J1589" i="9" s="1"/>
  <c r="L1589" i="9" s="1"/>
  <c r="P1595" i="9"/>
  <c r="AB1595" i="9" s="1"/>
  <c r="H1595" i="9"/>
  <c r="J1595" i="9" s="1"/>
  <c r="L1595" i="9" s="1"/>
  <c r="T1597" i="9"/>
  <c r="V1597" i="9" s="1"/>
  <c r="J1609" i="9"/>
  <c r="L1609" i="9" s="1"/>
  <c r="P1614" i="9"/>
  <c r="AB1614" i="9" s="1"/>
  <c r="H1614" i="9"/>
  <c r="J1614" i="9" s="1"/>
  <c r="L1614" i="9" s="1"/>
  <c r="P1619" i="9"/>
  <c r="AB1619" i="9" s="1"/>
  <c r="J1623" i="9"/>
  <c r="L1623" i="9" s="1"/>
  <c r="V1630" i="9"/>
  <c r="J1637" i="9"/>
  <c r="L1637" i="9" s="1"/>
  <c r="J1650" i="9"/>
  <c r="L1650" i="9" s="1"/>
  <c r="J1653" i="9"/>
  <c r="L1653" i="9" s="1"/>
  <c r="V1666" i="9"/>
  <c r="T1668" i="9"/>
  <c r="V1668" i="9" s="1"/>
  <c r="P1671" i="9"/>
  <c r="AB1671" i="9" s="1"/>
  <c r="P1674" i="9"/>
  <c r="AB1674" i="9" s="1"/>
  <c r="P1677" i="9"/>
  <c r="AB1677" i="9" s="1"/>
  <c r="P1680" i="9"/>
  <c r="AB1680" i="9" s="1"/>
  <c r="P1683" i="9"/>
  <c r="AB1683" i="9" s="1"/>
  <c r="P1686" i="9"/>
  <c r="AB1686" i="9" s="1"/>
  <c r="P1689" i="9"/>
  <c r="AB1689" i="9" s="1"/>
  <c r="P1692" i="9"/>
  <c r="AB1692" i="9" s="1"/>
  <c r="P1699" i="9"/>
  <c r="AB1699" i="9" s="1"/>
  <c r="H1699" i="9"/>
  <c r="J1699" i="9" s="1"/>
  <c r="L1699" i="9" s="1"/>
  <c r="T1726" i="9"/>
  <c r="V1726" i="9" s="1"/>
  <c r="P1729" i="9"/>
  <c r="AB1729" i="9" s="1"/>
  <c r="J1734" i="9"/>
  <c r="L1734" i="9" s="1"/>
  <c r="J1741" i="9"/>
  <c r="L1741" i="9" s="1"/>
  <c r="J1747" i="9"/>
  <c r="L1747" i="9" s="1"/>
  <c r="T1764" i="9"/>
  <c r="V1764" i="9" s="1"/>
  <c r="J1785" i="9"/>
  <c r="L1785" i="9" s="1"/>
  <c r="T1794" i="9"/>
  <c r="V1794" i="9" s="1"/>
  <c r="P1803" i="9"/>
  <c r="AB1803" i="9" s="1"/>
  <c r="H1803" i="9"/>
  <c r="J1803" i="9" s="1"/>
  <c r="L1803" i="9" s="1"/>
  <c r="T1809" i="9"/>
  <c r="V1809" i="9" s="1"/>
  <c r="J1810" i="9"/>
  <c r="L1810" i="9" s="1"/>
  <c r="V1842" i="9"/>
  <c r="P1890" i="9"/>
  <c r="AB1890" i="9" s="1"/>
  <c r="I1890" i="9"/>
  <c r="J1890" i="9" s="1"/>
  <c r="L1890" i="9" s="1"/>
  <c r="P2029" i="9"/>
  <c r="AB2029" i="9" s="1"/>
  <c r="H2029" i="9"/>
  <c r="J2029" i="9" s="1"/>
  <c r="L2029" i="9" s="1"/>
  <c r="P1798" i="9"/>
  <c r="AB1798" i="9" s="1"/>
  <c r="T1802" i="9"/>
  <c r="V1802" i="9" s="1"/>
  <c r="P1815" i="9"/>
  <c r="AB1815" i="9" s="1"/>
  <c r="I1815" i="9"/>
  <c r="J1815" i="9" s="1"/>
  <c r="L1815" i="9" s="1"/>
  <c r="J1817" i="9"/>
  <c r="L1817" i="9" s="1"/>
  <c r="P1822" i="9"/>
  <c r="AB1822" i="9" s="1"/>
  <c r="P1824" i="9"/>
  <c r="AB1824" i="9" s="1"/>
  <c r="I1824" i="9"/>
  <c r="J1824" i="9" s="1"/>
  <c r="L1824" i="9" s="1"/>
  <c r="P1825" i="9"/>
  <c r="AB1825" i="9" s="1"/>
  <c r="J1827" i="9"/>
  <c r="L1827" i="9" s="1"/>
  <c r="P1841" i="9"/>
  <c r="AB1841" i="9" s="1"/>
  <c r="I1841" i="9"/>
  <c r="J1841" i="9" s="1"/>
  <c r="L1841" i="9" s="1"/>
  <c r="P1842" i="9"/>
  <c r="AB1842" i="9" s="1"/>
  <c r="J1849" i="9"/>
  <c r="L1849" i="9" s="1"/>
  <c r="P1863" i="9"/>
  <c r="AB1863" i="9" s="1"/>
  <c r="I1863" i="9"/>
  <c r="J1863" i="9" s="1"/>
  <c r="L1863" i="9" s="1"/>
  <c r="J1865" i="9"/>
  <c r="L1865" i="9" s="1"/>
  <c r="P1870" i="9"/>
  <c r="AB1870" i="9" s="1"/>
  <c r="P1871" i="9"/>
  <c r="AB1871" i="9" s="1"/>
  <c r="J1874" i="9"/>
  <c r="L1874" i="9" s="1"/>
  <c r="P1879" i="9"/>
  <c r="AB1879" i="9" s="1"/>
  <c r="J1886" i="9"/>
  <c r="L1886" i="9" s="1"/>
  <c r="J1910" i="9"/>
  <c r="L1910" i="9" s="1"/>
  <c r="J1913" i="9"/>
  <c r="L1913" i="9" s="1"/>
  <c r="J1916" i="9"/>
  <c r="L1916" i="9" s="1"/>
  <c r="J1919" i="9"/>
  <c r="L1919" i="9" s="1"/>
  <c r="J1922" i="9"/>
  <c r="L1922" i="9" s="1"/>
  <c r="J1925" i="9"/>
  <c r="L1925" i="9" s="1"/>
  <c r="P1943" i="9"/>
  <c r="AB1943" i="9" s="1"/>
  <c r="H1943" i="9"/>
  <c r="J1943" i="9" s="1"/>
  <c r="L1943" i="9" s="1"/>
  <c r="P1944" i="9"/>
  <c r="AB1944" i="9" s="1"/>
  <c r="P1946" i="9"/>
  <c r="AB1946" i="9" s="1"/>
  <c r="H1946" i="9"/>
  <c r="J1946" i="9" s="1"/>
  <c r="L1946" i="9" s="1"/>
  <c r="P1947" i="9"/>
  <c r="AB1947" i="9" s="1"/>
  <c r="P1949" i="9"/>
  <c r="AB1949" i="9" s="1"/>
  <c r="H1949" i="9"/>
  <c r="J1949" i="9" s="1"/>
  <c r="L1949" i="9" s="1"/>
  <c r="P1950" i="9"/>
  <c r="AB1950" i="9" s="1"/>
  <c r="P1952" i="9"/>
  <c r="AB1952" i="9" s="1"/>
  <c r="H1952" i="9"/>
  <c r="J1952" i="9" s="1"/>
  <c r="L1952" i="9" s="1"/>
  <c r="P1953" i="9"/>
  <c r="AB1953" i="9" s="1"/>
  <c r="V1956" i="9"/>
  <c r="P1963" i="9"/>
  <c r="AB1963" i="9" s="1"/>
  <c r="I1963" i="9"/>
  <c r="J1963" i="9" s="1"/>
  <c r="L1963" i="9" s="1"/>
  <c r="J1986" i="9"/>
  <c r="L1986" i="9" s="1"/>
  <c r="P1994" i="9"/>
  <c r="AB1994" i="9" s="1"/>
  <c r="P1997" i="9"/>
  <c r="AB1997" i="9" s="1"/>
  <c r="P2000" i="9"/>
  <c r="AB2000" i="9" s="1"/>
  <c r="J2004" i="9"/>
  <c r="L2004" i="9" s="1"/>
  <c r="J2010" i="9"/>
  <c r="L2010" i="9" s="1"/>
  <c r="J2020" i="9"/>
  <c r="L2020" i="9" s="1"/>
  <c r="J2027" i="9"/>
  <c r="L2027" i="9" s="1"/>
  <c r="P2032" i="9"/>
  <c r="AB2032" i="9" s="1"/>
  <c r="H2032" i="9"/>
  <c r="J2032" i="9" s="1"/>
  <c r="L2032" i="9" s="1"/>
  <c r="T2034" i="9"/>
  <c r="V2034" i="9" s="1"/>
  <c r="P2037" i="9"/>
  <c r="AB2037" i="9" s="1"/>
  <c r="J2043" i="9"/>
  <c r="L2043" i="9" s="1"/>
  <c r="P2055" i="9"/>
  <c r="AB2055" i="9" s="1"/>
  <c r="J2066" i="9"/>
  <c r="L2066" i="9" s="1"/>
  <c r="P2071" i="9"/>
  <c r="AB2071" i="9" s="1"/>
  <c r="H2071" i="9"/>
  <c r="J2071" i="9" s="1"/>
  <c r="L2071" i="9" s="1"/>
  <c r="T2073" i="9"/>
  <c r="V2073" i="9" s="1"/>
  <c r="V2077" i="9"/>
  <c r="P2086" i="9"/>
  <c r="AB2086" i="9" s="1"/>
  <c r="H2086" i="9"/>
  <c r="J2086" i="9" s="1"/>
  <c r="L2086" i="9" s="1"/>
  <c r="T2088" i="9"/>
  <c r="V2088" i="9" s="1"/>
  <c r="P2091" i="9"/>
  <c r="AB2091" i="9" s="1"/>
  <c r="J2094" i="9"/>
  <c r="L2094" i="9" s="1"/>
  <c r="V2098" i="9"/>
  <c r="P2120" i="9"/>
  <c r="AB2120" i="9" s="1"/>
  <c r="H2120" i="9"/>
  <c r="J2120" i="9" s="1"/>
  <c r="L2120" i="9" s="1"/>
  <c r="J2130" i="9"/>
  <c r="L2130" i="9" s="1"/>
  <c r="P2140" i="9"/>
  <c r="AB2140" i="9" s="1"/>
  <c r="V2144" i="9"/>
  <c r="P2162" i="9"/>
  <c r="AB2162" i="9" s="1"/>
  <c r="H2162" i="9"/>
  <c r="J2162" i="9" s="1"/>
  <c r="L2162" i="9" s="1"/>
  <c r="T2164" i="9"/>
  <c r="V2164" i="9" s="1"/>
  <c r="V2168" i="9"/>
  <c r="J2175" i="9"/>
  <c r="L2175" i="9" s="1"/>
  <c r="P2185" i="9"/>
  <c r="AB2185" i="9" s="1"/>
  <c r="J2197" i="9"/>
  <c r="L2197" i="9" s="1"/>
  <c r="P2207" i="9"/>
  <c r="AB2207" i="9" s="1"/>
  <c r="H2207" i="9"/>
  <c r="J2207" i="9" s="1"/>
  <c r="L2207" i="9" s="1"/>
  <c r="T2209" i="9"/>
  <c r="V2209" i="9" s="1"/>
  <c r="J2210" i="9"/>
  <c r="L2210" i="9" s="1"/>
  <c r="P2216" i="9"/>
  <c r="AB2216" i="9" s="1"/>
  <c r="H2216" i="9"/>
  <c r="J2216" i="9" s="1"/>
  <c r="L2216" i="9" s="1"/>
  <c r="P2221" i="9"/>
  <c r="AB2221" i="9" s="1"/>
  <c r="P2224" i="9"/>
  <c r="AB2224" i="9" s="1"/>
  <c r="H2224" i="9"/>
  <c r="J2224" i="9" s="1"/>
  <c r="L2224" i="9" s="1"/>
  <c r="P2276" i="9"/>
  <c r="AB2276" i="9" s="1"/>
  <c r="I2276" i="9"/>
  <c r="J2276" i="9" s="1"/>
  <c r="L2276" i="9" s="1"/>
  <c r="J2277" i="9"/>
  <c r="L2277" i="9" s="1"/>
  <c r="H2350" i="9"/>
  <c r="J2350" i="9" s="1"/>
  <c r="L2350" i="9" s="1"/>
  <c r="P2350" i="9"/>
  <c r="AB2350" i="9" s="1"/>
  <c r="P2382" i="9"/>
  <c r="AB2382" i="9" s="1"/>
  <c r="H2382" i="9"/>
  <c r="J2382" i="9" s="1"/>
  <c r="L2382" i="9" s="1"/>
  <c r="P1805" i="9"/>
  <c r="AB1805" i="9" s="1"/>
  <c r="H1805" i="9"/>
  <c r="J1805" i="9" s="1"/>
  <c r="L1805" i="9" s="1"/>
  <c r="P1853" i="9"/>
  <c r="AB1853" i="9" s="1"/>
  <c r="I1853" i="9"/>
  <c r="J1853" i="9" s="1"/>
  <c r="L1853" i="9" s="1"/>
  <c r="P1878" i="9"/>
  <c r="AB1878" i="9" s="1"/>
  <c r="I1878" i="9"/>
  <c r="J1878" i="9" s="1"/>
  <c r="L1878" i="9" s="1"/>
  <c r="P1894" i="9"/>
  <c r="AB1894" i="9" s="1"/>
  <c r="H1894" i="9"/>
  <c r="J1894" i="9" s="1"/>
  <c r="L1894" i="9" s="1"/>
  <c r="P1967" i="9"/>
  <c r="AB1967" i="9" s="1"/>
  <c r="H1967" i="9"/>
  <c r="J1967" i="9" s="1"/>
  <c r="L1967" i="9" s="1"/>
  <c r="P1970" i="9"/>
  <c r="AB1970" i="9" s="1"/>
  <c r="H1970" i="9"/>
  <c r="J1970" i="9" s="1"/>
  <c r="L1970" i="9" s="1"/>
  <c r="P1993" i="9"/>
  <c r="AB1993" i="9" s="1"/>
  <c r="I1993" i="9"/>
  <c r="J1993" i="9" s="1"/>
  <c r="L1993" i="9" s="1"/>
  <c r="P1996" i="9"/>
  <c r="AB1996" i="9" s="1"/>
  <c r="I1996" i="9"/>
  <c r="J1996" i="9" s="1"/>
  <c r="L1996" i="9" s="1"/>
  <c r="P1999" i="9"/>
  <c r="AB1999" i="9" s="1"/>
  <c r="I1999" i="9"/>
  <c r="J1999" i="9" s="1"/>
  <c r="L1999" i="9" s="1"/>
  <c r="P2035" i="9"/>
  <c r="AB2035" i="9" s="1"/>
  <c r="H2035" i="9"/>
  <c r="J2035" i="9" s="1"/>
  <c r="L2035" i="9" s="1"/>
  <c r="P2074" i="9"/>
  <c r="AB2074" i="9" s="1"/>
  <c r="H2074" i="9"/>
  <c r="J2074" i="9" s="1"/>
  <c r="L2074" i="9" s="1"/>
  <c r="P2165" i="9"/>
  <c r="AB2165" i="9" s="1"/>
  <c r="H2165" i="9"/>
  <c r="J2165" i="9" s="1"/>
  <c r="L2165" i="9" s="1"/>
  <c r="H2248" i="9"/>
  <c r="J2248" i="9" s="1"/>
  <c r="L2248" i="9" s="1"/>
  <c r="P2248" i="9"/>
  <c r="AB2248" i="9" s="1"/>
  <c r="I2264" i="9"/>
  <c r="J2264" i="9" s="1"/>
  <c r="L2264" i="9" s="1"/>
  <c r="P2264" i="9"/>
  <c r="AB2264" i="9" s="1"/>
  <c r="P2298" i="9"/>
  <c r="AB2298" i="9" s="1"/>
  <c r="H2298" i="9"/>
  <c r="J2298" i="9" s="1"/>
  <c r="L2298" i="9" s="1"/>
  <c r="H1468" i="9"/>
  <c r="J1468" i="9" s="1"/>
  <c r="L1468" i="9" s="1"/>
  <c r="H1470" i="9"/>
  <c r="J1470" i="9" s="1"/>
  <c r="L1470" i="9" s="1"/>
  <c r="H1472" i="9"/>
  <c r="J1472" i="9" s="1"/>
  <c r="L1472" i="9" s="1"/>
  <c r="H1474" i="9"/>
  <c r="J1474" i="9" s="1"/>
  <c r="L1474" i="9" s="1"/>
  <c r="H1490" i="9"/>
  <c r="J1490" i="9" s="1"/>
  <c r="L1490" i="9" s="1"/>
  <c r="H1496" i="9"/>
  <c r="J1496" i="9" s="1"/>
  <c r="L1496" i="9" s="1"/>
  <c r="H1499" i="9"/>
  <c r="J1499" i="9" s="1"/>
  <c r="L1499" i="9" s="1"/>
  <c r="H1502" i="9"/>
  <c r="J1502" i="9" s="1"/>
  <c r="L1502" i="9" s="1"/>
  <c r="H1505" i="9"/>
  <c r="J1505" i="9" s="1"/>
  <c r="L1505" i="9" s="1"/>
  <c r="H1508" i="9"/>
  <c r="J1508" i="9" s="1"/>
  <c r="L1508" i="9" s="1"/>
  <c r="H1514" i="9"/>
  <c r="J1514" i="9" s="1"/>
  <c r="L1514" i="9" s="1"/>
  <c r="H1517" i="9"/>
  <c r="J1517" i="9" s="1"/>
  <c r="L1517" i="9" s="1"/>
  <c r="H1520" i="9"/>
  <c r="J1520" i="9" s="1"/>
  <c r="L1520" i="9" s="1"/>
  <c r="H1523" i="9"/>
  <c r="J1523" i="9" s="1"/>
  <c r="L1523" i="9" s="1"/>
  <c r="H1527" i="9"/>
  <c r="J1527" i="9" s="1"/>
  <c r="L1527" i="9" s="1"/>
  <c r="H1529" i="9"/>
  <c r="J1529" i="9" s="1"/>
  <c r="L1529" i="9" s="1"/>
  <c r="I1535" i="9"/>
  <c r="J1535" i="9" s="1"/>
  <c r="L1535" i="9" s="1"/>
  <c r="H1537" i="9"/>
  <c r="J1537" i="9" s="1"/>
  <c r="L1537" i="9" s="1"/>
  <c r="H1540" i="9"/>
  <c r="J1540" i="9" s="1"/>
  <c r="L1540" i="9" s="1"/>
  <c r="H1543" i="9"/>
  <c r="J1543" i="9" s="1"/>
  <c r="L1543" i="9" s="1"/>
  <c r="H1546" i="9"/>
  <c r="J1546" i="9" s="1"/>
  <c r="L1546" i="9" s="1"/>
  <c r="H1549" i="9"/>
  <c r="J1549" i="9" s="1"/>
  <c r="L1549" i="9" s="1"/>
  <c r="H1552" i="9"/>
  <c r="J1552" i="9" s="1"/>
  <c r="L1552" i="9" s="1"/>
  <c r="H1555" i="9"/>
  <c r="J1555" i="9" s="1"/>
  <c r="L1555" i="9" s="1"/>
  <c r="H1560" i="9"/>
  <c r="J1560" i="9" s="1"/>
  <c r="L1560" i="9" s="1"/>
  <c r="H1567" i="9"/>
  <c r="J1567" i="9" s="1"/>
  <c r="L1567" i="9" s="1"/>
  <c r="H1570" i="9"/>
  <c r="J1570" i="9" s="1"/>
  <c r="L1570" i="9" s="1"/>
  <c r="H1582" i="9"/>
  <c r="J1582" i="9" s="1"/>
  <c r="L1582" i="9" s="1"/>
  <c r="H1585" i="9"/>
  <c r="J1585" i="9" s="1"/>
  <c r="L1585" i="9" s="1"/>
  <c r="H1588" i="9"/>
  <c r="J1588" i="9" s="1"/>
  <c r="L1588" i="9" s="1"/>
  <c r="H1594" i="9"/>
  <c r="J1594" i="9" s="1"/>
  <c r="L1594" i="9" s="1"/>
  <c r="H1597" i="9"/>
  <c r="J1597" i="9" s="1"/>
  <c r="L1597" i="9" s="1"/>
  <c r="I1600" i="9"/>
  <c r="J1600" i="9" s="1"/>
  <c r="L1600" i="9" s="1"/>
  <c r="H1604" i="9"/>
  <c r="J1604" i="9" s="1"/>
  <c r="L1604" i="9" s="1"/>
  <c r="H1607" i="9"/>
  <c r="J1607" i="9" s="1"/>
  <c r="L1607" i="9" s="1"/>
  <c r="H1610" i="9"/>
  <c r="J1610" i="9" s="1"/>
  <c r="L1610" i="9" s="1"/>
  <c r="H1613" i="9"/>
  <c r="J1613" i="9" s="1"/>
  <c r="L1613" i="9" s="1"/>
  <c r="I1618" i="9"/>
  <c r="J1618" i="9" s="1"/>
  <c r="L1618" i="9" s="1"/>
  <c r="H1629" i="9"/>
  <c r="J1629" i="9" s="1"/>
  <c r="L1629" i="9" s="1"/>
  <c r="H1632" i="9"/>
  <c r="J1632" i="9" s="1"/>
  <c r="L1632" i="9" s="1"/>
  <c r="H1634" i="9"/>
  <c r="J1634" i="9" s="1"/>
  <c r="L1634" i="9" s="1"/>
  <c r="H1638" i="9"/>
  <c r="J1638" i="9" s="1"/>
  <c r="L1638" i="9" s="1"/>
  <c r="H1641" i="9"/>
  <c r="J1641" i="9" s="1"/>
  <c r="L1641" i="9" s="1"/>
  <c r="H1644" i="9"/>
  <c r="J1644" i="9" s="1"/>
  <c r="L1644" i="9" s="1"/>
  <c r="I1649" i="9"/>
  <c r="J1649" i="9" s="1"/>
  <c r="L1649" i="9" s="1"/>
  <c r="I1654" i="9"/>
  <c r="J1654" i="9" s="1"/>
  <c r="L1654" i="9" s="1"/>
  <c r="I1658" i="9"/>
  <c r="J1658" i="9" s="1"/>
  <c r="L1658" i="9" s="1"/>
  <c r="H1662" i="9"/>
  <c r="J1662" i="9" s="1"/>
  <c r="L1662" i="9" s="1"/>
  <c r="H1665" i="9"/>
  <c r="J1665" i="9" s="1"/>
  <c r="L1665" i="9" s="1"/>
  <c r="H1668" i="9"/>
  <c r="J1668" i="9" s="1"/>
  <c r="L1668" i="9" s="1"/>
  <c r="I1670" i="9"/>
  <c r="J1670" i="9" s="1"/>
  <c r="L1670" i="9" s="1"/>
  <c r="I1673" i="9"/>
  <c r="J1673" i="9" s="1"/>
  <c r="L1673" i="9" s="1"/>
  <c r="I1676" i="9"/>
  <c r="J1676" i="9" s="1"/>
  <c r="L1676" i="9" s="1"/>
  <c r="I1679" i="9"/>
  <c r="J1679" i="9" s="1"/>
  <c r="L1679" i="9" s="1"/>
  <c r="I1682" i="9"/>
  <c r="J1682" i="9" s="1"/>
  <c r="L1682" i="9" s="1"/>
  <c r="I1685" i="9"/>
  <c r="J1685" i="9" s="1"/>
  <c r="L1685" i="9" s="1"/>
  <c r="I1688" i="9"/>
  <c r="J1688" i="9" s="1"/>
  <c r="L1688" i="9" s="1"/>
  <c r="I1691" i="9"/>
  <c r="J1691" i="9" s="1"/>
  <c r="L1691" i="9" s="1"/>
  <c r="I1694" i="9"/>
  <c r="J1694" i="9" s="1"/>
  <c r="L1694" i="9" s="1"/>
  <c r="H1698" i="9"/>
  <c r="J1698" i="9" s="1"/>
  <c r="L1698" i="9" s="1"/>
  <c r="H1702" i="9"/>
  <c r="J1702" i="9" s="1"/>
  <c r="L1702" i="9" s="1"/>
  <c r="H1705" i="9"/>
  <c r="J1705" i="9" s="1"/>
  <c r="L1705" i="9" s="1"/>
  <c r="H1708" i="9"/>
  <c r="J1708" i="9" s="1"/>
  <c r="L1708" i="9" s="1"/>
  <c r="I1710" i="9"/>
  <c r="J1710" i="9" s="1"/>
  <c r="L1710" i="9" s="1"/>
  <c r="H1713" i="9"/>
  <c r="J1713" i="9" s="1"/>
  <c r="L1713" i="9" s="1"/>
  <c r="H1717" i="9"/>
  <c r="J1717" i="9" s="1"/>
  <c r="L1717" i="9" s="1"/>
  <c r="H1723" i="9"/>
  <c r="J1723" i="9" s="1"/>
  <c r="L1723" i="9" s="1"/>
  <c r="H1726" i="9"/>
  <c r="J1726" i="9" s="1"/>
  <c r="L1726" i="9" s="1"/>
  <c r="I1728" i="9"/>
  <c r="J1728" i="9" s="1"/>
  <c r="L1728" i="9" s="1"/>
  <c r="H1732" i="9"/>
  <c r="J1732" i="9" s="1"/>
  <c r="L1732" i="9" s="1"/>
  <c r="H1735" i="9"/>
  <c r="J1735" i="9" s="1"/>
  <c r="L1735" i="9" s="1"/>
  <c r="H1738" i="9"/>
  <c r="J1738" i="9" s="1"/>
  <c r="L1738" i="9" s="1"/>
  <c r="I1740" i="9"/>
  <c r="J1740" i="9" s="1"/>
  <c r="L1740" i="9" s="1"/>
  <c r="I1743" i="9"/>
  <c r="J1743" i="9" s="1"/>
  <c r="L1743" i="9" s="1"/>
  <c r="H1753" i="9"/>
  <c r="J1753" i="9" s="1"/>
  <c r="L1753" i="9" s="1"/>
  <c r="I1756" i="9"/>
  <c r="J1756" i="9" s="1"/>
  <c r="L1756" i="9" s="1"/>
  <c r="I1759" i="9"/>
  <c r="J1759" i="9" s="1"/>
  <c r="L1759" i="9" s="1"/>
  <c r="I1762" i="9"/>
  <c r="J1762" i="9" s="1"/>
  <c r="L1762" i="9" s="1"/>
  <c r="I1777" i="9"/>
  <c r="J1777" i="9" s="1"/>
  <c r="L1777" i="9" s="1"/>
  <c r="I1780" i="9"/>
  <c r="J1780" i="9" s="1"/>
  <c r="L1780" i="9" s="1"/>
  <c r="I1784" i="9"/>
  <c r="J1784" i="9" s="1"/>
  <c r="L1784" i="9" s="1"/>
  <c r="I1787" i="9"/>
  <c r="J1787" i="9" s="1"/>
  <c r="L1787" i="9" s="1"/>
  <c r="H1791" i="9"/>
  <c r="J1791" i="9" s="1"/>
  <c r="L1791" i="9" s="1"/>
  <c r="H1794" i="9"/>
  <c r="J1794" i="9" s="1"/>
  <c r="L1794" i="9" s="1"/>
  <c r="P1812" i="9"/>
  <c r="AB1812" i="9" s="1"/>
  <c r="I1812" i="9"/>
  <c r="J1812" i="9" s="1"/>
  <c r="L1812" i="9" s="1"/>
  <c r="J1820" i="9"/>
  <c r="L1820" i="9" s="1"/>
  <c r="J1830" i="9"/>
  <c r="L1830" i="9" s="1"/>
  <c r="P1834" i="9"/>
  <c r="AB1834" i="9" s="1"/>
  <c r="J1868" i="9"/>
  <c r="L1868" i="9" s="1"/>
  <c r="P1882" i="9"/>
  <c r="AB1882" i="9" s="1"/>
  <c r="H1882" i="9"/>
  <c r="J1882" i="9" s="1"/>
  <c r="L1882" i="9" s="1"/>
  <c r="P1885" i="9"/>
  <c r="AB1885" i="9" s="1"/>
  <c r="H1885" i="9"/>
  <c r="J1885" i="9" s="1"/>
  <c r="L1885" i="9" s="1"/>
  <c r="P1893" i="9"/>
  <c r="AB1893" i="9" s="1"/>
  <c r="P1899" i="9"/>
  <c r="AB1899" i="9" s="1"/>
  <c r="I1899" i="9"/>
  <c r="J1899" i="9" s="1"/>
  <c r="L1899" i="9" s="1"/>
  <c r="P1902" i="9"/>
  <c r="AB1902" i="9" s="1"/>
  <c r="I1902" i="9"/>
  <c r="J1902" i="9" s="1"/>
  <c r="L1902" i="9" s="1"/>
  <c r="P1905" i="9"/>
  <c r="AB1905" i="9" s="1"/>
  <c r="I1905" i="9"/>
  <c r="J1905" i="9" s="1"/>
  <c r="L1905" i="9" s="1"/>
  <c r="P1909" i="9"/>
  <c r="AB1909" i="9" s="1"/>
  <c r="H1909" i="9"/>
  <c r="J1909" i="9" s="1"/>
  <c r="L1909" i="9" s="1"/>
  <c r="P1912" i="9"/>
  <c r="AB1912" i="9" s="1"/>
  <c r="H1912" i="9"/>
  <c r="J1912" i="9" s="1"/>
  <c r="L1912" i="9" s="1"/>
  <c r="P1915" i="9"/>
  <c r="AB1915" i="9" s="1"/>
  <c r="H1915" i="9"/>
  <c r="J1915" i="9" s="1"/>
  <c r="L1915" i="9" s="1"/>
  <c r="P1918" i="9"/>
  <c r="AB1918" i="9" s="1"/>
  <c r="H1918" i="9"/>
  <c r="J1918" i="9" s="1"/>
  <c r="L1918" i="9" s="1"/>
  <c r="P1921" i="9"/>
  <c r="AB1921" i="9" s="1"/>
  <c r="H1921" i="9"/>
  <c r="J1921" i="9" s="1"/>
  <c r="L1921" i="9" s="1"/>
  <c r="P1924" i="9"/>
  <c r="AB1924" i="9" s="1"/>
  <c r="H1924" i="9"/>
  <c r="J1924" i="9" s="1"/>
  <c r="L1924" i="9" s="1"/>
  <c r="V1949" i="9"/>
  <c r="L1951" i="9"/>
  <c r="V1952" i="9"/>
  <c r="P1969" i="9"/>
  <c r="AB1969" i="9" s="1"/>
  <c r="P1972" i="9"/>
  <c r="AB1972" i="9" s="1"/>
  <c r="P1985" i="9"/>
  <c r="AB1985" i="9" s="1"/>
  <c r="H1985" i="9"/>
  <c r="J1985" i="9" s="1"/>
  <c r="L1985" i="9" s="1"/>
  <c r="P1988" i="9"/>
  <c r="AB1988" i="9" s="1"/>
  <c r="H1988" i="9"/>
  <c r="J1988" i="9" s="1"/>
  <c r="L1988" i="9" s="1"/>
  <c r="P1991" i="9"/>
  <c r="AB1991" i="9" s="1"/>
  <c r="H1991" i="9"/>
  <c r="J1991" i="9" s="1"/>
  <c r="L1991" i="9" s="1"/>
  <c r="P2003" i="9"/>
  <c r="AB2003" i="9" s="1"/>
  <c r="H2003" i="9"/>
  <c r="J2003" i="9" s="1"/>
  <c r="L2003" i="9" s="1"/>
  <c r="P2006" i="9"/>
  <c r="AB2006" i="9" s="1"/>
  <c r="H2006" i="9"/>
  <c r="J2006" i="9" s="1"/>
  <c r="L2006" i="9" s="1"/>
  <c r="P2009" i="9"/>
  <c r="AB2009" i="9" s="1"/>
  <c r="H2009" i="9"/>
  <c r="J2009" i="9" s="1"/>
  <c r="L2009" i="9" s="1"/>
  <c r="P2012" i="9"/>
  <c r="AB2012" i="9" s="1"/>
  <c r="H2012" i="9"/>
  <c r="J2012" i="9" s="1"/>
  <c r="L2012" i="9" s="1"/>
  <c r="J2033" i="9"/>
  <c r="L2033" i="9" s="1"/>
  <c r="P2043" i="9"/>
  <c r="AB2043" i="9" s="1"/>
  <c r="J2049" i="9"/>
  <c r="L2049" i="9" s="1"/>
  <c r="T2061" i="9"/>
  <c r="V2061" i="9" s="1"/>
  <c r="V2065" i="9"/>
  <c r="J2072" i="9"/>
  <c r="L2072" i="9" s="1"/>
  <c r="P2077" i="9"/>
  <c r="AB2077" i="9" s="1"/>
  <c r="H2077" i="9"/>
  <c r="J2077" i="9" s="1"/>
  <c r="L2077" i="9" s="1"/>
  <c r="J2082" i="9"/>
  <c r="L2082" i="9" s="1"/>
  <c r="J2087" i="9"/>
  <c r="L2087" i="9" s="1"/>
  <c r="P2098" i="9"/>
  <c r="AB2098" i="9" s="1"/>
  <c r="H2098" i="9"/>
  <c r="J2098" i="9" s="1"/>
  <c r="L2098" i="9" s="1"/>
  <c r="T2100" i="9"/>
  <c r="V2100" i="9" s="1"/>
  <c r="J2109" i="9"/>
  <c r="L2109" i="9" s="1"/>
  <c r="T2125" i="9"/>
  <c r="V2125" i="9" s="1"/>
  <c r="V2129" i="9"/>
  <c r="J2134" i="9"/>
  <c r="L2134" i="9" s="1"/>
  <c r="P2144" i="9"/>
  <c r="AB2144" i="9" s="1"/>
  <c r="H2144" i="9"/>
  <c r="J2144" i="9" s="1"/>
  <c r="L2144" i="9" s="1"/>
  <c r="T2146" i="9"/>
  <c r="V2146" i="9" s="1"/>
  <c r="J2155" i="9"/>
  <c r="L2155" i="9" s="1"/>
  <c r="J2163" i="9"/>
  <c r="L2163" i="9" s="1"/>
  <c r="P2168" i="9"/>
  <c r="AB2168" i="9" s="1"/>
  <c r="H2168" i="9"/>
  <c r="J2168" i="9" s="1"/>
  <c r="L2168" i="9" s="1"/>
  <c r="T2170" i="9"/>
  <c r="V2170" i="9" s="1"/>
  <c r="P2192" i="9"/>
  <c r="AB2192" i="9" s="1"/>
  <c r="H2192" i="9"/>
  <c r="J2192" i="9" s="1"/>
  <c r="L2192" i="9" s="1"/>
  <c r="T2194" i="9"/>
  <c r="V2194" i="9" s="1"/>
  <c r="P2197" i="9"/>
  <c r="AB2197" i="9" s="1"/>
  <c r="J2203" i="9"/>
  <c r="L2203" i="9" s="1"/>
  <c r="J2225" i="9"/>
  <c r="L2225" i="9" s="1"/>
  <c r="J2230" i="9"/>
  <c r="L2230" i="9" s="1"/>
  <c r="P2231" i="9"/>
  <c r="AB2231" i="9" s="1"/>
  <c r="H2231" i="9"/>
  <c r="J2231" i="9" s="1"/>
  <c r="L2231" i="9" s="1"/>
  <c r="P2241" i="9"/>
  <c r="AB2241" i="9" s="1"/>
  <c r="H2241" i="9"/>
  <c r="J2241" i="9" s="1"/>
  <c r="L2241" i="9" s="1"/>
  <c r="P2400" i="9"/>
  <c r="AB2400" i="9" s="1"/>
  <c r="H2400" i="9"/>
  <c r="J2400" i="9" s="1"/>
  <c r="L2400" i="9" s="1"/>
  <c r="H1353" i="9"/>
  <c r="J1353" i="9" s="1"/>
  <c r="L1353" i="9" s="1"/>
  <c r="H1656" i="9"/>
  <c r="J1656" i="9" s="1"/>
  <c r="L1656" i="9" s="1"/>
  <c r="H1748" i="9"/>
  <c r="J1748" i="9" s="1"/>
  <c r="L1748" i="9" s="1"/>
  <c r="H1764" i="9"/>
  <c r="J1764" i="9" s="1"/>
  <c r="L1764" i="9" s="1"/>
  <c r="H1782" i="9"/>
  <c r="J1782" i="9" s="1"/>
  <c r="L1782" i="9" s="1"/>
  <c r="H1806" i="9"/>
  <c r="J1806" i="9" s="1"/>
  <c r="L1806" i="9" s="1"/>
  <c r="I1809" i="9"/>
  <c r="J1809" i="9" s="1"/>
  <c r="L1809" i="9" s="1"/>
  <c r="P1818" i="9"/>
  <c r="AB1818" i="9" s="1"/>
  <c r="T1826" i="9"/>
  <c r="V1826" i="9" s="1"/>
  <c r="P1828" i="9"/>
  <c r="AB1828" i="9" s="1"/>
  <c r="J1834" i="9"/>
  <c r="L1834" i="9" s="1"/>
  <c r="P1835" i="9"/>
  <c r="AB1835" i="9" s="1"/>
  <c r="P1836" i="9"/>
  <c r="AB1836" i="9" s="1"/>
  <c r="I1843" i="9"/>
  <c r="J1843" i="9" s="1"/>
  <c r="L1843" i="9" s="1"/>
  <c r="T1848" i="9"/>
  <c r="V1848" i="9" s="1"/>
  <c r="P1850" i="9"/>
  <c r="AB1850" i="9" s="1"/>
  <c r="H1854" i="9"/>
  <c r="J1854" i="9" s="1"/>
  <c r="L1854" i="9" s="1"/>
  <c r="P1866" i="9"/>
  <c r="AB1866" i="9" s="1"/>
  <c r="T1873" i="9"/>
  <c r="V1873" i="9" s="1"/>
  <c r="P1875" i="9"/>
  <c r="AB1875" i="9" s="1"/>
  <c r="J1893" i="9"/>
  <c r="L1893" i="9" s="1"/>
  <c r="T1894" i="9"/>
  <c r="V1894" i="9" s="1"/>
  <c r="V1941" i="9"/>
  <c r="V1950" i="9"/>
  <c r="V1953" i="9"/>
  <c r="P1956" i="9"/>
  <c r="AB1956" i="9" s="1"/>
  <c r="P1958" i="9"/>
  <c r="AB1958" i="9" s="1"/>
  <c r="H1958" i="9"/>
  <c r="J1958" i="9" s="1"/>
  <c r="L1958" i="9" s="1"/>
  <c r="P1959" i="9"/>
  <c r="AB1959" i="9" s="1"/>
  <c r="T1967" i="9"/>
  <c r="V1967" i="9" s="1"/>
  <c r="J1969" i="9"/>
  <c r="L1969" i="9" s="1"/>
  <c r="T1970" i="9"/>
  <c r="V1970" i="9" s="1"/>
  <c r="J1972" i="9"/>
  <c r="L1972" i="9" s="1"/>
  <c r="P1976" i="9"/>
  <c r="AB1976" i="9" s="1"/>
  <c r="P1979" i="9"/>
  <c r="AB1979" i="9" s="1"/>
  <c r="T2018" i="9"/>
  <c r="V2018" i="9" s="1"/>
  <c r="P2023" i="9"/>
  <c r="AB2023" i="9" s="1"/>
  <c r="H2023" i="9"/>
  <c r="J2023" i="9" s="1"/>
  <c r="L2023" i="9" s="1"/>
  <c r="T2025" i="9"/>
  <c r="V2025" i="9" s="1"/>
  <c r="P2046" i="9"/>
  <c r="AB2046" i="9" s="1"/>
  <c r="P2062" i="9"/>
  <c r="AB2062" i="9" s="1"/>
  <c r="H2062" i="9"/>
  <c r="J2062" i="9" s="1"/>
  <c r="L2062" i="9" s="1"/>
  <c r="T2064" i="9"/>
  <c r="V2064" i="9" s="1"/>
  <c r="P2101" i="9"/>
  <c r="AB2101" i="9" s="1"/>
  <c r="H2101" i="9"/>
  <c r="J2101" i="9" s="1"/>
  <c r="L2101" i="9" s="1"/>
  <c r="V2117" i="9"/>
  <c r="P2126" i="9"/>
  <c r="AB2126" i="9" s="1"/>
  <c r="H2126" i="9"/>
  <c r="J2126" i="9" s="1"/>
  <c r="L2126" i="9" s="1"/>
  <c r="T2128" i="9"/>
  <c r="V2128" i="9" s="1"/>
  <c r="J2142" i="9"/>
  <c r="L2142" i="9" s="1"/>
  <c r="P2147" i="9"/>
  <c r="AB2147" i="9" s="1"/>
  <c r="H2147" i="9"/>
  <c r="J2147" i="9" s="1"/>
  <c r="L2147" i="9" s="1"/>
  <c r="T2149" i="9"/>
  <c r="V2149" i="9" s="1"/>
  <c r="P2152" i="9"/>
  <c r="AB2152" i="9" s="1"/>
  <c r="P2171" i="9"/>
  <c r="AB2171" i="9" s="1"/>
  <c r="H2171" i="9"/>
  <c r="J2171" i="9" s="1"/>
  <c r="L2171" i="9" s="1"/>
  <c r="T2173" i="9"/>
  <c r="V2173" i="9" s="1"/>
  <c r="V2177" i="9"/>
  <c r="P2195" i="9"/>
  <c r="AB2195" i="9" s="1"/>
  <c r="H2195" i="9"/>
  <c r="J2195" i="9" s="1"/>
  <c r="L2195" i="9" s="1"/>
  <c r="P2200" i="9"/>
  <c r="AB2200" i="9" s="1"/>
  <c r="V2286" i="9"/>
  <c r="V2304" i="9"/>
  <c r="T1806" i="9"/>
  <c r="V1806" i="9" s="1"/>
  <c r="P1810" i="9"/>
  <c r="AB1810" i="9" s="1"/>
  <c r="V1833" i="9"/>
  <c r="T1835" i="9"/>
  <c r="V1835" i="9" s="1"/>
  <c r="P1844" i="9"/>
  <c r="AB1844" i="9" s="1"/>
  <c r="I1844" i="9"/>
  <c r="J1844" i="9" s="1"/>
  <c r="L1844" i="9" s="1"/>
  <c r="P1845" i="9"/>
  <c r="AB1845" i="9" s="1"/>
  <c r="L1848" i="9"/>
  <c r="J1871" i="9"/>
  <c r="L1871" i="9" s="1"/>
  <c r="T1882" i="9"/>
  <c r="V1882" i="9" s="1"/>
  <c r="J1884" i="9"/>
  <c r="L1884" i="9" s="1"/>
  <c r="T1885" i="9"/>
  <c r="V1885" i="9" s="1"/>
  <c r="J1887" i="9"/>
  <c r="L1887" i="9" s="1"/>
  <c r="V1892" i="9"/>
  <c r="V1895" i="9"/>
  <c r="H1897" i="9"/>
  <c r="J1897" i="9" s="1"/>
  <c r="L1897" i="9" s="1"/>
  <c r="H1900" i="9"/>
  <c r="J1900" i="9" s="1"/>
  <c r="L1900" i="9" s="1"/>
  <c r="H1903" i="9"/>
  <c r="J1903" i="9" s="1"/>
  <c r="L1903" i="9" s="1"/>
  <c r="H1906" i="9"/>
  <c r="J1906" i="9" s="1"/>
  <c r="L1906" i="9" s="1"/>
  <c r="J1908" i="9"/>
  <c r="L1908" i="9" s="1"/>
  <c r="T1909" i="9"/>
  <c r="V1909" i="9" s="1"/>
  <c r="T1912" i="9"/>
  <c r="V1912" i="9" s="1"/>
  <c r="J1914" i="9"/>
  <c r="L1914" i="9" s="1"/>
  <c r="T1915" i="9"/>
  <c r="V1915" i="9" s="1"/>
  <c r="T1918" i="9"/>
  <c r="V1918" i="9" s="1"/>
  <c r="J1920" i="9"/>
  <c r="L1920" i="9" s="1"/>
  <c r="T1921" i="9"/>
  <c r="V1921" i="9" s="1"/>
  <c r="T1924" i="9"/>
  <c r="V1924" i="9" s="1"/>
  <c r="J1926" i="9"/>
  <c r="L1926" i="9" s="1"/>
  <c r="P1930" i="9"/>
  <c r="AB1930" i="9" s="1"/>
  <c r="P1933" i="9"/>
  <c r="AB1933" i="9" s="1"/>
  <c r="P1936" i="9"/>
  <c r="AB1936" i="9" s="1"/>
  <c r="P1939" i="9"/>
  <c r="AB1939" i="9" s="1"/>
  <c r="J1944" i="9"/>
  <c r="L1944" i="9" s="1"/>
  <c r="J1947" i="9"/>
  <c r="L1947" i="9" s="1"/>
  <c r="J1950" i="9"/>
  <c r="L1950" i="9" s="1"/>
  <c r="J1953" i="9"/>
  <c r="L1953" i="9" s="1"/>
  <c r="V1968" i="9"/>
  <c r="V1971" i="9"/>
  <c r="P1975" i="9"/>
  <c r="AB1975" i="9" s="1"/>
  <c r="I1975" i="9"/>
  <c r="J1975" i="9" s="1"/>
  <c r="L1975" i="9" s="1"/>
  <c r="P1978" i="9"/>
  <c r="AB1978" i="9" s="1"/>
  <c r="I1978" i="9"/>
  <c r="J1978" i="9" s="1"/>
  <c r="L1978" i="9" s="1"/>
  <c r="T1985" i="9"/>
  <c r="V1985" i="9" s="1"/>
  <c r="J1987" i="9"/>
  <c r="L1987" i="9" s="1"/>
  <c r="T1988" i="9"/>
  <c r="V1988" i="9" s="1"/>
  <c r="J1990" i="9"/>
  <c r="L1990" i="9" s="1"/>
  <c r="T1991" i="9"/>
  <c r="V1991" i="9" s="1"/>
  <c r="T2003" i="9"/>
  <c r="V2003" i="9" s="1"/>
  <c r="T2006" i="9"/>
  <c r="V2006" i="9" s="1"/>
  <c r="J2008" i="9"/>
  <c r="L2008" i="9" s="1"/>
  <c r="T2009" i="9"/>
  <c r="V2009" i="9" s="1"/>
  <c r="J2011" i="9"/>
  <c r="L2011" i="9" s="1"/>
  <c r="T2012" i="9"/>
  <c r="V2012" i="9" s="1"/>
  <c r="V2013" i="9"/>
  <c r="P2019" i="9"/>
  <c r="AB2019" i="9" s="1"/>
  <c r="H2019" i="9"/>
  <c r="J2019" i="9" s="1"/>
  <c r="L2019" i="9" s="1"/>
  <c r="T2021" i="9"/>
  <c r="V2021" i="9" s="1"/>
  <c r="P2026" i="9"/>
  <c r="AB2026" i="9" s="1"/>
  <c r="H2026" i="9"/>
  <c r="J2026" i="9" s="1"/>
  <c r="L2026" i="9" s="1"/>
  <c r="T2028" i="9"/>
  <c r="V2028" i="9" s="1"/>
  <c r="V2032" i="9"/>
  <c r="J2037" i="9"/>
  <c r="L2037" i="9" s="1"/>
  <c r="P2049" i="9"/>
  <c r="AB2049" i="9" s="1"/>
  <c r="J2055" i="9"/>
  <c r="L2055" i="9" s="1"/>
  <c r="J2060" i="9"/>
  <c r="L2060" i="9" s="1"/>
  <c r="P2065" i="9"/>
  <c r="AB2065" i="9" s="1"/>
  <c r="H2065" i="9"/>
  <c r="J2065" i="9" s="1"/>
  <c r="L2065" i="9" s="1"/>
  <c r="V2071" i="9"/>
  <c r="P2082" i="9"/>
  <c r="AB2082" i="9" s="1"/>
  <c r="V2086" i="9"/>
  <c r="J2091" i="9"/>
  <c r="L2091" i="9" s="1"/>
  <c r="J2099" i="9"/>
  <c r="L2099" i="9" s="1"/>
  <c r="T2106" i="9"/>
  <c r="V2106" i="9" s="1"/>
  <c r="P2109" i="9"/>
  <c r="AB2109" i="9" s="1"/>
  <c r="T2116" i="9"/>
  <c r="V2116" i="9" s="1"/>
  <c r="V2120" i="9"/>
  <c r="P2129" i="9"/>
  <c r="AB2129" i="9" s="1"/>
  <c r="H2129" i="9"/>
  <c r="J2129" i="9" s="1"/>
  <c r="L2129" i="9" s="1"/>
  <c r="T2131" i="9"/>
  <c r="V2131" i="9" s="1"/>
  <c r="P2134" i="9"/>
  <c r="AB2134" i="9" s="1"/>
  <c r="J2140" i="9"/>
  <c r="L2140" i="9" s="1"/>
  <c r="J2145" i="9"/>
  <c r="L2145" i="9" s="1"/>
  <c r="P2155" i="9"/>
  <c r="AB2155" i="9" s="1"/>
  <c r="P2174" i="9"/>
  <c r="AB2174" i="9" s="1"/>
  <c r="H2174" i="9"/>
  <c r="J2174" i="9" s="1"/>
  <c r="L2174" i="9" s="1"/>
  <c r="T2176" i="9"/>
  <c r="V2176" i="9" s="1"/>
  <c r="J2185" i="9"/>
  <c r="L2185" i="9" s="1"/>
  <c r="J2193" i="9"/>
  <c r="L2193" i="9" s="1"/>
  <c r="P2203" i="9"/>
  <c r="AB2203" i="9" s="1"/>
  <c r="V2207" i="9"/>
  <c r="J2212" i="9"/>
  <c r="L2212" i="9" s="1"/>
  <c r="J2218" i="9"/>
  <c r="L2218" i="9" s="1"/>
  <c r="H2232" i="9"/>
  <c r="J2232" i="9" s="1"/>
  <c r="L2232" i="9" s="1"/>
  <c r="P2232" i="9"/>
  <c r="AB2232" i="9" s="1"/>
  <c r="H2242" i="9"/>
  <c r="J2242" i="9" s="1"/>
  <c r="L2242" i="9" s="1"/>
  <c r="P2242" i="9"/>
  <c r="AB2242" i="9" s="1"/>
  <c r="P2274" i="9"/>
  <c r="AB2274" i="9" s="1"/>
  <c r="H2274" i="9"/>
  <c r="J2274" i="9" s="1"/>
  <c r="L2274" i="9" s="1"/>
  <c r="H2323" i="9"/>
  <c r="J2323" i="9" s="1"/>
  <c r="L2323" i="9" s="1"/>
  <c r="P2323" i="9"/>
  <c r="AB2323" i="9" s="1"/>
  <c r="P2391" i="9"/>
  <c r="AB2391" i="9" s="1"/>
  <c r="H2391" i="9"/>
  <c r="J2391" i="9" s="1"/>
  <c r="L2391" i="9" s="1"/>
  <c r="P2463" i="9"/>
  <c r="AB2463" i="9" s="1"/>
  <c r="H2463" i="9"/>
  <c r="J2463" i="9" s="1"/>
  <c r="L2463" i="9" s="1"/>
  <c r="P2514" i="9"/>
  <c r="AB2514" i="9" s="1"/>
  <c r="H2514" i="9"/>
  <c r="J2514" i="9" s="1"/>
  <c r="L2514" i="9" s="1"/>
  <c r="P2213" i="9"/>
  <c r="AB2213" i="9" s="1"/>
  <c r="H2221" i="9"/>
  <c r="J2221" i="9" s="1"/>
  <c r="L2221" i="9" s="1"/>
  <c r="P2226" i="9"/>
  <c r="AB2226" i="9" s="1"/>
  <c r="T2236" i="9"/>
  <c r="V2236" i="9" s="1"/>
  <c r="J2260" i="9"/>
  <c r="L2260" i="9" s="1"/>
  <c r="P2262" i="9"/>
  <c r="AB2262" i="9" s="1"/>
  <c r="H2262" i="9"/>
  <c r="J2262" i="9" s="1"/>
  <c r="L2262" i="9" s="1"/>
  <c r="P2263" i="9"/>
  <c r="AB2263" i="9" s="1"/>
  <c r="T2265" i="9"/>
  <c r="V2265" i="9" s="1"/>
  <c r="P2271" i="9"/>
  <c r="AB2271" i="9" s="1"/>
  <c r="P2273" i="9"/>
  <c r="AB2273" i="9" s="1"/>
  <c r="I2273" i="9"/>
  <c r="J2273" i="9" s="1"/>
  <c r="L2273" i="9" s="1"/>
  <c r="P2295" i="9"/>
  <c r="AB2295" i="9" s="1"/>
  <c r="P2307" i="9"/>
  <c r="AB2307" i="9" s="1"/>
  <c r="P2309" i="9"/>
  <c r="AB2309" i="9" s="1"/>
  <c r="I2309" i="9"/>
  <c r="J2309" i="9" s="1"/>
  <c r="L2309" i="9" s="1"/>
  <c r="J2311" i="9"/>
  <c r="L2311" i="9" s="1"/>
  <c r="P2319" i="9"/>
  <c r="AB2319" i="9" s="1"/>
  <c r="H2319" i="9"/>
  <c r="J2319" i="9" s="1"/>
  <c r="L2319" i="9" s="1"/>
  <c r="P2320" i="9"/>
  <c r="AB2320" i="9" s="1"/>
  <c r="P2330" i="9"/>
  <c r="AB2330" i="9" s="1"/>
  <c r="I2330" i="9"/>
  <c r="J2330" i="9" s="1"/>
  <c r="L2330" i="9" s="1"/>
  <c r="P2343" i="9"/>
  <c r="AB2343" i="9" s="1"/>
  <c r="H2343" i="9"/>
  <c r="J2343" i="9" s="1"/>
  <c r="L2343" i="9" s="1"/>
  <c r="J2345" i="9"/>
  <c r="L2345" i="9" s="1"/>
  <c r="P2347" i="9"/>
  <c r="AB2347" i="9" s="1"/>
  <c r="J2353" i="9"/>
  <c r="L2353" i="9" s="1"/>
  <c r="T2355" i="9"/>
  <c r="V2355" i="9" s="1"/>
  <c r="P2367" i="9"/>
  <c r="AB2367" i="9" s="1"/>
  <c r="H2367" i="9"/>
  <c r="J2367" i="9" s="1"/>
  <c r="L2367" i="9" s="1"/>
  <c r="V2368" i="9"/>
  <c r="T2387" i="9"/>
  <c r="V2387" i="9" s="1"/>
  <c r="T2396" i="9"/>
  <c r="V2396" i="9" s="1"/>
  <c r="J2405" i="9"/>
  <c r="L2405" i="9" s="1"/>
  <c r="P2414" i="9"/>
  <c r="AB2414" i="9" s="1"/>
  <c r="J2420" i="9"/>
  <c r="L2420" i="9" s="1"/>
  <c r="J2426" i="9"/>
  <c r="L2426" i="9" s="1"/>
  <c r="J2435" i="9"/>
  <c r="L2435" i="9" s="1"/>
  <c r="J2438" i="9"/>
  <c r="L2438" i="9" s="1"/>
  <c r="J2446" i="9"/>
  <c r="L2446" i="9" s="1"/>
  <c r="J2467" i="9"/>
  <c r="L2467" i="9" s="1"/>
  <c r="T2474" i="9"/>
  <c r="V2474" i="9" s="1"/>
  <c r="T2498" i="9"/>
  <c r="V2498" i="9" s="1"/>
  <c r="P2504" i="9"/>
  <c r="AB2504" i="9" s="1"/>
  <c r="T2507" i="9"/>
  <c r="V2507" i="9" s="1"/>
  <c r="P2511" i="9"/>
  <c r="AB2511" i="9" s="1"/>
  <c r="H2511" i="9"/>
  <c r="J2511" i="9" s="1"/>
  <c r="L2511" i="9" s="1"/>
  <c r="J2513" i="9"/>
  <c r="L2513" i="9" s="1"/>
  <c r="V2517" i="9"/>
  <c r="J2518" i="9"/>
  <c r="L2518" i="9" s="1"/>
  <c r="P2522" i="9"/>
  <c r="AB2522" i="9" s="1"/>
  <c r="P2525" i="9"/>
  <c r="AB2525" i="9" s="1"/>
  <c r="P2528" i="9"/>
  <c r="AB2528" i="9" s="1"/>
  <c r="P2531" i="9"/>
  <c r="AB2531" i="9" s="1"/>
  <c r="J2534" i="9"/>
  <c r="L2534" i="9" s="1"/>
  <c r="J2570" i="9"/>
  <c r="L2570" i="9" s="1"/>
  <c r="J2572" i="9"/>
  <c r="L2572" i="9" s="1"/>
  <c r="P2576" i="9"/>
  <c r="AB2576" i="9" s="1"/>
  <c r="P2579" i="9"/>
  <c r="AB2579" i="9" s="1"/>
  <c r="P2582" i="9"/>
  <c r="AB2582" i="9" s="1"/>
  <c r="P2585" i="9"/>
  <c r="AB2585" i="9" s="1"/>
  <c r="P2588" i="9"/>
  <c r="AB2588" i="9" s="1"/>
  <c r="P2591" i="9"/>
  <c r="AB2591" i="9" s="1"/>
  <c r="T2597" i="9"/>
  <c r="V2597" i="9" s="1"/>
  <c r="P2601" i="9"/>
  <c r="AB2601" i="9" s="1"/>
  <c r="H2601" i="9"/>
  <c r="J2601" i="9" s="1"/>
  <c r="L2601" i="9" s="1"/>
  <c r="J2603" i="9"/>
  <c r="L2603" i="9" s="1"/>
  <c r="P2616" i="9"/>
  <c r="AB2616" i="9" s="1"/>
  <c r="H2616" i="9"/>
  <c r="J2616" i="9" s="1"/>
  <c r="L2616" i="9" s="1"/>
  <c r="V2635" i="9"/>
  <c r="V2646" i="9"/>
  <c r="H2657" i="9"/>
  <c r="J2657" i="9" s="1"/>
  <c r="L2657" i="9" s="1"/>
  <c r="P2657" i="9"/>
  <c r="AB2657" i="9" s="1"/>
  <c r="J2726" i="9"/>
  <c r="L2726" i="9" s="1"/>
  <c r="P2270" i="9"/>
  <c r="AB2270" i="9" s="1"/>
  <c r="I2270" i="9"/>
  <c r="J2270" i="9" s="1"/>
  <c r="L2270" i="9" s="1"/>
  <c r="P2288" i="9"/>
  <c r="AB2288" i="9" s="1"/>
  <c r="I2288" i="9"/>
  <c r="J2288" i="9" s="1"/>
  <c r="L2288" i="9" s="1"/>
  <c r="P2294" i="9"/>
  <c r="AB2294" i="9" s="1"/>
  <c r="I2294" i="9"/>
  <c r="J2294" i="9" s="1"/>
  <c r="L2294" i="9" s="1"/>
  <c r="P2306" i="9"/>
  <c r="AB2306" i="9" s="1"/>
  <c r="I2306" i="9"/>
  <c r="J2306" i="9" s="1"/>
  <c r="L2306" i="9" s="1"/>
  <c r="P2346" i="9"/>
  <c r="AB2346" i="9" s="1"/>
  <c r="H2346" i="9"/>
  <c r="J2346" i="9" s="1"/>
  <c r="L2346" i="9" s="1"/>
  <c r="P2379" i="9"/>
  <c r="AB2379" i="9" s="1"/>
  <c r="H2379" i="9"/>
  <c r="J2379" i="9" s="1"/>
  <c r="L2379" i="9" s="1"/>
  <c r="P2388" i="9"/>
  <c r="AB2388" i="9" s="1"/>
  <c r="H2388" i="9"/>
  <c r="J2388" i="9" s="1"/>
  <c r="L2388" i="9" s="1"/>
  <c r="P2397" i="9"/>
  <c r="AB2397" i="9" s="1"/>
  <c r="H2397" i="9"/>
  <c r="J2397" i="9" s="1"/>
  <c r="L2397" i="9" s="1"/>
  <c r="J2443" i="9"/>
  <c r="L2443" i="9" s="1"/>
  <c r="J2464" i="9"/>
  <c r="L2464" i="9" s="1"/>
  <c r="P2475" i="9"/>
  <c r="AB2475" i="9" s="1"/>
  <c r="H2475" i="9"/>
  <c r="J2475" i="9" s="1"/>
  <c r="L2475" i="9" s="1"/>
  <c r="P2499" i="9"/>
  <c r="AB2499" i="9" s="1"/>
  <c r="H2499" i="9"/>
  <c r="J2499" i="9" s="1"/>
  <c r="L2499" i="9" s="1"/>
  <c r="P2508" i="9"/>
  <c r="AB2508" i="9" s="1"/>
  <c r="H2508" i="9"/>
  <c r="J2508" i="9" s="1"/>
  <c r="L2508" i="9" s="1"/>
  <c r="J2536" i="9"/>
  <c r="L2536" i="9" s="1"/>
  <c r="P2598" i="9"/>
  <c r="AB2598" i="9" s="1"/>
  <c r="H2598" i="9"/>
  <c r="J2598" i="9" s="1"/>
  <c r="L2598" i="9" s="1"/>
  <c r="P2613" i="9"/>
  <c r="AB2613" i="9" s="1"/>
  <c r="H2613" i="9"/>
  <c r="J2613" i="9" s="1"/>
  <c r="L2613" i="9" s="1"/>
  <c r="H2664" i="9"/>
  <c r="J2664" i="9" s="1"/>
  <c r="L2664" i="9" s="1"/>
  <c r="P2664" i="9"/>
  <c r="AB2664" i="9" s="1"/>
  <c r="H2692" i="9"/>
  <c r="J2692" i="9" s="1"/>
  <c r="L2692" i="9" s="1"/>
  <c r="P2692" i="9"/>
  <c r="AB2692" i="9" s="1"/>
  <c r="P2732" i="9"/>
  <c r="AB2732" i="9" s="1"/>
  <c r="H2732" i="9"/>
  <c r="J2732" i="9" s="1"/>
  <c r="L2732" i="9" s="1"/>
  <c r="H2742" i="9"/>
  <c r="J2742" i="9" s="1"/>
  <c r="L2742" i="9" s="1"/>
  <c r="P2742" i="9"/>
  <c r="AB2742" i="9" s="1"/>
  <c r="J2792" i="9"/>
  <c r="L2792" i="9" s="1"/>
  <c r="H2907" i="9"/>
  <c r="J2907" i="9" s="1"/>
  <c r="L2907" i="9" s="1"/>
  <c r="P2907" i="9"/>
  <c r="AB2907" i="9" s="1"/>
  <c r="H2018" i="9"/>
  <c r="J2018" i="9" s="1"/>
  <c r="L2018" i="9" s="1"/>
  <c r="H2021" i="9"/>
  <c r="J2021" i="9" s="1"/>
  <c r="L2021" i="9" s="1"/>
  <c r="H2025" i="9"/>
  <c r="J2025" i="9" s="1"/>
  <c r="L2025" i="9" s="1"/>
  <c r="H2028" i="9"/>
  <c r="J2028" i="9" s="1"/>
  <c r="L2028" i="9" s="1"/>
  <c r="H2031" i="9"/>
  <c r="J2031" i="9" s="1"/>
  <c r="L2031" i="9" s="1"/>
  <c r="H2034" i="9"/>
  <c r="J2034" i="9" s="1"/>
  <c r="L2034" i="9" s="1"/>
  <c r="I2039" i="9"/>
  <c r="J2039" i="9" s="1"/>
  <c r="L2039" i="9" s="1"/>
  <c r="I2042" i="9"/>
  <c r="J2042" i="9" s="1"/>
  <c r="L2042" i="9" s="1"/>
  <c r="I2045" i="9"/>
  <c r="J2045" i="9" s="1"/>
  <c r="L2045" i="9" s="1"/>
  <c r="I2048" i="9"/>
  <c r="J2048" i="9" s="1"/>
  <c r="L2048" i="9" s="1"/>
  <c r="I2051" i="9"/>
  <c r="J2051" i="9" s="1"/>
  <c r="L2051" i="9" s="1"/>
  <c r="I2054" i="9"/>
  <c r="J2054" i="9" s="1"/>
  <c r="L2054" i="9" s="1"/>
  <c r="I2057" i="9"/>
  <c r="J2057" i="9" s="1"/>
  <c r="L2057" i="9" s="1"/>
  <c r="H2061" i="9"/>
  <c r="J2061" i="9" s="1"/>
  <c r="L2061" i="9" s="1"/>
  <c r="H2064" i="9"/>
  <c r="J2064" i="9" s="1"/>
  <c r="L2064" i="9" s="1"/>
  <c r="H2070" i="9"/>
  <c r="J2070" i="9" s="1"/>
  <c r="L2070" i="9" s="1"/>
  <c r="H2073" i="9"/>
  <c r="J2073" i="9" s="1"/>
  <c r="L2073" i="9" s="1"/>
  <c r="H2076" i="9"/>
  <c r="J2076" i="9" s="1"/>
  <c r="L2076" i="9" s="1"/>
  <c r="I2081" i="9"/>
  <c r="J2081" i="9" s="1"/>
  <c r="L2081" i="9" s="1"/>
  <c r="H2085" i="9"/>
  <c r="J2085" i="9" s="1"/>
  <c r="L2085" i="9" s="1"/>
  <c r="H2088" i="9"/>
  <c r="J2088" i="9" s="1"/>
  <c r="L2088" i="9" s="1"/>
  <c r="I2090" i="9"/>
  <c r="J2090" i="9" s="1"/>
  <c r="L2090" i="9" s="1"/>
  <c r="H2097" i="9"/>
  <c r="J2097" i="9" s="1"/>
  <c r="L2097" i="9" s="1"/>
  <c r="H2100" i="9"/>
  <c r="J2100" i="9" s="1"/>
  <c r="L2100" i="9" s="1"/>
  <c r="H2106" i="9"/>
  <c r="J2106" i="9" s="1"/>
  <c r="L2106" i="9" s="1"/>
  <c r="I2108" i="9"/>
  <c r="J2108" i="9" s="1"/>
  <c r="L2108" i="9" s="1"/>
  <c r="H2116" i="9"/>
  <c r="J2116" i="9" s="1"/>
  <c r="L2116" i="9" s="1"/>
  <c r="H2119" i="9"/>
  <c r="J2119" i="9" s="1"/>
  <c r="L2119" i="9" s="1"/>
  <c r="H2125" i="9"/>
  <c r="J2125" i="9" s="1"/>
  <c r="L2125" i="9" s="1"/>
  <c r="H2128" i="9"/>
  <c r="J2128" i="9" s="1"/>
  <c r="L2128" i="9" s="1"/>
  <c r="H2131" i="9"/>
  <c r="J2131" i="9" s="1"/>
  <c r="L2131" i="9" s="1"/>
  <c r="I2133" i="9"/>
  <c r="J2133" i="9" s="1"/>
  <c r="L2133" i="9" s="1"/>
  <c r="I2136" i="9"/>
  <c r="J2136" i="9" s="1"/>
  <c r="L2136" i="9" s="1"/>
  <c r="I2139" i="9"/>
  <c r="J2139" i="9" s="1"/>
  <c r="L2139" i="9" s="1"/>
  <c r="H2143" i="9"/>
  <c r="J2143" i="9" s="1"/>
  <c r="L2143" i="9" s="1"/>
  <c r="H2146" i="9"/>
  <c r="J2146" i="9" s="1"/>
  <c r="L2146" i="9" s="1"/>
  <c r="H2149" i="9"/>
  <c r="J2149" i="9" s="1"/>
  <c r="L2149" i="9" s="1"/>
  <c r="I2151" i="9"/>
  <c r="J2151" i="9" s="1"/>
  <c r="L2151" i="9" s="1"/>
  <c r="I2154" i="9"/>
  <c r="J2154" i="9" s="1"/>
  <c r="L2154" i="9" s="1"/>
  <c r="I2157" i="9"/>
  <c r="J2157" i="9" s="1"/>
  <c r="L2157" i="9" s="1"/>
  <c r="H2161" i="9"/>
  <c r="J2161" i="9" s="1"/>
  <c r="L2161" i="9" s="1"/>
  <c r="H2164" i="9"/>
  <c r="J2164" i="9" s="1"/>
  <c r="L2164" i="9" s="1"/>
  <c r="H2167" i="9"/>
  <c r="J2167" i="9" s="1"/>
  <c r="L2167" i="9" s="1"/>
  <c r="H2170" i="9"/>
  <c r="J2170" i="9" s="1"/>
  <c r="L2170" i="9" s="1"/>
  <c r="H2173" i="9"/>
  <c r="J2173" i="9" s="1"/>
  <c r="L2173" i="9" s="1"/>
  <c r="H2176" i="9"/>
  <c r="J2176" i="9" s="1"/>
  <c r="L2176" i="9" s="1"/>
  <c r="H2179" i="9"/>
  <c r="J2179" i="9" s="1"/>
  <c r="L2179" i="9" s="1"/>
  <c r="I2181" i="9"/>
  <c r="J2181" i="9" s="1"/>
  <c r="L2181" i="9" s="1"/>
  <c r="I2184" i="9"/>
  <c r="J2184" i="9" s="1"/>
  <c r="L2184" i="9" s="1"/>
  <c r="I2187" i="9"/>
  <c r="J2187" i="9" s="1"/>
  <c r="L2187" i="9" s="1"/>
  <c r="H2191" i="9"/>
  <c r="J2191" i="9" s="1"/>
  <c r="L2191" i="9" s="1"/>
  <c r="H2194" i="9"/>
  <c r="J2194" i="9" s="1"/>
  <c r="L2194" i="9" s="1"/>
  <c r="I2199" i="9"/>
  <c r="J2199" i="9" s="1"/>
  <c r="L2199" i="9" s="1"/>
  <c r="I2202" i="9"/>
  <c r="J2202" i="9" s="1"/>
  <c r="L2202" i="9" s="1"/>
  <c r="H2206" i="9"/>
  <c r="J2206" i="9" s="1"/>
  <c r="L2206" i="9" s="1"/>
  <c r="H2209" i="9"/>
  <c r="J2209" i="9" s="1"/>
  <c r="L2209" i="9" s="1"/>
  <c r="I2211" i="9"/>
  <c r="J2211" i="9" s="1"/>
  <c r="L2211" i="9" s="1"/>
  <c r="T2216" i="9"/>
  <c r="V2216" i="9" s="1"/>
  <c r="P2219" i="9"/>
  <c r="AB2219" i="9" s="1"/>
  <c r="J2227" i="9"/>
  <c r="L2227" i="9" s="1"/>
  <c r="P2227" i="9"/>
  <c r="AB2227" i="9" s="1"/>
  <c r="J2233" i="9"/>
  <c r="L2233" i="9" s="1"/>
  <c r="P2233" i="9"/>
  <c r="AB2233" i="9" s="1"/>
  <c r="P2234" i="9"/>
  <c r="AB2234" i="9" s="1"/>
  <c r="P2238" i="9"/>
  <c r="AB2238" i="9" s="1"/>
  <c r="V2239" i="9"/>
  <c r="J2243" i="9"/>
  <c r="L2243" i="9" s="1"/>
  <c r="P2243" i="9"/>
  <c r="AB2243" i="9" s="1"/>
  <c r="P2244" i="9"/>
  <c r="AB2244" i="9" s="1"/>
  <c r="J2249" i="9"/>
  <c r="L2249" i="9" s="1"/>
  <c r="P2249" i="9"/>
  <c r="AB2249" i="9" s="1"/>
  <c r="P2250" i="9"/>
  <c r="AB2250" i="9" s="1"/>
  <c r="P2253" i="9"/>
  <c r="AB2253" i="9" s="1"/>
  <c r="P2255" i="9"/>
  <c r="AB2255" i="9" s="1"/>
  <c r="I2255" i="9"/>
  <c r="J2255" i="9" s="1"/>
  <c r="L2255" i="9" s="1"/>
  <c r="J2257" i="9"/>
  <c r="L2257" i="9" s="1"/>
  <c r="P2259" i="9"/>
  <c r="AB2259" i="9" s="1"/>
  <c r="H2259" i="9"/>
  <c r="J2259" i="9" s="1"/>
  <c r="L2259" i="9" s="1"/>
  <c r="P2261" i="9"/>
  <c r="AB2261" i="9" s="1"/>
  <c r="T2262" i="9"/>
  <c r="V2262" i="9" s="1"/>
  <c r="J2266" i="9"/>
  <c r="L2266" i="9" s="1"/>
  <c r="P2268" i="9"/>
  <c r="AB2268" i="9" s="1"/>
  <c r="H2268" i="9"/>
  <c r="J2268" i="9" s="1"/>
  <c r="L2268" i="9" s="1"/>
  <c r="P2283" i="9"/>
  <c r="AB2283" i="9" s="1"/>
  <c r="P2285" i="9"/>
  <c r="AB2285" i="9" s="1"/>
  <c r="I2285" i="9"/>
  <c r="J2285" i="9" s="1"/>
  <c r="L2285" i="9" s="1"/>
  <c r="P2291" i="9"/>
  <c r="AB2291" i="9" s="1"/>
  <c r="I2291" i="9"/>
  <c r="J2291" i="9" s="1"/>
  <c r="L2291" i="9" s="1"/>
  <c r="J2297" i="9"/>
  <c r="L2297" i="9" s="1"/>
  <c r="P2303" i="9"/>
  <c r="AB2303" i="9" s="1"/>
  <c r="I2303" i="9"/>
  <c r="J2303" i="9" s="1"/>
  <c r="L2303" i="9" s="1"/>
  <c r="P2313" i="9"/>
  <c r="AB2313" i="9" s="1"/>
  <c r="P2315" i="9"/>
  <c r="AB2315" i="9" s="1"/>
  <c r="I2315" i="9"/>
  <c r="J2315" i="9" s="1"/>
  <c r="L2315" i="9" s="1"/>
  <c r="P2318" i="9"/>
  <c r="AB2318" i="9" s="1"/>
  <c r="T2319" i="9"/>
  <c r="V2319" i="9" s="1"/>
  <c r="P2322" i="9"/>
  <c r="AB2322" i="9" s="1"/>
  <c r="H2322" i="9"/>
  <c r="J2322" i="9" s="1"/>
  <c r="L2322" i="9" s="1"/>
  <c r="P2327" i="9"/>
  <c r="AB2327" i="9" s="1"/>
  <c r="I2327" i="9"/>
  <c r="J2327" i="9" s="1"/>
  <c r="L2327" i="9" s="1"/>
  <c r="P2336" i="9"/>
  <c r="AB2336" i="9" s="1"/>
  <c r="I2336" i="9"/>
  <c r="J2336" i="9" s="1"/>
  <c r="L2336" i="9" s="1"/>
  <c r="T2343" i="9"/>
  <c r="V2343" i="9" s="1"/>
  <c r="V2344" i="9"/>
  <c r="P2349" i="9"/>
  <c r="AB2349" i="9" s="1"/>
  <c r="H2349" i="9"/>
  <c r="J2349" i="9" s="1"/>
  <c r="L2349" i="9" s="1"/>
  <c r="J2351" i="9"/>
  <c r="L2351" i="9" s="1"/>
  <c r="P2358" i="9"/>
  <c r="AB2358" i="9" s="1"/>
  <c r="T2367" i="9"/>
  <c r="V2367" i="9" s="1"/>
  <c r="P2371" i="9"/>
  <c r="AB2371" i="9" s="1"/>
  <c r="H2371" i="9"/>
  <c r="J2371" i="9" s="1"/>
  <c r="L2371" i="9" s="1"/>
  <c r="J2372" i="9"/>
  <c r="L2372" i="9" s="1"/>
  <c r="T2384" i="9"/>
  <c r="V2384" i="9" s="1"/>
  <c r="T2393" i="9"/>
  <c r="V2393" i="9" s="1"/>
  <c r="P2405" i="9"/>
  <c r="AB2405" i="9" s="1"/>
  <c r="P2409" i="9"/>
  <c r="AB2409" i="9" s="1"/>
  <c r="H2409" i="9"/>
  <c r="J2409" i="9" s="1"/>
  <c r="L2409" i="9" s="1"/>
  <c r="P2420" i="9"/>
  <c r="AB2420" i="9" s="1"/>
  <c r="P2426" i="9"/>
  <c r="AB2426" i="9" s="1"/>
  <c r="T2429" i="9"/>
  <c r="V2429" i="9" s="1"/>
  <c r="P2435" i="9"/>
  <c r="AB2435" i="9" s="1"/>
  <c r="P2438" i="9"/>
  <c r="AB2438" i="9" s="1"/>
  <c r="T2468" i="9"/>
  <c r="V2468" i="9" s="1"/>
  <c r="P2472" i="9"/>
  <c r="AB2472" i="9" s="1"/>
  <c r="H2472" i="9"/>
  <c r="J2472" i="9" s="1"/>
  <c r="L2472" i="9" s="1"/>
  <c r="J2474" i="9"/>
  <c r="L2474" i="9" s="1"/>
  <c r="J2477" i="9"/>
  <c r="L2477" i="9" s="1"/>
  <c r="J2480" i="9"/>
  <c r="L2480" i="9" s="1"/>
  <c r="J2483" i="9"/>
  <c r="L2483" i="9" s="1"/>
  <c r="J2486" i="9"/>
  <c r="L2486" i="9" s="1"/>
  <c r="J2489" i="9"/>
  <c r="L2489" i="9" s="1"/>
  <c r="T2492" i="9"/>
  <c r="V2492" i="9" s="1"/>
  <c r="P2496" i="9"/>
  <c r="AB2496" i="9" s="1"/>
  <c r="H2496" i="9"/>
  <c r="J2496" i="9" s="1"/>
  <c r="L2496" i="9" s="1"/>
  <c r="J2507" i="9"/>
  <c r="L2507" i="9" s="1"/>
  <c r="V2511" i="9"/>
  <c r="T2519" i="9"/>
  <c r="V2519" i="9" s="1"/>
  <c r="J2540" i="9"/>
  <c r="L2540" i="9" s="1"/>
  <c r="P2570" i="9"/>
  <c r="AB2570" i="9" s="1"/>
  <c r="T2573" i="9"/>
  <c r="V2573" i="9" s="1"/>
  <c r="P2595" i="9"/>
  <c r="AB2595" i="9" s="1"/>
  <c r="H2595" i="9"/>
  <c r="J2595" i="9" s="1"/>
  <c r="L2595" i="9" s="1"/>
  <c r="J2597" i="9"/>
  <c r="L2597" i="9" s="1"/>
  <c r="V2616" i="9"/>
  <c r="J2625" i="9"/>
  <c r="L2625" i="9" s="1"/>
  <c r="P2630" i="9"/>
  <c r="AB2630" i="9" s="1"/>
  <c r="H2630" i="9"/>
  <c r="J2630" i="9" s="1"/>
  <c r="L2630" i="9" s="1"/>
  <c r="T2639" i="9"/>
  <c r="V2639" i="9" s="1"/>
  <c r="J2640" i="9"/>
  <c r="L2640" i="9" s="1"/>
  <c r="P2656" i="9"/>
  <c r="AB2656" i="9" s="1"/>
  <c r="P2750" i="9"/>
  <c r="AB2750" i="9" s="1"/>
  <c r="H2750" i="9"/>
  <c r="J2750" i="9" s="1"/>
  <c r="L2750" i="9" s="1"/>
  <c r="H2760" i="9"/>
  <c r="J2760" i="9" s="1"/>
  <c r="L2760" i="9" s="1"/>
  <c r="P2760" i="9"/>
  <c r="AB2760" i="9" s="1"/>
  <c r="P2801" i="9"/>
  <c r="AB2801" i="9" s="1"/>
  <c r="H2801" i="9"/>
  <c r="J2801" i="9" s="1"/>
  <c r="L2801" i="9" s="1"/>
  <c r="P2815" i="9"/>
  <c r="AB2815" i="9" s="1"/>
  <c r="H2815" i="9"/>
  <c r="J2815" i="9" s="1"/>
  <c r="L2815" i="9" s="1"/>
  <c r="P2217" i="9"/>
  <c r="AB2217" i="9" s="1"/>
  <c r="T2219" i="9"/>
  <c r="V2219" i="9" s="1"/>
  <c r="H2222" i="9"/>
  <c r="J2222" i="9" s="1"/>
  <c r="L2222" i="9" s="1"/>
  <c r="P2228" i="9"/>
  <c r="AB2228" i="9" s="1"/>
  <c r="P2252" i="9"/>
  <c r="AB2252" i="9" s="1"/>
  <c r="I2252" i="9"/>
  <c r="J2252" i="9" s="1"/>
  <c r="L2252" i="9" s="1"/>
  <c r="J2261" i="9"/>
  <c r="L2261" i="9" s="1"/>
  <c r="V2263" i="9"/>
  <c r="P2280" i="9"/>
  <c r="AB2280" i="9" s="1"/>
  <c r="P2282" i="9"/>
  <c r="AB2282" i="9" s="1"/>
  <c r="I2282" i="9"/>
  <c r="J2282" i="9" s="1"/>
  <c r="L2282" i="9" s="1"/>
  <c r="P2301" i="9"/>
  <c r="AB2301" i="9" s="1"/>
  <c r="H2301" i="9"/>
  <c r="J2301" i="9" s="1"/>
  <c r="L2301" i="9" s="1"/>
  <c r="J2318" i="9"/>
  <c r="L2318" i="9" s="1"/>
  <c r="P2325" i="9"/>
  <c r="AB2325" i="9" s="1"/>
  <c r="H2325" i="9"/>
  <c r="J2325" i="9" s="1"/>
  <c r="L2325" i="9" s="1"/>
  <c r="P2334" i="9"/>
  <c r="AB2334" i="9" s="1"/>
  <c r="J2344" i="9"/>
  <c r="L2344" i="9" s="1"/>
  <c r="T2346" i="9"/>
  <c r="V2346" i="9" s="1"/>
  <c r="P2352" i="9"/>
  <c r="AB2352" i="9" s="1"/>
  <c r="H2352" i="9"/>
  <c r="J2352" i="9" s="1"/>
  <c r="L2352" i="9" s="1"/>
  <c r="J2354" i="9"/>
  <c r="L2354" i="9" s="1"/>
  <c r="P2357" i="9"/>
  <c r="AB2357" i="9" s="1"/>
  <c r="I2357" i="9"/>
  <c r="J2357" i="9" s="1"/>
  <c r="L2357" i="9" s="1"/>
  <c r="P2364" i="9"/>
  <c r="AB2364" i="9" s="1"/>
  <c r="J2368" i="9"/>
  <c r="L2368" i="9" s="1"/>
  <c r="J2376" i="9"/>
  <c r="L2376" i="9" s="1"/>
  <c r="V2379" i="9"/>
  <c r="P2385" i="9"/>
  <c r="AB2385" i="9" s="1"/>
  <c r="H2385" i="9"/>
  <c r="J2385" i="9" s="1"/>
  <c r="L2385" i="9" s="1"/>
  <c r="J2386" i="9"/>
  <c r="L2386" i="9" s="1"/>
  <c r="P2394" i="9"/>
  <c r="AB2394" i="9" s="1"/>
  <c r="H2394" i="9"/>
  <c r="J2394" i="9" s="1"/>
  <c r="L2394" i="9" s="1"/>
  <c r="J2395" i="9"/>
  <c r="L2395" i="9" s="1"/>
  <c r="V2397" i="9"/>
  <c r="P2402" i="9"/>
  <c r="AB2402" i="9" s="1"/>
  <c r="P2430" i="9"/>
  <c r="AB2430" i="9" s="1"/>
  <c r="H2430" i="9"/>
  <c r="J2430" i="9" s="1"/>
  <c r="L2430" i="9" s="1"/>
  <c r="L2432" i="9"/>
  <c r="T2444" i="9"/>
  <c r="V2444" i="9" s="1"/>
  <c r="P2450" i="9"/>
  <c r="AB2450" i="9" s="1"/>
  <c r="P2453" i="9"/>
  <c r="AB2453" i="9" s="1"/>
  <c r="P2456" i="9"/>
  <c r="AB2456" i="9" s="1"/>
  <c r="P2459" i="9"/>
  <c r="AB2459" i="9" s="1"/>
  <c r="T2465" i="9"/>
  <c r="V2465" i="9" s="1"/>
  <c r="P2469" i="9"/>
  <c r="AB2469" i="9" s="1"/>
  <c r="H2469" i="9"/>
  <c r="J2469" i="9" s="1"/>
  <c r="L2469" i="9" s="1"/>
  <c r="P2493" i="9"/>
  <c r="AB2493" i="9" s="1"/>
  <c r="H2493" i="9"/>
  <c r="J2493" i="9" s="1"/>
  <c r="L2493" i="9" s="1"/>
  <c r="V2499" i="9"/>
  <c r="J2500" i="9"/>
  <c r="L2500" i="9" s="1"/>
  <c r="V2508" i="9"/>
  <c r="T2516" i="9"/>
  <c r="V2516" i="9" s="1"/>
  <c r="P2520" i="9"/>
  <c r="AB2520" i="9" s="1"/>
  <c r="H2520" i="9"/>
  <c r="J2520" i="9" s="1"/>
  <c r="L2520" i="9" s="1"/>
  <c r="T2537" i="9"/>
  <c r="V2537" i="9" s="1"/>
  <c r="P2565" i="9"/>
  <c r="AB2565" i="9" s="1"/>
  <c r="H2565" i="9"/>
  <c r="J2565" i="9" s="1"/>
  <c r="L2565" i="9" s="1"/>
  <c r="P2574" i="9"/>
  <c r="AB2574" i="9" s="1"/>
  <c r="H2574" i="9"/>
  <c r="J2574" i="9" s="1"/>
  <c r="L2574" i="9" s="1"/>
  <c r="V2598" i="9"/>
  <c r="V2613" i="9"/>
  <c r="J2614" i="9"/>
  <c r="L2614" i="9" s="1"/>
  <c r="T2637" i="9"/>
  <c r="V2637" i="9" s="1"/>
  <c r="P2638" i="9"/>
  <c r="AB2638" i="9" s="1"/>
  <c r="J2642" i="9"/>
  <c r="L2642" i="9" s="1"/>
  <c r="T2644" i="9"/>
  <c r="V2644" i="9" s="1"/>
  <c r="P2702" i="9"/>
  <c r="AB2702" i="9" s="1"/>
  <c r="H2702" i="9"/>
  <c r="J2702" i="9" s="1"/>
  <c r="L2702" i="9" s="1"/>
  <c r="P2768" i="9"/>
  <c r="AB2768" i="9" s="1"/>
  <c r="H2768" i="9"/>
  <c r="J2768" i="9" s="1"/>
  <c r="L2768" i="9" s="1"/>
  <c r="P2210" i="9"/>
  <c r="AB2210" i="9" s="1"/>
  <c r="J2215" i="9"/>
  <c r="L2215" i="9" s="1"/>
  <c r="T2222" i="9"/>
  <c r="V2222" i="9" s="1"/>
  <c r="V2232" i="9"/>
  <c r="T2234" i="9"/>
  <c r="V2234" i="9" s="1"/>
  <c r="P2236" i="9"/>
  <c r="AB2236" i="9" s="1"/>
  <c r="T2238" i="9"/>
  <c r="V2238" i="9" s="1"/>
  <c r="T2244" i="9"/>
  <c r="V2244" i="9" s="1"/>
  <c r="V2248" i="9"/>
  <c r="T2250" i="9"/>
  <c r="V2250" i="9" s="1"/>
  <c r="T2259" i="9"/>
  <c r="V2259" i="9" s="1"/>
  <c r="J2263" i="9"/>
  <c r="L2263" i="9" s="1"/>
  <c r="P2265" i="9"/>
  <c r="AB2265" i="9" s="1"/>
  <c r="H2265" i="9"/>
  <c r="J2265" i="9" s="1"/>
  <c r="L2265" i="9" s="1"/>
  <c r="T2268" i="9"/>
  <c r="V2268" i="9" s="1"/>
  <c r="P2277" i="9"/>
  <c r="AB2277" i="9" s="1"/>
  <c r="P2279" i="9"/>
  <c r="AB2279" i="9" s="1"/>
  <c r="I2279" i="9"/>
  <c r="J2279" i="9" s="1"/>
  <c r="L2279" i="9" s="1"/>
  <c r="H2286" i="9"/>
  <c r="J2286" i="9" s="1"/>
  <c r="L2286" i="9" s="1"/>
  <c r="H2292" i="9"/>
  <c r="J2292" i="9" s="1"/>
  <c r="L2292" i="9" s="1"/>
  <c r="H2304" i="9"/>
  <c r="J2304" i="9" s="1"/>
  <c r="L2304" i="9" s="1"/>
  <c r="H2316" i="9"/>
  <c r="J2316" i="9" s="1"/>
  <c r="L2316" i="9" s="1"/>
  <c r="J2320" i="9"/>
  <c r="L2320" i="9" s="1"/>
  <c r="T2322" i="9"/>
  <c r="V2322" i="9" s="1"/>
  <c r="V2323" i="9"/>
  <c r="P2333" i="9"/>
  <c r="AB2333" i="9" s="1"/>
  <c r="I2333" i="9"/>
  <c r="J2333" i="9" s="1"/>
  <c r="L2333" i="9" s="1"/>
  <c r="T2349" i="9"/>
  <c r="V2349" i="9" s="1"/>
  <c r="V2350" i="9"/>
  <c r="P2355" i="9"/>
  <c r="AB2355" i="9" s="1"/>
  <c r="H2355" i="9"/>
  <c r="J2355" i="9" s="1"/>
  <c r="L2355" i="9" s="1"/>
  <c r="T2381" i="9"/>
  <c r="V2381" i="9" s="1"/>
  <c r="T2390" i="9"/>
  <c r="V2390" i="9" s="1"/>
  <c r="T2399" i="9"/>
  <c r="V2399" i="9" s="1"/>
  <c r="J2414" i="9"/>
  <c r="L2414" i="9" s="1"/>
  <c r="J2429" i="9"/>
  <c r="L2429" i="9" s="1"/>
  <c r="P2445" i="9"/>
  <c r="AB2445" i="9" s="1"/>
  <c r="H2445" i="9"/>
  <c r="J2445" i="9" s="1"/>
  <c r="L2445" i="9" s="1"/>
  <c r="P2466" i="9"/>
  <c r="AB2466" i="9" s="1"/>
  <c r="H2466" i="9"/>
  <c r="J2466" i="9" s="1"/>
  <c r="L2466" i="9" s="1"/>
  <c r="J2468" i="9"/>
  <c r="L2468" i="9" s="1"/>
  <c r="P2477" i="9"/>
  <c r="AB2477" i="9" s="1"/>
  <c r="P2480" i="9"/>
  <c r="AB2480" i="9" s="1"/>
  <c r="P2483" i="9"/>
  <c r="AB2483" i="9" s="1"/>
  <c r="P2486" i="9"/>
  <c r="AB2486" i="9" s="1"/>
  <c r="P2489" i="9"/>
  <c r="AB2489" i="9" s="1"/>
  <c r="J2492" i="9"/>
  <c r="L2492" i="9" s="1"/>
  <c r="J2504" i="9"/>
  <c r="L2504" i="9" s="1"/>
  <c r="T2513" i="9"/>
  <c r="V2513" i="9" s="1"/>
  <c r="P2517" i="9"/>
  <c r="AB2517" i="9" s="1"/>
  <c r="H2517" i="9"/>
  <c r="J2517" i="9" s="1"/>
  <c r="L2517" i="9" s="1"/>
  <c r="J2519" i="9"/>
  <c r="L2519" i="9" s="1"/>
  <c r="J2522" i="9"/>
  <c r="L2522" i="9" s="1"/>
  <c r="J2525" i="9"/>
  <c r="L2525" i="9" s="1"/>
  <c r="J2528" i="9"/>
  <c r="L2528" i="9" s="1"/>
  <c r="J2531" i="9"/>
  <c r="L2531" i="9" s="1"/>
  <c r="T2534" i="9"/>
  <c r="V2534" i="9" s="1"/>
  <c r="P2540" i="9"/>
  <c r="AB2540" i="9" s="1"/>
  <c r="T2543" i="9"/>
  <c r="V2543" i="9" s="1"/>
  <c r="J2576" i="9"/>
  <c r="L2576" i="9" s="1"/>
  <c r="J2579" i="9"/>
  <c r="L2579" i="9" s="1"/>
  <c r="J2582" i="9"/>
  <c r="L2582" i="9" s="1"/>
  <c r="J2585" i="9"/>
  <c r="L2585" i="9" s="1"/>
  <c r="J2588" i="9"/>
  <c r="L2588" i="9" s="1"/>
  <c r="J2591" i="9"/>
  <c r="L2591" i="9" s="1"/>
  <c r="T2603" i="9"/>
  <c r="V2603" i="9" s="1"/>
  <c r="T2618" i="9"/>
  <c r="V2618" i="9" s="1"/>
  <c r="J2619" i="9"/>
  <c r="L2619" i="9" s="1"/>
  <c r="P2627" i="9"/>
  <c r="AB2627" i="9" s="1"/>
  <c r="H2635" i="9"/>
  <c r="J2635" i="9" s="1"/>
  <c r="L2635" i="9" s="1"/>
  <c r="P2635" i="9"/>
  <c r="AB2635" i="9" s="1"/>
  <c r="H2658" i="9"/>
  <c r="J2658" i="9" s="1"/>
  <c r="L2658" i="9" s="1"/>
  <c r="P2658" i="9"/>
  <c r="AB2658" i="9" s="1"/>
  <c r="H2670" i="9"/>
  <c r="J2670" i="9" s="1"/>
  <c r="L2670" i="9" s="1"/>
  <c r="P2670" i="9"/>
  <c r="AB2670" i="9" s="1"/>
  <c r="P2674" i="9"/>
  <c r="AB2674" i="9" s="1"/>
  <c r="I2674" i="9"/>
  <c r="J2674" i="9" s="1"/>
  <c r="L2674" i="9" s="1"/>
  <c r="H2686" i="9"/>
  <c r="J2686" i="9" s="1"/>
  <c r="L2686" i="9" s="1"/>
  <c r="P2686" i="9"/>
  <c r="AB2686" i="9" s="1"/>
  <c r="P2720" i="9"/>
  <c r="AB2720" i="9" s="1"/>
  <c r="H2720" i="9"/>
  <c r="J2720" i="9" s="1"/>
  <c r="L2720" i="9" s="1"/>
  <c r="P2820" i="9"/>
  <c r="AB2820" i="9" s="1"/>
  <c r="I2820" i="9"/>
  <c r="J2820" i="9" s="1"/>
  <c r="L2820" i="9" s="1"/>
  <c r="P2622" i="9"/>
  <c r="AB2622" i="9" s="1"/>
  <c r="H2627" i="9"/>
  <c r="J2627" i="9" s="1"/>
  <c r="L2627" i="9" s="1"/>
  <c r="P2632" i="9"/>
  <c r="AB2632" i="9" s="1"/>
  <c r="T2634" i="9"/>
  <c r="V2634" i="9" s="1"/>
  <c r="H2653" i="9"/>
  <c r="J2653" i="9" s="1"/>
  <c r="L2653" i="9" s="1"/>
  <c r="P2659" i="9"/>
  <c r="AB2659" i="9" s="1"/>
  <c r="T2660" i="9"/>
  <c r="V2660" i="9" s="1"/>
  <c r="J2663" i="9"/>
  <c r="L2663" i="9" s="1"/>
  <c r="P2665" i="9"/>
  <c r="AB2665" i="9" s="1"/>
  <c r="T2666" i="9"/>
  <c r="V2666" i="9" s="1"/>
  <c r="J2669" i="9"/>
  <c r="L2669" i="9" s="1"/>
  <c r="P2671" i="9"/>
  <c r="AB2671" i="9" s="1"/>
  <c r="T2672" i="9"/>
  <c r="V2672" i="9" s="1"/>
  <c r="P2676" i="9"/>
  <c r="AB2676" i="9" s="1"/>
  <c r="J2685" i="9"/>
  <c r="L2685" i="9" s="1"/>
  <c r="P2687" i="9"/>
  <c r="AB2687" i="9" s="1"/>
  <c r="J2691" i="9"/>
  <c r="L2691" i="9" s="1"/>
  <c r="P2693" i="9"/>
  <c r="AB2693" i="9" s="1"/>
  <c r="V2703" i="9"/>
  <c r="P2705" i="9"/>
  <c r="AB2705" i="9" s="1"/>
  <c r="H2705" i="9"/>
  <c r="J2705" i="9" s="1"/>
  <c r="L2705" i="9" s="1"/>
  <c r="P2710" i="9"/>
  <c r="AB2710" i="9" s="1"/>
  <c r="I2710" i="9"/>
  <c r="J2710" i="9" s="1"/>
  <c r="L2710" i="9" s="1"/>
  <c r="P2714" i="9"/>
  <c r="AB2714" i="9" s="1"/>
  <c r="T2717" i="9"/>
  <c r="V2717" i="9" s="1"/>
  <c r="J2719" i="9"/>
  <c r="L2719" i="9" s="1"/>
  <c r="P2725" i="9"/>
  <c r="AB2725" i="9" s="1"/>
  <c r="I2725" i="9"/>
  <c r="J2725" i="9" s="1"/>
  <c r="L2725" i="9" s="1"/>
  <c r="P2735" i="9"/>
  <c r="AB2735" i="9" s="1"/>
  <c r="H2735" i="9"/>
  <c r="J2735" i="9" s="1"/>
  <c r="L2735" i="9" s="1"/>
  <c r="P2739" i="9"/>
  <c r="AB2739" i="9" s="1"/>
  <c r="J2745" i="9"/>
  <c r="L2745" i="9" s="1"/>
  <c r="T2747" i="9"/>
  <c r="V2747" i="9" s="1"/>
  <c r="J2749" i="9"/>
  <c r="L2749" i="9" s="1"/>
  <c r="P2753" i="9"/>
  <c r="AB2753" i="9" s="1"/>
  <c r="H2753" i="9"/>
  <c r="J2753" i="9" s="1"/>
  <c r="L2753" i="9" s="1"/>
  <c r="P2757" i="9"/>
  <c r="AB2757" i="9" s="1"/>
  <c r="J2763" i="9"/>
  <c r="L2763" i="9" s="1"/>
  <c r="T2765" i="9"/>
  <c r="V2765" i="9" s="1"/>
  <c r="J2767" i="9"/>
  <c r="L2767" i="9" s="1"/>
  <c r="V2769" i="9"/>
  <c r="P2771" i="9"/>
  <c r="AB2771" i="9" s="1"/>
  <c r="H2771" i="9"/>
  <c r="J2771" i="9" s="1"/>
  <c r="L2771" i="9" s="1"/>
  <c r="P2777" i="9"/>
  <c r="AB2777" i="9" s="1"/>
  <c r="P2782" i="9"/>
  <c r="AB2782" i="9" s="1"/>
  <c r="I2782" i="9"/>
  <c r="J2782" i="9" s="1"/>
  <c r="L2782" i="9" s="1"/>
  <c r="P2786" i="9"/>
  <c r="AB2786" i="9" s="1"/>
  <c r="P2791" i="9"/>
  <c r="AB2791" i="9" s="1"/>
  <c r="I2791" i="9"/>
  <c r="J2791" i="9" s="1"/>
  <c r="L2791" i="9" s="1"/>
  <c r="J2800" i="9"/>
  <c r="L2800" i="9" s="1"/>
  <c r="V2802" i="9"/>
  <c r="P2804" i="9"/>
  <c r="AB2804" i="9" s="1"/>
  <c r="H2804" i="9"/>
  <c r="J2804" i="9" s="1"/>
  <c r="L2804" i="9" s="1"/>
  <c r="P2808" i="9"/>
  <c r="AB2808" i="9" s="1"/>
  <c r="T2812" i="9"/>
  <c r="V2812" i="9" s="1"/>
  <c r="J2814" i="9"/>
  <c r="L2814" i="9" s="1"/>
  <c r="V2816" i="9"/>
  <c r="P2818" i="9"/>
  <c r="AB2818" i="9" s="1"/>
  <c r="H2818" i="9"/>
  <c r="J2818" i="9" s="1"/>
  <c r="L2818" i="9" s="1"/>
  <c r="P2822" i="9"/>
  <c r="AB2822" i="9" s="1"/>
  <c r="V2828" i="9"/>
  <c r="J2829" i="9"/>
  <c r="L2829" i="9" s="1"/>
  <c r="P2838" i="9"/>
  <c r="AB2838" i="9" s="1"/>
  <c r="P2844" i="9"/>
  <c r="AB2844" i="9" s="1"/>
  <c r="P2850" i="9"/>
  <c r="AB2850" i="9" s="1"/>
  <c r="J2858" i="9"/>
  <c r="L2858" i="9" s="1"/>
  <c r="I2890" i="9"/>
  <c r="J2890" i="9" s="1"/>
  <c r="L2890" i="9" s="1"/>
  <c r="P2890" i="9"/>
  <c r="AB2890" i="9" s="1"/>
  <c r="P2926" i="9"/>
  <c r="AB2926" i="9" s="1"/>
  <c r="H2926" i="9"/>
  <c r="J2926" i="9" s="1"/>
  <c r="L2926" i="9" s="1"/>
  <c r="P2940" i="9"/>
  <c r="AB2940" i="9" s="1"/>
  <c r="I2940" i="9"/>
  <c r="J2940" i="9" s="1"/>
  <c r="L2940" i="9" s="1"/>
  <c r="P2958" i="9"/>
  <c r="AB2958" i="9" s="1"/>
  <c r="I2958" i="9"/>
  <c r="J2958" i="9" s="1"/>
  <c r="L2958" i="9" s="1"/>
  <c r="P2648" i="9"/>
  <c r="AB2648" i="9" s="1"/>
  <c r="J2656" i="9"/>
  <c r="L2656" i="9" s="1"/>
  <c r="J2662" i="9"/>
  <c r="L2662" i="9" s="1"/>
  <c r="J2668" i="9"/>
  <c r="L2668" i="9" s="1"/>
  <c r="J2684" i="9"/>
  <c r="L2684" i="9" s="1"/>
  <c r="J2690" i="9"/>
  <c r="L2690" i="9" s="1"/>
  <c r="J2696" i="9"/>
  <c r="L2696" i="9" s="1"/>
  <c r="P2708" i="9"/>
  <c r="AB2708" i="9" s="1"/>
  <c r="H2708" i="9"/>
  <c r="J2708" i="9" s="1"/>
  <c r="L2708" i="9" s="1"/>
  <c r="J2718" i="9"/>
  <c r="L2718" i="9" s="1"/>
  <c r="J2730" i="9"/>
  <c r="L2730" i="9" s="1"/>
  <c r="J2734" i="9"/>
  <c r="L2734" i="9" s="1"/>
  <c r="P2738" i="9"/>
  <c r="AB2738" i="9" s="1"/>
  <c r="H2738" i="9"/>
  <c r="J2738" i="9" s="1"/>
  <c r="L2738" i="9" s="1"/>
  <c r="J2748" i="9"/>
  <c r="L2748" i="9" s="1"/>
  <c r="J2752" i="9"/>
  <c r="L2752" i="9" s="1"/>
  <c r="P2756" i="9"/>
  <c r="AB2756" i="9" s="1"/>
  <c r="H2756" i="9"/>
  <c r="J2756" i="9" s="1"/>
  <c r="L2756" i="9" s="1"/>
  <c r="J2766" i="9"/>
  <c r="L2766" i="9" s="1"/>
  <c r="J2803" i="9"/>
  <c r="L2803" i="9" s="1"/>
  <c r="P2807" i="9"/>
  <c r="AB2807" i="9" s="1"/>
  <c r="H2807" i="9"/>
  <c r="J2807" i="9" s="1"/>
  <c r="L2807" i="9" s="1"/>
  <c r="J2813" i="9"/>
  <c r="L2813" i="9" s="1"/>
  <c r="J2817" i="9"/>
  <c r="L2817" i="9" s="1"/>
  <c r="V2838" i="9"/>
  <c r="V2850" i="9"/>
  <c r="P2909" i="9"/>
  <c r="AB2909" i="9" s="1"/>
  <c r="H2909" i="9"/>
  <c r="J2909" i="9" s="1"/>
  <c r="L2909" i="9" s="1"/>
  <c r="H2370" i="9"/>
  <c r="J2370" i="9" s="1"/>
  <c r="L2370" i="9" s="1"/>
  <c r="H2373" i="9"/>
  <c r="J2373" i="9" s="1"/>
  <c r="L2373" i="9" s="1"/>
  <c r="I2375" i="9"/>
  <c r="J2375" i="9" s="1"/>
  <c r="L2375" i="9" s="1"/>
  <c r="P2377" i="9"/>
  <c r="AB2377" i="9" s="1"/>
  <c r="H2381" i="9"/>
  <c r="J2381" i="9" s="1"/>
  <c r="L2381" i="9" s="1"/>
  <c r="H2384" i="9"/>
  <c r="J2384" i="9" s="1"/>
  <c r="L2384" i="9" s="1"/>
  <c r="H2387" i="9"/>
  <c r="J2387" i="9" s="1"/>
  <c r="L2387" i="9" s="1"/>
  <c r="H2390" i="9"/>
  <c r="J2390" i="9" s="1"/>
  <c r="L2390" i="9" s="1"/>
  <c r="H2393" i="9"/>
  <c r="J2393" i="9" s="1"/>
  <c r="L2393" i="9" s="1"/>
  <c r="H2396" i="9"/>
  <c r="J2396" i="9" s="1"/>
  <c r="L2396" i="9" s="1"/>
  <c r="H2399" i="9"/>
  <c r="J2399" i="9" s="1"/>
  <c r="L2399" i="9" s="1"/>
  <c r="I2404" i="9"/>
  <c r="J2404" i="9" s="1"/>
  <c r="L2404" i="9" s="1"/>
  <c r="I2407" i="9"/>
  <c r="J2407" i="9" s="1"/>
  <c r="L2407" i="9" s="1"/>
  <c r="I2413" i="9"/>
  <c r="J2413" i="9" s="1"/>
  <c r="L2413" i="9" s="1"/>
  <c r="I2416" i="9"/>
  <c r="J2416" i="9" s="1"/>
  <c r="L2416" i="9" s="1"/>
  <c r="I2419" i="9"/>
  <c r="J2419" i="9" s="1"/>
  <c r="L2419" i="9" s="1"/>
  <c r="I2422" i="9"/>
  <c r="J2422" i="9" s="1"/>
  <c r="L2422" i="9" s="1"/>
  <c r="I2425" i="9"/>
  <c r="J2425" i="9" s="1"/>
  <c r="L2425" i="9" s="1"/>
  <c r="L2683" i="9"/>
  <c r="L2695" i="9"/>
  <c r="L2707" i="9"/>
  <c r="P2713" i="9"/>
  <c r="AB2713" i="9" s="1"/>
  <c r="I2713" i="9"/>
  <c r="J2713" i="9" s="1"/>
  <c r="L2713" i="9" s="1"/>
  <c r="P2728" i="9"/>
  <c r="AB2728" i="9" s="1"/>
  <c r="I2728" i="9"/>
  <c r="J2728" i="9" s="1"/>
  <c r="L2728" i="9" s="1"/>
  <c r="T2735" i="9"/>
  <c r="V2735" i="9" s="1"/>
  <c r="P2741" i="9"/>
  <c r="AB2741" i="9" s="1"/>
  <c r="H2741" i="9"/>
  <c r="J2741" i="9" s="1"/>
  <c r="L2741" i="9" s="1"/>
  <c r="T2753" i="9"/>
  <c r="V2753" i="9" s="1"/>
  <c r="P2759" i="9"/>
  <c r="AB2759" i="9" s="1"/>
  <c r="H2759" i="9"/>
  <c r="J2759" i="9" s="1"/>
  <c r="L2759" i="9" s="1"/>
  <c r="T2771" i="9"/>
  <c r="V2771" i="9" s="1"/>
  <c r="L2773" i="9"/>
  <c r="P2776" i="9"/>
  <c r="AB2776" i="9" s="1"/>
  <c r="I2776" i="9"/>
  <c r="J2776" i="9" s="1"/>
  <c r="L2776" i="9" s="1"/>
  <c r="P2780" i="9"/>
  <c r="AB2780" i="9" s="1"/>
  <c r="P2785" i="9"/>
  <c r="AB2785" i="9" s="1"/>
  <c r="I2785" i="9"/>
  <c r="J2785" i="9" s="1"/>
  <c r="L2785" i="9" s="1"/>
  <c r="P2789" i="9"/>
  <c r="AB2789" i="9" s="1"/>
  <c r="P2794" i="9"/>
  <c r="AB2794" i="9" s="1"/>
  <c r="I2794" i="9"/>
  <c r="J2794" i="9" s="1"/>
  <c r="L2794" i="9" s="1"/>
  <c r="T2804" i="9"/>
  <c r="V2804" i="9" s="1"/>
  <c r="T2818" i="9"/>
  <c r="V2818" i="9" s="1"/>
  <c r="V2822" i="9"/>
  <c r="J2831" i="9"/>
  <c r="L2831" i="9" s="1"/>
  <c r="P2837" i="9"/>
  <c r="AB2837" i="9" s="1"/>
  <c r="H2837" i="9"/>
  <c r="J2837" i="9" s="1"/>
  <c r="L2837" i="9" s="1"/>
  <c r="P2843" i="9"/>
  <c r="AB2843" i="9" s="1"/>
  <c r="H2843" i="9"/>
  <c r="J2843" i="9" s="1"/>
  <c r="L2843" i="9" s="1"/>
  <c r="J2848" i="9"/>
  <c r="L2848" i="9" s="1"/>
  <c r="P2849" i="9"/>
  <c r="AB2849" i="9" s="1"/>
  <c r="H2849" i="9"/>
  <c r="J2849" i="9" s="1"/>
  <c r="L2849" i="9" s="1"/>
  <c r="H2916" i="9"/>
  <c r="J2916" i="9" s="1"/>
  <c r="L2916" i="9" s="1"/>
  <c r="P2916" i="9"/>
  <c r="AB2916" i="9" s="1"/>
  <c r="P2928" i="9"/>
  <c r="AB2928" i="9" s="1"/>
  <c r="I2928" i="9"/>
  <c r="J2928" i="9" s="1"/>
  <c r="L2928" i="9" s="1"/>
  <c r="J2929" i="9"/>
  <c r="L2929" i="9" s="1"/>
  <c r="H2359" i="9"/>
  <c r="J2359" i="9" s="1"/>
  <c r="L2359" i="9" s="1"/>
  <c r="H2365" i="9"/>
  <c r="J2365" i="9" s="1"/>
  <c r="L2365" i="9" s="1"/>
  <c r="H2403" i="9"/>
  <c r="J2403" i="9" s="1"/>
  <c r="L2403" i="9" s="1"/>
  <c r="H2406" i="9"/>
  <c r="J2406" i="9" s="1"/>
  <c r="L2406" i="9" s="1"/>
  <c r="H2412" i="9"/>
  <c r="J2412" i="9" s="1"/>
  <c r="L2412" i="9" s="1"/>
  <c r="H2415" i="9"/>
  <c r="J2415" i="9" s="1"/>
  <c r="L2415" i="9" s="1"/>
  <c r="H2418" i="9"/>
  <c r="J2418" i="9" s="1"/>
  <c r="L2418" i="9" s="1"/>
  <c r="H2421" i="9"/>
  <c r="J2421" i="9" s="1"/>
  <c r="L2421" i="9" s="1"/>
  <c r="H2424" i="9"/>
  <c r="J2424" i="9" s="1"/>
  <c r="L2424" i="9" s="1"/>
  <c r="H2436" i="9"/>
  <c r="J2436" i="9" s="1"/>
  <c r="L2436" i="9" s="1"/>
  <c r="H2448" i="9"/>
  <c r="J2448" i="9" s="1"/>
  <c r="L2448" i="9" s="1"/>
  <c r="H2451" i="9"/>
  <c r="J2451" i="9" s="1"/>
  <c r="L2451" i="9" s="1"/>
  <c r="H2454" i="9"/>
  <c r="J2454" i="9" s="1"/>
  <c r="L2454" i="9" s="1"/>
  <c r="H2457" i="9"/>
  <c r="J2457" i="9" s="1"/>
  <c r="L2457" i="9" s="1"/>
  <c r="H2460" i="9"/>
  <c r="J2460" i="9" s="1"/>
  <c r="L2460" i="9" s="1"/>
  <c r="H2478" i="9"/>
  <c r="J2478" i="9" s="1"/>
  <c r="L2478" i="9" s="1"/>
  <c r="H2481" i="9"/>
  <c r="J2481" i="9" s="1"/>
  <c r="L2481" i="9" s="1"/>
  <c r="H2484" i="9"/>
  <c r="J2484" i="9" s="1"/>
  <c r="L2484" i="9" s="1"/>
  <c r="H2487" i="9"/>
  <c r="J2487" i="9" s="1"/>
  <c r="L2487" i="9" s="1"/>
  <c r="H2490" i="9"/>
  <c r="J2490" i="9" s="1"/>
  <c r="L2490" i="9" s="1"/>
  <c r="H2502" i="9"/>
  <c r="J2502" i="9" s="1"/>
  <c r="L2502" i="9" s="1"/>
  <c r="H2523" i="9"/>
  <c r="J2523" i="9" s="1"/>
  <c r="L2523" i="9" s="1"/>
  <c r="H2526" i="9"/>
  <c r="J2526" i="9" s="1"/>
  <c r="L2526" i="9" s="1"/>
  <c r="H2529" i="9"/>
  <c r="J2529" i="9" s="1"/>
  <c r="L2529" i="9" s="1"/>
  <c r="H2532" i="9"/>
  <c r="J2532" i="9" s="1"/>
  <c r="L2532" i="9" s="1"/>
  <c r="H2547" i="9"/>
  <c r="J2547" i="9" s="1"/>
  <c r="L2547" i="9" s="1"/>
  <c r="H2550" i="9"/>
  <c r="J2550" i="9" s="1"/>
  <c r="L2550" i="9" s="1"/>
  <c r="H2553" i="9"/>
  <c r="J2553" i="9" s="1"/>
  <c r="L2553" i="9" s="1"/>
  <c r="H2556" i="9"/>
  <c r="J2556" i="9" s="1"/>
  <c r="L2556" i="9" s="1"/>
  <c r="H2562" i="9"/>
  <c r="J2562" i="9" s="1"/>
  <c r="L2562" i="9" s="1"/>
  <c r="H2568" i="9"/>
  <c r="J2568" i="9" s="1"/>
  <c r="L2568" i="9" s="1"/>
  <c r="H2577" i="9"/>
  <c r="J2577" i="9" s="1"/>
  <c r="L2577" i="9" s="1"/>
  <c r="H2580" i="9"/>
  <c r="J2580" i="9" s="1"/>
  <c r="L2580" i="9" s="1"/>
  <c r="H2583" i="9"/>
  <c r="J2583" i="9" s="1"/>
  <c r="L2583" i="9" s="1"/>
  <c r="H2586" i="9"/>
  <c r="J2586" i="9" s="1"/>
  <c r="L2586" i="9" s="1"/>
  <c r="H2589" i="9"/>
  <c r="J2589" i="9" s="1"/>
  <c r="L2589" i="9" s="1"/>
  <c r="H2592" i="9"/>
  <c r="J2592" i="9" s="1"/>
  <c r="L2592" i="9" s="1"/>
  <c r="H2607" i="9"/>
  <c r="J2607" i="9" s="1"/>
  <c r="L2607" i="9" s="1"/>
  <c r="H2610" i="9"/>
  <c r="J2610" i="9" s="1"/>
  <c r="L2610" i="9" s="1"/>
  <c r="I2618" i="9"/>
  <c r="J2618" i="9" s="1"/>
  <c r="L2618" i="9" s="1"/>
  <c r="H2623" i="9"/>
  <c r="J2623" i="9" s="1"/>
  <c r="L2623" i="9" s="1"/>
  <c r="H2628" i="9"/>
  <c r="J2628" i="9" s="1"/>
  <c r="L2628" i="9" s="1"/>
  <c r="I2639" i="9"/>
  <c r="J2639" i="9" s="1"/>
  <c r="L2639" i="9" s="1"/>
  <c r="P2644" i="9"/>
  <c r="AB2644" i="9" s="1"/>
  <c r="H2648" i="9"/>
  <c r="J2648" i="9" s="1"/>
  <c r="L2648" i="9" s="1"/>
  <c r="H2654" i="9"/>
  <c r="J2654" i="9" s="1"/>
  <c r="L2654" i="9" s="1"/>
  <c r="J2660" i="9"/>
  <c r="L2660" i="9" s="1"/>
  <c r="P2662" i="9"/>
  <c r="AB2662" i="9" s="1"/>
  <c r="V2663" i="9"/>
  <c r="J2666" i="9"/>
  <c r="L2666" i="9" s="1"/>
  <c r="P2668" i="9"/>
  <c r="AB2668" i="9" s="1"/>
  <c r="V2669" i="9"/>
  <c r="J2672" i="9"/>
  <c r="L2672" i="9" s="1"/>
  <c r="J2677" i="9"/>
  <c r="L2677" i="9" s="1"/>
  <c r="P2684" i="9"/>
  <c r="AB2684" i="9" s="1"/>
  <c r="J2688" i="9"/>
  <c r="L2688" i="9" s="1"/>
  <c r="P2690" i="9"/>
  <c r="AB2690" i="9" s="1"/>
  <c r="P2696" i="9"/>
  <c r="AB2696" i="9" s="1"/>
  <c r="J2706" i="9"/>
  <c r="L2706" i="9" s="1"/>
  <c r="V2708" i="9"/>
  <c r="P2718" i="9"/>
  <c r="AB2718" i="9" s="1"/>
  <c r="P2730" i="9"/>
  <c r="AB2730" i="9" s="1"/>
  <c r="J2740" i="9"/>
  <c r="L2740" i="9" s="1"/>
  <c r="P2744" i="9"/>
  <c r="AB2744" i="9" s="1"/>
  <c r="H2744" i="9"/>
  <c r="J2744" i="9" s="1"/>
  <c r="L2744" i="9" s="1"/>
  <c r="P2748" i="9"/>
  <c r="AB2748" i="9" s="1"/>
  <c r="J2754" i="9"/>
  <c r="L2754" i="9" s="1"/>
  <c r="V2756" i="9"/>
  <c r="P2762" i="9"/>
  <c r="AB2762" i="9" s="1"/>
  <c r="H2762" i="9"/>
  <c r="J2762" i="9" s="1"/>
  <c r="L2762" i="9" s="1"/>
  <c r="P2766" i="9"/>
  <c r="AB2766" i="9" s="1"/>
  <c r="P2797" i="9"/>
  <c r="AB2797" i="9" s="1"/>
  <c r="I2797" i="9"/>
  <c r="J2797" i="9" s="1"/>
  <c r="L2797" i="9" s="1"/>
  <c r="J2805" i="9"/>
  <c r="L2805" i="9" s="1"/>
  <c r="V2807" i="9"/>
  <c r="P2813" i="9"/>
  <c r="AB2813" i="9" s="1"/>
  <c r="L2827" i="9"/>
  <c r="J2835" i="9"/>
  <c r="L2835" i="9" s="1"/>
  <c r="I2839" i="9"/>
  <c r="J2839" i="9" s="1"/>
  <c r="L2839" i="9" s="1"/>
  <c r="P2839" i="9"/>
  <c r="AB2839" i="9" s="1"/>
  <c r="I2845" i="9"/>
  <c r="J2845" i="9" s="1"/>
  <c r="L2845" i="9" s="1"/>
  <c r="P2845" i="9"/>
  <c r="AB2845" i="9" s="1"/>
  <c r="I2851" i="9"/>
  <c r="J2851" i="9" s="1"/>
  <c r="L2851" i="9" s="1"/>
  <c r="P2851" i="9"/>
  <c r="AB2851" i="9" s="1"/>
  <c r="J2862" i="9"/>
  <c r="L2862" i="9" s="1"/>
  <c r="I2881" i="9"/>
  <c r="J2881" i="9" s="1"/>
  <c r="L2881" i="9" s="1"/>
  <c r="P2881" i="9"/>
  <c r="AB2881" i="9" s="1"/>
  <c r="P2949" i="9"/>
  <c r="AB2949" i="9" s="1"/>
  <c r="I2949" i="9"/>
  <c r="J2949" i="9" s="1"/>
  <c r="L2949" i="9" s="1"/>
  <c r="P3103" i="9"/>
  <c r="AB3103" i="9" s="1"/>
  <c r="I3103" i="9"/>
  <c r="J3103" i="9" s="1"/>
  <c r="L3103" i="9" s="1"/>
  <c r="P2619" i="9"/>
  <c r="AB2619" i="9" s="1"/>
  <c r="P2626" i="9"/>
  <c r="AB2626" i="9" s="1"/>
  <c r="T2628" i="9"/>
  <c r="V2628" i="9" s="1"/>
  <c r="H2631" i="9"/>
  <c r="J2631" i="9" s="1"/>
  <c r="L2631" i="9" s="1"/>
  <c r="H2637" i="9"/>
  <c r="J2637" i="9" s="1"/>
  <c r="L2637" i="9" s="1"/>
  <c r="P2640" i="9"/>
  <c r="AB2640" i="9" s="1"/>
  <c r="P2652" i="9"/>
  <c r="AB2652" i="9" s="1"/>
  <c r="T2654" i="9"/>
  <c r="V2654" i="9" s="1"/>
  <c r="J2659" i="9"/>
  <c r="L2659" i="9" s="1"/>
  <c r="P2661" i="9"/>
  <c r="AB2661" i="9" s="1"/>
  <c r="J2665" i="9"/>
  <c r="L2665" i="9" s="1"/>
  <c r="P2667" i="9"/>
  <c r="AB2667" i="9" s="1"/>
  <c r="J2671" i="9"/>
  <c r="L2671" i="9" s="1"/>
  <c r="J2676" i="9"/>
  <c r="L2676" i="9" s="1"/>
  <c r="P2683" i="9"/>
  <c r="AB2683" i="9" s="1"/>
  <c r="T2684" i="9"/>
  <c r="V2684" i="9" s="1"/>
  <c r="J2687" i="9"/>
  <c r="L2687" i="9" s="1"/>
  <c r="P2689" i="9"/>
  <c r="AB2689" i="9" s="1"/>
  <c r="T2690" i="9"/>
  <c r="V2690" i="9" s="1"/>
  <c r="V2691" i="9"/>
  <c r="J2693" i="9"/>
  <c r="L2693" i="9" s="1"/>
  <c r="P2695" i="9"/>
  <c r="AB2695" i="9" s="1"/>
  <c r="T2696" i="9"/>
  <c r="V2696" i="9" s="1"/>
  <c r="P2703" i="9"/>
  <c r="AB2703" i="9" s="1"/>
  <c r="P2711" i="9"/>
  <c r="AB2711" i="9" s="1"/>
  <c r="P2717" i="9"/>
  <c r="AB2717" i="9" s="1"/>
  <c r="H2717" i="9"/>
  <c r="J2717" i="9" s="1"/>
  <c r="L2717" i="9" s="1"/>
  <c r="P2722" i="9"/>
  <c r="AB2722" i="9" s="1"/>
  <c r="I2722" i="9"/>
  <c r="J2722" i="9" s="1"/>
  <c r="L2722" i="9" s="1"/>
  <c r="P2726" i="9"/>
  <c r="AB2726" i="9" s="1"/>
  <c r="P2733" i="9"/>
  <c r="AB2733" i="9" s="1"/>
  <c r="J2739" i="9"/>
  <c r="L2739" i="9" s="1"/>
  <c r="T2741" i="9"/>
  <c r="V2741" i="9" s="1"/>
  <c r="J2743" i="9"/>
  <c r="L2743" i="9" s="1"/>
  <c r="V2745" i="9"/>
  <c r="P2747" i="9"/>
  <c r="AB2747" i="9" s="1"/>
  <c r="H2747" i="9"/>
  <c r="J2747" i="9" s="1"/>
  <c r="L2747" i="9" s="1"/>
  <c r="P2751" i="9"/>
  <c r="AB2751" i="9" s="1"/>
  <c r="J2757" i="9"/>
  <c r="L2757" i="9" s="1"/>
  <c r="T2759" i="9"/>
  <c r="V2759" i="9" s="1"/>
  <c r="J2761" i="9"/>
  <c r="L2761" i="9" s="1"/>
  <c r="P2765" i="9"/>
  <c r="AB2765" i="9" s="1"/>
  <c r="H2765" i="9"/>
  <c r="J2765" i="9" s="1"/>
  <c r="L2765" i="9" s="1"/>
  <c r="P2769" i="9"/>
  <c r="AB2769" i="9" s="1"/>
  <c r="P2779" i="9"/>
  <c r="AB2779" i="9" s="1"/>
  <c r="I2779" i="9"/>
  <c r="J2779" i="9" s="1"/>
  <c r="L2779" i="9" s="1"/>
  <c r="P2783" i="9"/>
  <c r="AB2783" i="9" s="1"/>
  <c r="P2788" i="9"/>
  <c r="AB2788" i="9" s="1"/>
  <c r="I2788" i="9"/>
  <c r="J2788" i="9" s="1"/>
  <c r="L2788" i="9" s="1"/>
  <c r="P2792" i="9"/>
  <c r="AB2792" i="9" s="1"/>
  <c r="P2802" i="9"/>
  <c r="AB2802" i="9" s="1"/>
  <c r="J2808" i="9"/>
  <c r="L2808" i="9" s="1"/>
  <c r="P2810" i="9"/>
  <c r="AB2810" i="9" s="1"/>
  <c r="P2816" i="9"/>
  <c r="AB2816" i="9" s="1"/>
  <c r="J2822" i="9"/>
  <c r="L2822" i="9" s="1"/>
  <c r="J2838" i="9"/>
  <c r="L2838" i="9" s="1"/>
  <c r="J2844" i="9"/>
  <c r="L2844" i="9" s="1"/>
  <c r="J2850" i="9"/>
  <c r="L2850" i="9" s="1"/>
  <c r="P2860" i="9"/>
  <c r="AB2860" i="9" s="1"/>
  <c r="I2860" i="9"/>
  <c r="J2860" i="9" s="1"/>
  <c r="L2860" i="9" s="1"/>
  <c r="J2861" i="9"/>
  <c r="L2861" i="9" s="1"/>
  <c r="P2918" i="9"/>
  <c r="AB2918" i="9" s="1"/>
  <c r="H2918" i="9"/>
  <c r="J2918" i="9" s="1"/>
  <c r="L2918" i="9" s="1"/>
  <c r="J2950" i="9"/>
  <c r="L2950" i="9" s="1"/>
  <c r="H2828" i="9"/>
  <c r="J2828" i="9" s="1"/>
  <c r="L2828" i="9" s="1"/>
  <c r="J2830" i="9"/>
  <c r="L2830" i="9" s="1"/>
  <c r="P2831" i="9"/>
  <c r="AB2831" i="9" s="1"/>
  <c r="H2834" i="9"/>
  <c r="J2834" i="9" s="1"/>
  <c r="L2834" i="9" s="1"/>
  <c r="P2853" i="9"/>
  <c r="AB2853" i="9" s="1"/>
  <c r="T2858" i="9"/>
  <c r="V2858" i="9" s="1"/>
  <c r="P2859" i="9"/>
  <c r="AB2859" i="9" s="1"/>
  <c r="H2864" i="9"/>
  <c r="J2864" i="9" s="1"/>
  <c r="L2864" i="9" s="1"/>
  <c r="P2873" i="9"/>
  <c r="AB2873" i="9" s="1"/>
  <c r="P2875" i="9"/>
  <c r="AB2875" i="9" s="1"/>
  <c r="I2875" i="9"/>
  <c r="J2875" i="9" s="1"/>
  <c r="L2875" i="9" s="1"/>
  <c r="J2877" i="9"/>
  <c r="L2877" i="9" s="1"/>
  <c r="P2879" i="9"/>
  <c r="AB2879" i="9" s="1"/>
  <c r="H2879" i="9"/>
  <c r="J2879" i="9" s="1"/>
  <c r="L2879" i="9" s="1"/>
  <c r="P2880" i="9"/>
  <c r="AB2880" i="9" s="1"/>
  <c r="T2882" i="9"/>
  <c r="V2882" i="9" s="1"/>
  <c r="I2884" i="9"/>
  <c r="J2884" i="9" s="1"/>
  <c r="L2884" i="9" s="1"/>
  <c r="J2886" i="9"/>
  <c r="L2886" i="9" s="1"/>
  <c r="P2888" i="9"/>
  <c r="AB2888" i="9" s="1"/>
  <c r="H2888" i="9"/>
  <c r="J2888" i="9" s="1"/>
  <c r="L2888" i="9" s="1"/>
  <c r="P2889" i="9"/>
  <c r="AB2889" i="9" s="1"/>
  <c r="T2891" i="9"/>
  <c r="V2891" i="9" s="1"/>
  <c r="J2896" i="9"/>
  <c r="L2896" i="9" s="1"/>
  <c r="J2902" i="9"/>
  <c r="L2902" i="9" s="1"/>
  <c r="V2904" i="9"/>
  <c r="V2913" i="9"/>
  <c r="H2932" i="9"/>
  <c r="J2932" i="9" s="1"/>
  <c r="L2932" i="9" s="1"/>
  <c r="P2938" i="9"/>
  <c r="AB2938" i="9" s="1"/>
  <c r="P2947" i="9"/>
  <c r="AB2947" i="9" s="1"/>
  <c r="P2956" i="9"/>
  <c r="AB2956" i="9" s="1"/>
  <c r="P2965" i="9"/>
  <c r="AB2965" i="9" s="1"/>
  <c r="H2965" i="9"/>
  <c r="J2965" i="9" s="1"/>
  <c r="L2965" i="9" s="1"/>
  <c r="J2967" i="9"/>
  <c r="L2967" i="9" s="1"/>
  <c r="J2986" i="9"/>
  <c r="L2986" i="9" s="1"/>
  <c r="P2993" i="9"/>
  <c r="AB2993" i="9" s="1"/>
  <c r="H2993" i="9"/>
  <c r="J2993" i="9" s="1"/>
  <c r="L2993" i="9" s="1"/>
  <c r="J2994" i="9"/>
  <c r="L2994" i="9" s="1"/>
  <c r="P3009" i="9"/>
  <c r="AB3009" i="9" s="1"/>
  <c r="H3009" i="9"/>
  <c r="J3009" i="9" s="1"/>
  <c r="L3009" i="9" s="1"/>
  <c r="J3028" i="9"/>
  <c r="L3028" i="9" s="1"/>
  <c r="J3104" i="9"/>
  <c r="L3104" i="9" s="1"/>
  <c r="J3113" i="9"/>
  <c r="L3113" i="9" s="1"/>
  <c r="P3144" i="9"/>
  <c r="AB3144" i="9" s="1"/>
  <c r="H3144" i="9"/>
  <c r="J3144" i="9" s="1"/>
  <c r="L3144" i="9" s="1"/>
  <c r="H3236" i="9"/>
  <c r="J3236" i="9" s="1"/>
  <c r="L3236" i="9" s="1"/>
  <c r="P3236" i="9"/>
  <c r="AB3236" i="9" s="1"/>
  <c r="P2872" i="9"/>
  <c r="AB2872" i="9" s="1"/>
  <c r="I2872" i="9"/>
  <c r="J2872" i="9" s="1"/>
  <c r="L2872" i="9" s="1"/>
  <c r="P2906" i="9"/>
  <c r="AB2906" i="9" s="1"/>
  <c r="H2906" i="9"/>
  <c r="J2906" i="9" s="1"/>
  <c r="L2906" i="9" s="1"/>
  <c r="P2915" i="9"/>
  <c r="AB2915" i="9" s="1"/>
  <c r="H2915" i="9"/>
  <c r="J2915" i="9" s="1"/>
  <c r="L2915" i="9" s="1"/>
  <c r="P2937" i="9"/>
  <c r="AB2937" i="9" s="1"/>
  <c r="I2937" i="9"/>
  <c r="J2937" i="9" s="1"/>
  <c r="L2937" i="9" s="1"/>
  <c r="P2946" i="9"/>
  <c r="AB2946" i="9" s="1"/>
  <c r="I2946" i="9"/>
  <c r="J2946" i="9" s="1"/>
  <c r="L2946" i="9" s="1"/>
  <c r="P2955" i="9"/>
  <c r="AB2955" i="9" s="1"/>
  <c r="I2955" i="9"/>
  <c r="J2955" i="9" s="1"/>
  <c r="L2955" i="9" s="1"/>
  <c r="J3018" i="9"/>
  <c r="L3018" i="9" s="1"/>
  <c r="J3033" i="9"/>
  <c r="L3033" i="9" s="1"/>
  <c r="J3040" i="9"/>
  <c r="L3040" i="9" s="1"/>
  <c r="P3056" i="9"/>
  <c r="AB3056" i="9" s="1"/>
  <c r="H3056" i="9"/>
  <c r="J3056" i="9" s="1"/>
  <c r="L3056" i="9" s="1"/>
  <c r="I3320" i="9"/>
  <c r="J3320" i="9" s="1"/>
  <c r="L3320" i="9" s="1"/>
  <c r="P3320" i="9"/>
  <c r="AB3320" i="9" s="1"/>
  <c r="V2829" i="9"/>
  <c r="T2831" i="9"/>
  <c r="V2831" i="9" s="1"/>
  <c r="P2840" i="9"/>
  <c r="AB2840" i="9" s="1"/>
  <c r="P2846" i="9"/>
  <c r="AB2846" i="9" s="1"/>
  <c r="P2867" i="9"/>
  <c r="AB2867" i="9" s="1"/>
  <c r="P2869" i="9"/>
  <c r="AB2869" i="9" s="1"/>
  <c r="I2869" i="9"/>
  <c r="J2869" i="9" s="1"/>
  <c r="L2869" i="9" s="1"/>
  <c r="P2878" i="9"/>
  <c r="AB2878" i="9" s="1"/>
  <c r="T2879" i="9"/>
  <c r="V2879" i="9" s="1"/>
  <c r="J2883" i="9"/>
  <c r="L2883" i="9" s="1"/>
  <c r="P2885" i="9"/>
  <c r="AB2885" i="9" s="1"/>
  <c r="H2885" i="9"/>
  <c r="J2885" i="9" s="1"/>
  <c r="L2885" i="9" s="1"/>
  <c r="P2887" i="9"/>
  <c r="AB2887" i="9" s="1"/>
  <c r="T2888" i="9"/>
  <c r="V2888" i="9" s="1"/>
  <c r="J2892" i="9"/>
  <c r="L2892" i="9" s="1"/>
  <c r="J2908" i="9"/>
  <c r="L2908" i="9" s="1"/>
  <c r="V2910" i="9"/>
  <c r="J2917" i="9"/>
  <c r="L2917" i="9" s="1"/>
  <c r="V2919" i="9"/>
  <c r="V2924" i="9"/>
  <c r="P2935" i="9"/>
  <c r="AB2935" i="9" s="1"/>
  <c r="P2944" i="9"/>
  <c r="AB2944" i="9" s="1"/>
  <c r="P2953" i="9"/>
  <c r="AB2953" i="9" s="1"/>
  <c r="P2962" i="9"/>
  <c r="AB2962" i="9" s="1"/>
  <c r="T2965" i="9"/>
  <c r="V2965" i="9" s="1"/>
  <c r="V2966" i="9"/>
  <c r="P2986" i="9"/>
  <c r="AB2986" i="9" s="1"/>
  <c r="P2990" i="9"/>
  <c r="AB2990" i="9" s="1"/>
  <c r="H2990" i="9"/>
  <c r="J2990" i="9" s="1"/>
  <c r="L2990" i="9" s="1"/>
  <c r="J2991" i="9"/>
  <c r="L2991" i="9" s="1"/>
  <c r="J2996" i="9"/>
  <c r="L2996" i="9" s="1"/>
  <c r="J3003" i="9"/>
  <c r="L3003" i="9" s="1"/>
  <c r="P3006" i="9"/>
  <c r="AB3006" i="9" s="1"/>
  <c r="J2833" i="9"/>
  <c r="L2833" i="9" s="1"/>
  <c r="P2856" i="9"/>
  <c r="AB2856" i="9" s="1"/>
  <c r="P2866" i="9"/>
  <c r="AB2866" i="9" s="1"/>
  <c r="I2866" i="9"/>
  <c r="J2866" i="9" s="1"/>
  <c r="L2866" i="9" s="1"/>
  <c r="J2878" i="9"/>
  <c r="L2878" i="9" s="1"/>
  <c r="J2887" i="9"/>
  <c r="L2887" i="9" s="1"/>
  <c r="P2897" i="9"/>
  <c r="AB2897" i="9" s="1"/>
  <c r="H2897" i="9"/>
  <c r="J2897" i="9" s="1"/>
  <c r="L2897" i="9" s="1"/>
  <c r="P2898" i="9"/>
  <c r="AB2898" i="9" s="1"/>
  <c r="P2903" i="9"/>
  <c r="AB2903" i="9" s="1"/>
  <c r="H2903" i="9"/>
  <c r="J2903" i="9" s="1"/>
  <c r="L2903" i="9" s="1"/>
  <c r="P2904" i="9"/>
  <c r="AB2904" i="9" s="1"/>
  <c r="V2906" i="9"/>
  <c r="P2912" i="9"/>
  <c r="AB2912" i="9" s="1"/>
  <c r="H2912" i="9"/>
  <c r="J2912" i="9" s="1"/>
  <c r="L2912" i="9" s="1"/>
  <c r="P2913" i="9"/>
  <c r="AB2913" i="9" s="1"/>
  <c r="V2915" i="9"/>
  <c r="P2934" i="9"/>
  <c r="AB2934" i="9" s="1"/>
  <c r="I2934" i="9"/>
  <c r="J2934" i="9" s="1"/>
  <c r="L2934" i="9" s="1"/>
  <c r="P2943" i="9"/>
  <c r="AB2943" i="9" s="1"/>
  <c r="I2943" i="9"/>
  <c r="J2943" i="9" s="1"/>
  <c r="L2943" i="9" s="1"/>
  <c r="P2952" i="9"/>
  <c r="AB2952" i="9" s="1"/>
  <c r="I2952" i="9"/>
  <c r="J2952" i="9" s="1"/>
  <c r="L2952" i="9" s="1"/>
  <c r="P2961" i="9"/>
  <c r="AB2961" i="9" s="1"/>
  <c r="I2961" i="9"/>
  <c r="J2961" i="9" s="1"/>
  <c r="L2961" i="9" s="1"/>
  <c r="J2966" i="9"/>
  <c r="L2966" i="9" s="1"/>
  <c r="I2712" i="9"/>
  <c r="J2712" i="9" s="1"/>
  <c r="L2712" i="9" s="1"/>
  <c r="I2715" i="9"/>
  <c r="J2715" i="9" s="1"/>
  <c r="L2715" i="9" s="1"/>
  <c r="I2724" i="9"/>
  <c r="J2724" i="9" s="1"/>
  <c r="L2724" i="9" s="1"/>
  <c r="I2727" i="9"/>
  <c r="J2727" i="9" s="1"/>
  <c r="L2727" i="9" s="1"/>
  <c r="I2775" i="9"/>
  <c r="J2775" i="9" s="1"/>
  <c r="L2775" i="9" s="1"/>
  <c r="I2778" i="9"/>
  <c r="J2778" i="9" s="1"/>
  <c r="L2778" i="9" s="1"/>
  <c r="I2781" i="9"/>
  <c r="J2781" i="9" s="1"/>
  <c r="L2781" i="9" s="1"/>
  <c r="I2784" i="9"/>
  <c r="J2784" i="9" s="1"/>
  <c r="L2784" i="9" s="1"/>
  <c r="I2787" i="9"/>
  <c r="J2787" i="9" s="1"/>
  <c r="L2787" i="9" s="1"/>
  <c r="I2790" i="9"/>
  <c r="J2790" i="9" s="1"/>
  <c r="L2790" i="9" s="1"/>
  <c r="I2793" i="9"/>
  <c r="J2793" i="9" s="1"/>
  <c r="L2793" i="9" s="1"/>
  <c r="I2811" i="9"/>
  <c r="J2811" i="9" s="1"/>
  <c r="L2811" i="9" s="1"/>
  <c r="J2824" i="9"/>
  <c r="L2824" i="9" s="1"/>
  <c r="T2840" i="9"/>
  <c r="V2840" i="9" s="1"/>
  <c r="P2841" i="9"/>
  <c r="AB2841" i="9" s="1"/>
  <c r="T2846" i="9"/>
  <c r="V2846" i="9" s="1"/>
  <c r="P2847" i="9"/>
  <c r="AB2847" i="9" s="1"/>
  <c r="H2855" i="9"/>
  <c r="J2855" i="9" s="1"/>
  <c r="L2855" i="9" s="1"/>
  <c r="P2858" i="9"/>
  <c r="AB2858" i="9" s="1"/>
  <c r="P2861" i="9"/>
  <c r="AB2861" i="9" s="1"/>
  <c r="P2863" i="9"/>
  <c r="AB2863" i="9" s="1"/>
  <c r="I2863" i="9"/>
  <c r="J2863" i="9" s="1"/>
  <c r="L2863" i="9" s="1"/>
  <c r="H2870" i="9"/>
  <c r="J2870" i="9" s="1"/>
  <c r="L2870" i="9" s="1"/>
  <c r="J2880" i="9"/>
  <c r="L2880" i="9" s="1"/>
  <c r="P2882" i="9"/>
  <c r="AB2882" i="9" s="1"/>
  <c r="H2882" i="9"/>
  <c r="J2882" i="9" s="1"/>
  <c r="L2882" i="9" s="1"/>
  <c r="P2883" i="9"/>
  <c r="AB2883" i="9" s="1"/>
  <c r="T2885" i="9"/>
  <c r="V2885" i="9" s="1"/>
  <c r="J2889" i="9"/>
  <c r="L2889" i="9" s="1"/>
  <c r="P2891" i="9"/>
  <c r="AB2891" i="9" s="1"/>
  <c r="H2891" i="9"/>
  <c r="J2891" i="9" s="1"/>
  <c r="L2891" i="9" s="1"/>
  <c r="P2892" i="9"/>
  <c r="AB2892" i="9" s="1"/>
  <c r="P2894" i="9"/>
  <c r="AB2894" i="9" s="1"/>
  <c r="J2899" i="9"/>
  <c r="L2899" i="9" s="1"/>
  <c r="J2905" i="9"/>
  <c r="L2905" i="9" s="1"/>
  <c r="V2907" i="9"/>
  <c r="P2922" i="9"/>
  <c r="AB2922" i="9" s="1"/>
  <c r="P2929" i="9"/>
  <c r="AB2929" i="9" s="1"/>
  <c r="P2931" i="9"/>
  <c r="AB2931" i="9" s="1"/>
  <c r="I2931" i="9"/>
  <c r="J2931" i="9" s="1"/>
  <c r="L2931" i="9" s="1"/>
  <c r="P2941" i="9"/>
  <c r="AB2941" i="9" s="1"/>
  <c r="P2950" i="9"/>
  <c r="AB2950" i="9" s="1"/>
  <c r="P2959" i="9"/>
  <c r="AB2959" i="9" s="1"/>
  <c r="P2970" i="9"/>
  <c r="AB2970" i="9" s="1"/>
  <c r="I2970" i="9"/>
  <c r="J2970" i="9" s="1"/>
  <c r="L2970" i="9" s="1"/>
  <c r="P2996" i="9"/>
  <c r="AB2996" i="9" s="1"/>
  <c r="P3001" i="9"/>
  <c r="AB3001" i="9" s="1"/>
  <c r="H3001" i="9"/>
  <c r="J3001" i="9" s="1"/>
  <c r="L3001" i="9" s="1"/>
  <c r="V3009" i="9"/>
  <c r="J3019" i="9"/>
  <c r="L3019" i="9" s="1"/>
  <c r="H3030" i="9"/>
  <c r="J3030" i="9" s="1"/>
  <c r="L3030" i="9" s="1"/>
  <c r="P3030" i="9"/>
  <c r="AB3030" i="9" s="1"/>
  <c r="J3034" i="9"/>
  <c r="L3034" i="9" s="1"/>
  <c r="J3041" i="9"/>
  <c r="L3041" i="9" s="1"/>
  <c r="I3055" i="9"/>
  <c r="J3055" i="9" s="1"/>
  <c r="L3055" i="9" s="1"/>
  <c r="P3055" i="9"/>
  <c r="AB3055" i="9" s="1"/>
  <c r="I3058" i="9"/>
  <c r="J3058" i="9" s="1"/>
  <c r="L3058" i="9" s="1"/>
  <c r="P3058" i="9"/>
  <c r="AB3058" i="9" s="1"/>
  <c r="H3006" i="9"/>
  <c r="J3006" i="9" s="1"/>
  <c r="L3006" i="9" s="1"/>
  <c r="T3013" i="9"/>
  <c r="V3013" i="9" s="1"/>
  <c r="J3021" i="9"/>
  <c r="L3021" i="9" s="1"/>
  <c r="P3022" i="9"/>
  <c r="AB3022" i="9" s="1"/>
  <c r="P3024" i="9"/>
  <c r="AB3024" i="9" s="1"/>
  <c r="I3024" i="9"/>
  <c r="J3024" i="9" s="1"/>
  <c r="L3024" i="9" s="1"/>
  <c r="P3025" i="9"/>
  <c r="AB3025" i="9" s="1"/>
  <c r="J3043" i="9"/>
  <c r="L3043" i="9" s="1"/>
  <c r="T3044" i="9"/>
  <c r="V3044" i="9" s="1"/>
  <c r="J3046" i="9"/>
  <c r="L3046" i="9" s="1"/>
  <c r="T3047" i="9"/>
  <c r="V3047" i="9" s="1"/>
  <c r="J3070" i="9"/>
  <c r="L3070" i="9" s="1"/>
  <c r="T3071" i="9"/>
  <c r="V3071" i="9" s="1"/>
  <c r="T3074" i="9"/>
  <c r="V3074" i="9" s="1"/>
  <c r="V3087" i="9"/>
  <c r="P3090" i="9"/>
  <c r="AB3090" i="9" s="1"/>
  <c r="T3092" i="9"/>
  <c r="V3092" i="9" s="1"/>
  <c r="V3093" i="9"/>
  <c r="P3096" i="9"/>
  <c r="AB3096" i="9" s="1"/>
  <c r="P3098" i="9"/>
  <c r="AB3098" i="9" s="1"/>
  <c r="P3100" i="9"/>
  <c r="AB3100" i="9" s="1"/>
  <c r="I3100" i="9"/>
  <c r="J3100" i="9" s="1"/>
  <c r="L3100" i="9" s="1"/>
  <c r="P3112" i="9"/>
  <c r="AB3112" i="9" s="1"/>
  <c r="I3112" i="9"/>
  <c r="J3112" i="9" s="1"/>
  <c r="L3112" i="9" s="1"/>
  <c r="P3116" i="9"/>
  <c r="AB3116" i="9" s="1"/>
  <c r="P3121" i="9"/>
  <c r="AB3121" i="9" s="1"/>
  <c r="I3121" i="9"/>
  <c r="J3121" i="9" s="1"/>
  <c r="L3121" i="9" s="1"/>
  <c r="T3137" i="9"/>
  <c r="V3137" i="9" s="1"/>
  <c r="P3141" i="9"/>
  <c r="AB3141" i="9" s="1"/>
  <c r="H3141" i="9"/>
  <c r="J3141" i="9" s="1"/>
  <c r="L3141" i="9" s="1"/>
  <c r="P3149" i="9"/>
  <c r="AB3149" i="9" s="1"/>
  <c r="P3158" i="9"/>
  <c r="AB3158" i="9" s="1"/>
  <c r="P3167" i="9"/>
  <c r="AB3167" i="9" s="1"/>
  <c r="P3177" i="9"/>
  <c r="AB3177" i="9" s="1"/>
  <c r="H3177" i="9"/>
  <c r="J3177" i="9" s="1"/>
  <c r="L3177" i="9" s="1"/>
  <c r="P3180" i="9"/>
  <c r="AB3180" i="9" s="1"/>
  <c r="H3180" i="9"/>
  <c r="J3180" i="9" s="1"/>
  <c r="L3180" i="9" s="1"/>
  <c r="P3183" i="9"/>
  <c r="AB3183" i="9" s="1"/>
  <c r="H3183" i="9"/>
  <c r="J3183" i="9" s="1"/>
  <c r="L3183" i="9" s="1"/>
  <c r="P3186" i="9"/>
  <c r="AB3186" i="9" s="1"/>
  <c r="H3186" i="9"/>
  <c r="J3186" i="9" s="1"/>
  <c r="L3186" i="9" s="1"/>
  <c r="P3200" i="9"/>
  <c r="AB3200" i="9" s="1"/>
  <c r="P3206" i="9"/>
  <c r="AB3206" i="9" s="1"/>
  <c r="P3217" i="9"/>
  <c r="AB3217" i="9" s="1"/>
  <c r="I3217" i="9"/>
  <c r="J3217" i="9" s="1"/>
  <c r="L3217" i="9" s="1"/>
  <c r="J3253" i="9"/>
  <c r="L3253" i="9" s="1"/>
  <c r="J3258" i="9"/>
  <c r="L3258" i="9" s="1"/>
  <c r="P3297" i="9"/>
  <c r="AB3297" i="9" s="1"/>
  <c r="H3297" i="9"/>
  <c r="J3297" i="9" s="1"/>
  <c r="L3297" i="9" s="1"/>
  <c r="J3087" i="9"/>
  <c r="L3087" i="9" s="1"/>
  <c r="P3089" i="9"/>
  <c r="AB3089" i="9" s="1"/>
  <c r="H3089" i="9"/>
  <c r="J3089" i="9" s="1"/>
  <c r="L3089" i="9" s="1"/>
  <c r="J3093" i="9"/>
  <c r="L3093" i="9" s="1"/>
  <c r="P3095" i="9"/>
  <c r="AB3095" i="9" s="1"/>
  <c r="H3095" i="9"/>
  <c r="J3095" i="9" s="1"/>
  <c r="L3095" i="9" s="1"/>
  <c r="P3138" i="9"/>
  <c r="AB3138" i="9" s="1"/>
  <c r="H3138" i="9"/>
  <c r="J3138" i="9" s="1"/>
  <c r="L3138" i="9" s="1"/>
  <c r="J3219" i="9"/>
  <c r="L3219" i="9" s="1"/>
  <c r="P3222" i="9"/>
  <c r="AB3222" i="9" s="1"/>
  <c r="I3222" i="9"/>
  <c r="J3222" i="9" s="1"/>
  <c r="L3222" i="9" s="1"/>
  <c r="I3283" i="9"/>
  <c r="J3283" i="9" s="1"/>
  <c r="L3283" i="9" s="1"/>
  <c r="P3283" i="9"/>
  <c r="AB3283" i="9" s="1"/>
  <c r="I2973" i="9"/>
  <c r="J2973" i="9" s="1"/>
  <c r="L2973" i="9" s="1"/>
  <c r="I2976" i="9"/>
  <c r="J2976" i="9" s="1"/>
  <c r="L2976" i="9" s="1"/>
  <c r="I2979" i="9"/>
  <c r="J2979" i="9" s="1"/>
  <c r="L2979" i="9" s="1"/>
  <c r="I2982" i="9"/>
  <c r="J2982" i="9" s="1"/>
  <c r="L2982" i="9" s="1"/>
  <c r="I2985" i="9"/>
  <c r="J2985" i="9" s="1"/>
  <c r="L2985" i="9" s="1"/>
  <c r="I2988" i="9"/>
  <c r="J2988" i="9" s="1"/>
  <c r="L2988" i="9" s="1"/>
  <c r="H2992" i="9"/>
  <c r="J2992" i="9" s="1"/>
  <c r="L2992" i="9" s="1"/>
  <c r="I2995" i="9"/>
  <c r="J2995" i="9" s="1"/>
  <c r="L2995" i="9" s="1"/>
  <c r="I2998" i="9"/>
  <c r="J2998" i="9" s="1"/>
  <c r="L2998" i="9" s="1"/>
  <c r="P3004" i="9"/>
  <c r="AB3004" i="9" s="1"/>
  <c r="J3020" i="9"/>
  <c r="L3020" i="9" s="1"/>
  <c r="J3042" i="9"/>
  <c r="L3042" i="9" s="1"/>
  <c r="J3045" i="9"/>
  <c r="L3045" i="9" s="1"/>
  <c r="P3061" i="9"/>
  <c r="AB3061" i="9" s="1"/>
  <c r="I3061" i="9"/>
  <c r="J3061" i="9" s="1"/>
  <c r="L3061" i="9" s="1"/>
  <c r="P3064" i="9"/>
  <c r="AB3064" i="9" s="1"/>
  <c r="I3064" i="9"/>
  <c r="J3064" i="9" s="1"/>
  <c r="L3064" i="9" s="1"/>
  <c r="P3067" i="9"/>
  <c r="AB3067" i="9" s="1"/>
  <c r="I3067" i="9"/>
  <c r="J3067" i="9" s="1"/>
  <c r="L3067" i="9" s="1"/>
  <c r="J3069" i="9"/>
  <c r="L3069" i="9" s="1"/>
  <c r="J3072" i="9"/>
  <c r="L3072" i="9" s="1"/>
  <c r="P3085" i="9"/>
  <c r="AB3085" i="9" s="1"/>
  <c r="I3085" i="9"/>
  <c r="J3085" i="9" s="1"/>
  <c r="L3085" i="9" s="1"/>
  <c r="P3115" i="9"/>
  <c r="AB3115" i="9" s="1"/>
  <c r="I3115" i="9"/>
  <c r="J3115" i="9" s="1"/>
  <c r="L3115" i="9" s="1"/>
  <c r="P3124" i="9"/>
  <c r="AB3124" i="9" s="1"/>
  <c r="I3124" i="9"/>
  <c r="J3124" i="9" s="1"/>
  <c r="L3124" i="9" s="1"/>
  <c r="J3125" i="9"/>
  <c r="L3125" i="9" s="1"/>
  <c r="P3135" i="9"/>
  <c r="AB3135" i="9" s="1"/>
  <c r="H3135" i="9"/>
  <c r="J3135" i="9" s="1"/>
  <c r="L3135" i="9" s="1"/>
  <c r="J3152" i="9"/>
  <c r="L3152" i="9" s="1"/>
  <c r="J3161" i="9"/>
  <c r="L3161" i="9" s="1"/>
  <c r="J3170" i="9"/>
  <c r="L3170" i="9" s="1"/>
  <c r="L3185" i="9"/>
  <c r="J3212" i="9"/>
  <c r="L3212" i="9" s="1"/>
  <c r="P3226" i="9"/>
  <c r="AB3226" i="9" s="1"/>
  <c r="I3226" i="9"/>
  <c r="J3226" i="9" s="1"/>
  <c r="L3226" i="9" s="1"/>
  <c r="P3227" i="9"/>
  <c r="AB3227" i="9" s="1"/>
  <c r="H3227" i="9"/>
  <c r="J3227" i="9" s="1"/>
  <c r="L3227" i="9" s="1"/>
  <c r="P3282" i="9"/>
  <c r="AB3282" i="9" s="1"/>
  <c r="H3282" i="9"/>
  <c r="J3282" i="9" s="1"/>
  <c r="L3282" i="9" s="1"/>
  <c r="H2984" i="9"/>
  <c r="J2984" i="9" s="1"/>
  <c r="L2984" i="9" s="1"/>
  <c r="H2987" i="9"/>
  <c r="J2987" i="9" s="1"/>
  <c r="L2987" i="9" s="1"/>
  <c r="H2997" i="9"/>
  <c r="J2997" i="9" s="1"/>
  <c r="L2997" i="9" s="1"/>
  <c r="H3000" i="9"/>
  <c r="J3000" i="9" s="1"/>
  <c r="L3000" i="9" s="1"/>
  <c r="P3002" i="9"/>
  <c r="AB3002" i="9" s="1"/>
  <c r="T3004" i="9"/>
  <c r="V3004" i="9" s="1"/>
  <c r="H3007" i="9"/>
  <c r="J3007" i="9" s="1"/>
  <c r="L3007" i="9" s="1"/>
  <c r="P3010" i="9"/>
  <c r="AB3010" i="9" s="1"/>
  <c r="P3011" i="9"/>
  <c r="AB3011" i="9" s="1"/>
  <c r="J3014" i="9"/>
  <c r="L3014" i="9" s="1"/>
  <c r="P3018" i="9"/>
  <c r="AB3018" i="9" s="1"/>
  <c r="I3026" i="9"/>
  <c r="J3026" i="9" s="1"/>
  <c r="L3026" i="9" s="1"/>
  <c r="T3031" i="9"/>
  <c r="V3031" i="9" s="1"/>
  <c r="P3033" i="9"/>
  <c r="AB3033" i="9" s="1"/>
  <c r="P3040" i="9"/>
  <c r="AB3040" i="9" s="1"/>
  <c r="P3049" i="9"/>
  <c r="AB3049" i="9" s="1"/>
  <c r="I3049" i="9"/>
  <c r="J3049" i="9" s="1"/>
  <c r="L3049" i="9" s="1"/>
  <c r="P3052" i="9"/>
  <c r="AB3052" i="9" s="1"/>
  <c r="I3052" i="9"/>
  <c r="J3052" i="9" s="1"/>
  <c r="L3052" i="9" s="1"/>
  <c r="J3054" i="9"/>
  <c r="L3054" i="9" s="1"/>
  <c r="J3057" i="9"/>
  <c r="L3057" i="9" s="1"/>
  <c r="P3076" i="9"/>
  <c r="AB3076" i="9" s="1"/>
  <c r="I3076" i="9"/>
  <c r="J3076" i="9" s="1"/>
  <c r="L3076" i="9" s="1"/>
  <c r="P3079" i="9"/>
  <c r="AB3079" i="9" s="1"/>
  <c r="I3079" i="9"/>
  <c r="J3079" i="9" s="1"/>
  <c r="L3079" i="9" s="1"/>
  <c r="P3082" i="9"/>
  <c r="AB3082" i="9" s="1"/>
  <c r="I3082" i="9"/>
  <c r="J3082" i="9" s="1"/>
  <c r="L3082" i="9" s="1"/>
  <c r="P3087" i="9"/>
  <c r="AB3087" i="9" s="1"/>
  <c r="T3089" i="9"/>
  <c r="V3089" i="9" s="1"/>
  <c r="P3093" i="9"/>
  <c r="AB3093" i="9" s="1"/>
  <c r="T3095" i="9"/>
  <c r="V3095" i="9" s="1"/>
  <c r="V3096" i="9"/>
  <c r="P3107" i="9"/>
  <c r="AB3107" i="9" s="1"/>
  <c r="P3109" i="9"/>
  <c r="AB3109" i="9" s="1"/>
  <c r="I3109" i="9"/>
  <c r="J3109" i="9" s="1"/>
  <c r="L3109" i="9" s="1"/>
  <c r="P3132" i="9"/>
  <c r="AB3132" i="9" s="1"/>
  <c r="H3132" i="9"/>
  <c r="J3132" i="9" s="1"/>
  <c r="L3132" i="9" s="1"/>
  <c r="V3141" i="9"/>
  <c r="J3142" i="9"/>
  <c r="L3142" i="9" s="1"/>
  <c r="P3173" i="9"/>
  <c r="AB3173" i="9" s="1"/>
  <c r="J3175" i="9"/>
  <c r="L3175" i="9" s="1"/>
  <c r="J3178" i="9"/>
  <c r="L3178" i="9" s="1"/>
  <c r="J3181" i="9"/>
  <c r="L3181" i="9" s="1"/>
  <c r="J3184" i="9"/>
  <c r="L3184" i="9" s="1"/>
  <c r="P3191" i="9"/>
  <c r="AB3191" i="9" s="1"/>
  <c r="P3204" i="9"/>
  <c r="AB3204" i="9" s="1"/>
  <c r="H3204" i="9"/>
  <c r="J3204" i="9" s="1"/>
  <c r="L3204" i="9" s="1"/>
  <c r="J3209" i="9"/>
  <c r="L3209" i="9" s="1"/>
  <c r="P3215" i="9"/>
  <c r="AB3215" i="9" s="1"/>
  <c r="H3237" i="9"/>
  <c r="J3237" i="9" s="1"/>
  <c r="L3237" i="9" s="1"/>
  <c r="P3237" i="9"/>
  <c r="AB3237" i="9" s="1"/>
  <c r="J3244" i="9"/>
  <c r="L3244" i="9" s="1"/>
  <c r="I3302" i="9"/>
  <c r="J3302" i="9" s="1"/>
  <c r="L3302" i="9" s="1"/>
  <c r="P3302" i="9"/>
  <c r="AB3302" i="9" s="1"/>
  <c r="P3005" i="9"/>
  <c r="AB3005" i="9" s="1"/>
  <c r="T3007" i="9"/>
  <c r="V3007" i="9" s="1"/>
  <c r="T3010" i="9"/>
  <c r="V3010" i="9" s="1"/>
  <c r="P3019" i="9"/>
  <c r="AB3019" i="9" s="1"/>
  <c r="P3020" i="9"/>
  <c r="AB3020" i="9" s="1"/>
  <c r="P3027" i="9"/>
  <c r="AB3027" i="9" s="1"/>
  <c r="I3027" i="9"/>
  <c r="J3027" i="9" s="1"/>
  <c r="L3027" i="9" s="1"/>
  <c r="P3028" i="9"/>
  <c r="AB3028" i="9" s="1"/>
  <c r="P3034" i="9"/>
  <c r="AB3034" i="9" s="1"/>
  <c r="P3041" i="9"/>
  <c r="AB3041" i="9" s="1"/>
  <c r="P3042" i="9"/>
  <c r="AB3042" i="9" s="1"/>
  <c r="P3044" i="9"/>
  <c r="AB3044" i="9" s="1"/>
  <c r="H3044" i="9"/>
  <c r="J3044" i="9" s="1"/>
  <c r="L3044" i="9" s="1"/>
  <c r="P3045" i="9"/>
  <c r="AB3045" i="9" s="1"/>
  <c r="P3047" i="9"/>
  <c r="AB3047" i="9" s="1"/>
  <c r="H3047" i="9"/>
  <c r="J3047" i="9" s="1"/>
  <c r="L3047" i="9" s="1"/>
  <c r="H3062" i="9"/>
  <c r="J3062" i="9" s="1"/>
  <c r="L3062" i="9" s="1"/>
  <c r="H3065" i="9"/>
  <c r="J3065" i="9" s="1"/>
  <c r="L3065" i="9" s="1"/>
  <c r="P3069" i="9"/>
  <c r="AB3069" i="9" s="1"/>
  <c r="P3071" i="9"/>
  <c r="AB3071" i="9" s="1"/>
  <c r="H3071" i="9"/>
  <c r="J3071" i="9" s="1"/>
  <c r="L3071" i="9" s="1"/>
  <c r="P3072" i="9"/>
  <c r="AB3072" i="9" s="1"/>
  <c r="P3074" i="9"/>
  <c r="AB3074" i="9" s="1"/>
  <c r="H3074" i="9"/>
  <c r="J3074" i="9" s="1"/>
  <c r="L3074" i="9" s="1"/>
  <c r="J3090" i="9"/>
  <c r="L3090" i="9" s="1"/>
  <c r="P3092" i="9"/>
  <c r="AB3092" i="9" s="1"/>
  <c r="H3092" i="9"/>
  <c r="J3092" i="9" s="1"/>
  <c r="L3092" i="9" s="1"/>
  <c r="J3096" i="9"/>
  <c r="L3096" i="9" s="1"/>
  <c r="P3104" i="9"/>
  <c r="AB3104" i="9" s="1"/>
  <c r="P3106" i="9"/>
  <c r="AB3106" i="9" s="1"/>
  <c r="I3106" i="9"/>
  <c r="J3106" i="9" s="1"/>
  <c r="L3106" i="9" s="1"/>
  <c r="P3113" i="9"/>
  <c r="AB3113" i="9" s="1"/>
  <c r="P3118" i="9"/>
  <c r="AB3118" i="9" s="1"/>
  <c r="I3118" i="9"/>
  <c r="J3118" i="9" s="1"/>
  <c r="L3118" i="9" s="1"/>
  <c r="P3122" i="9"/>
  <c r="AB3122" i="9" s="1"/>
  <c r="P3125" i="9"/>
  <c r="AB3125" i="9" s="1"/>
  <c r="V3138" i="9"/>
  <c r="J3139" i="9"/>
  <c r="L3139" i="9" s="1"/>
  <c r="T3143" i="9"/>
  <c r="V3143" i="9" s="1"/>
  <c r="J3149" i="9"/>
  <c r="L3149" i="9" s="1"/>
  <c r="P3152" i="9"/>
  <c r="AB3152" i="9" s="1"/>
  <c r="J3158" i="9"/>
  <c r="L3158" i="9" s="1"/>
  <c r="P3161" i="9"/>
  <c r="AB3161" i="9" s="1"/>
  <c r="J3167" i="9"/>
  <c r="L3167" i="9" s="1"/>
  <c r="P3170" i="9"/>
  <c r="AB3170" i="9" s="1"/>
  <c r="J3200" i="9"/>
  <c r="L3200" i="9" s="1"/>
  <c r="J3206" i="9"/>
  <c r="L3206" i="9" s="1"/>
  <c r="P3212" i="9"/>
  <c r="AB3212" i="9" s="1"/>
  <c r="J3254" i="9"/>
  <c r="L3254" i="9" s="1"/>
  <c r="I3311" i="9"/>
  <c r="J3311" i="9" s="1"/>
  <c r="L3311" i="9" s="1"/>
  <c r="P3311" i="9"/>
  <c r="AB3311" i="9" s="1"/>
  <c r="T3233" i="9"/>
  <c r="V3233" i="9" s="1"/>
  <c r="J3243" i="9"/>
  <c r="L3243" i="9" s="1"/>
  <c r="I3271" i="9"/>
  <c r="J3271" i="9" s="1"/>
  <c r="L3271" i="9" s="1"/>
  <c r="T3272" i="9"/>
  <c r="V3272" i="9" s="1"/>
  <c r="V3273" i="9"/>
  <c r="P3279" i="9"/>
  <c r="AB3279" i="9" s="1"/>
  <c r="H3279" i="9"/>
  <c r="J3279" i="9" s="1"/>
  <c r="L3279" i="9" s="1"/>
  <c r="J3286" i="9"/>
  <c r="L3286" i="9" s="1"/>
  <c r="I3289" i="9"/>
  <c r="J3289" i="9" s="1"/>
  <c r="L3289" i="9" s="1"/>
  <c r="J3291" i="9"/>
  <c r="L3291" i="9" s="1"/>
  <c r="H3305" i="9"/>
  <c r="J3305" i="9" s="1"/>
  <c r="L3305" i="9" s="1"/>
  <c r="P3305" i="9"/>
  <c r="AB3305" i="9" s="1"/>
  <c r="H3314" i="9"/>
  <c r="J3314" i="9" s="1"/>
  <c r="L3314" i="9" s="1"/>
  <c r="P3314" i="9"/>
  <c r="AB3314" i="9" s="1"/>
  <c r="H3323" i="9"/>
  <c r="J3323" i="9" s="1"/>
  <c r="L3323" i="9" s="1"/>
  <c r="P3323" i="9"/>
  <c r="AB3323" i="9" s="1"/>
  <c r="P3223" i="9"/>
  <c r="AB3223" i="9" s="1"/>
  <c r="I3223" i="9"/>
  <c r="J3223" i="9" s="1"/>
  <c r="L3223" i="9" s="1"/>
  <c r="J3235" i="9"/>
  <c r="L3235" i="9" s="1"/>
  <c r="P3276" i="9"/>
  <c r="AB3276" i="9" s="1"/>
  <c r="H3276" i="9"/>
  <c r="J3276" i="9" s="1"/>
  <c r="L3276" i="9" s="1"/>
  <c r="H3292" i="9"/>
  <c r="J3292" i="9" s="1"/>
  <c r="L3292" i="9" s="1"/>
  <c r="P3292" i="9"/>
  <c r="AB3292" i="9" s="1"/>
  <c r="H3304" i="9"/>
  <c r="J3304" i="9" s="1"/>
  <c r="L3304" i="9" s="1"/>
  <c r="P3304" i="9"/>
  <c r="AB3304" i="9" s="1"/>
  <c r="H3313" i="9"/>
  <c r="J3313" i="9" s="1"/>
  <c r="L3313" i="9" s="1"/>
  <c r="P3313" i="9"/>
  <c r="AB3313" i="9" s="1"/>
  <c r="H3322" i="9"/>
  <c r="J3322" i="9" s="1"/>
  <c r="L3322" i="9" s="1"/>
  <c r="P3322" i="9"/>
  <c r="AB3322" i="9" s="1"/>
  <c r="P3328" i="9"/>
  <c r="AB3328" i="9" s="1"/>
  <c r="I3328" i="9"/>
  <c r="J3328" i="9" s="1"/>
  <c r="L3328" i="9" s="1"/>
  <c r="P3332" i="9"/>
  <c r="AB3332" i="9" s="1"/>
  <c r="I3332" i="9"/>
  <c r="J3332" i="9" s="1"/>
  <c r="L3332" i="9" s="1"/>
  <c r="I3127" i="9"/>
  <c r="J3127" i="9" s="1"/>
  <c r="L3127" i="9" s="1"/>
  <c r="H3131" i="9"/>
  <c r="J3131" i="9" s="1"/>
  <c r="L3131" i="9" s="1"/>
  <c r="H3134" i="9"/>
  <c r="J3134" i="9" s="1"/>
  <c r="L3134" i="9" s="1"/>
  <c r="H3137" i="9"/>
  <c r="J3137" i="9" s="1"/>
  <c r="L3137" i="9" s="1"/>
  <c r="H3140" i="9"/>
  <c r="J3140" i="9" s="1"/>
  <c r="L3140" i="9" s="1"/>
  <c r="H3143" i="9"/>
  <c r="J3143" i="9" s="1"/>
  <c r="L3143" i="9" s="1"/>
  <c r="I3148" i="9"/>
  <c r="J3148" i="9" s="1"/>
  <c r="L3148" i="9" s="1"/>
  <c r="I3151" i="9"/>
  <c r="J3151" i="9" s="1"/>
  <c r="L3151" i="9" s="1"/>
  <c r="I3154" i="9"/>
  <c r="J3154" i="9" s="1"/>
  <c r="L3154" i="9" s="1"/>
  <c r="I3157" i="9"/>
  <c r="J3157" i="9" s="1"/>
  <c r="L3157" i="9" s="1"/>
  <c r="I3160" i="9"/>
  <c r="J3160" i="9" s="1"/>
  <c r="L3160" i="9" s="1"/>
  <c r="I3163" i="9"/>
  <c r="J3163" i="9" s="1"/>
  <c r="L3163" i="9" s="1"/>
  <c r="I3166" i="9"/>
  <c r="J3166" i="9" s="1"/>
  <c r="L3166" i="9" s="1"/>
  <c r="I3169" i="9"/>
  <c r="J3169" i="9" s="1"/>
  <c r="L3169" i="9" s="1"/>
  <c r="I3172" i="9"/>
  <c r="J3172" i="9" s="1"/>
  <c r="L3172" i="9" s="1"/>
  <c r="I3190" i="9"/>
  <c r="J3190" i="9" s="1"/>
  <c r="L3190" i="9" s="1"/>
  <c r="I3193" i="9"/>
  <c r="J3193" i="9" s="1"/>
  <c r="L3193" i="9" s="1"/>
  <c r="I3196" i="9"/>
  <c r="J3196" i="9" s="1"/>
  <c r="L3196" i="9" s="1"/>
  <c r="I3199" i="9"/>
  <c r="J3199" i="9" s="1"/>
  <c r="L3199" i="9" s="1"/>
  <c r="I3208" i="9"/>
  <c r="J3208" i="9" s="1"/>
  <c r="L3208" i="9" s="1"/>
  <c r="I3211" i="9"/>
  <c r="J3211" i="9" s="1"/>
  <c r="L3211" i="9" s="1"/>
  <c r="I3214" i="9"/>
  <c r="J3214" i="9" s="1"/>
  <c r="L3214" i="9" s="1"/>
  <c r="I3220" i="9"/>
  <c r="J3220" i="9" s="1"/>
  <c r="L3220" i="9" s="1"/>
  <c r="P3229" i="9"/>
  <c r="AB3229" i="9" s="1"/>
  <c r="T3236" i="9"/>
  <c r="V3236" i="9" s="1"/>
  <c r="P3239" i="9"/>
  <c r="AB3239" i="9" s="1"/>
  <c r="P3246" i="9"/>
  <c r="AB3246" i="9" s="1"/>
  <c r="H3246" i="9"/>
  <c r="J3246" i="9" s="1"/>
  <c r="L3246" i="9" s="1"/>
  <c r="P3249" i="9"/>
  <c r="AB3249" i="9" s="1"/>
  <c r="H3249" i="9"/>
  <c r="J3249" i="9" s="1"/>
  <c r="L3249" i="9" s="1"/>
  <c r="P3252" i="9"/>
  <c r="AB3252" i="9" s="1"/>
  <c r="H3252" i="9"/>
  <c r="J3252" i="9" s="1"/>
  <c r="L3252" i="9" s="1"/>
  <c r="P3257" i="9"/>
  <c r="AB3257" i="9" s="1"/>
  <c r="P3260" i="9"/>
  <c r="AB3260" i="9" s="1"/>
  <c r="P3263" i="9"/>
  <c r="AB3263" i="9" s="1"/>
  <c r="P3273" i="9"/>
  <c r="AB3273" i="9" s="1"/>
  <c r="H3273" i="9"/>
  <c r="J3273" i="9" s="1"/>
  <c r="L3273" i="9" s="1"/>
  <c r="P3277" i="9"/>
  <c r="AB3277" i="9" s="1"/>
  <c r="T3284" i="9"/>
  <c r="V3284" i="9" s="1"/>
  <c r="P3294" i="9"/>
  <c r="AB3294" i="9" s="1"/>
  <c r="H3294" i="9"/>
  <c r="J3294" i="9" s="1"/>
  <c r="L3294" i="9" s="1"/>
  <c r="J3327" i="9"/>
  <c r="L3327" i="9" s="1"/>
  <c r="J3229" i="9"/>
  <c r="L3229" i="9" s="1"/>
  <c r="V3242" i="9"/>
  <c r="P3270" i="9"/>
  <c r="AB3270" i="9" s="1"/>
  <c r="H3270" i="9"/>
  <c r="J3270" i="9" s="1"/>
  <c r="L3270" i="9" s="1"/>
  <c r="J3277" i="9"/>
  <c r="L3277" i="9" s="1"/>
  <c r="P3288" i="9"/>
  <c r="AB3288" i="9" s="1"/>
  <c r="H3288" i="9"/>
  <c r="J3288" i="9" s="1"/>
  <c r="L3288" i="9" s="1"/>
  <c r="P3344" i="9"/>
  <c r="AB3344" i="9" s="1"/>
  <c r="H3344" i="9"/>
  <c r="J3344" i="9" s="1"/>
  <c r="L3344" i="9" s="1"/>
  <c r="I3111" i="9"/>
  <c r="J3111" i="9" s="1"/>
  <c r="L3111" i="9" s="1"/>
  <c r="I3114" i="9"/>
  <c r="J3114" i="9" s="1"/>
  <c r="L3114" i="9" s="1"/>
  <c r="I3117" i="9"/>
  <c r="J3117" i="9" s="1"/>
  <c r="L3117" i="9" s="1"/>
  <c r="I3120" i="9"/>
  <c r="J3120" i="9" s="1"/>
  <c r="L3120" i="9" s="1"/>
  <c r="I3123" i="9"/>
  <c r="J3123" i="9" s="1"/>
  <c r="L3123" i="9" s="1"/>
  <c r="I3126" i="9"/>
  <c r="J3126" i="9" s="1"/>
  <c r="L3126" i="9" s="1"/>
  <c r="I3147" i="9"/>
  <c r="J3147" i="9" s="1"/>
  <c r="L3147" i="9" s="1"/>
  <c r="I3150" i="9"/>
  <c r="J3150" i="9" s="1"/>
  <c r="L3150" i="9" s="1"/>
  <c r="I3153" i="9"/>
  <c r="J3153" i="9" s="1"/>
  <c r="L3153" i="9" s="1"/>
  <c r="I3156" i="9"/>
  <c r="J3156" i="9" s="1"/>
  <c r="L3156" i="9" s="1"/>
  <c r="I3159" i="9"/>
  <c r="J3159" i="9" s="1"/>
  <c r="L3159" i="9" s="1"/>
  <c r="I3162" i="9"/>
  <c r="J3162" i="9" s="1"/>
  <c r="L3162" i="9" s="1"/>
  <c r="I3165" i="9"/>
  <c r="J3165" i="9" s="1"/>
  <c r="L3165" i="9" s="1"/>
  <c r="I3168" i="9"/>
  <c r="J3168" i="9" s="1"/>
  <c r="L3168" i="9" s="1"/>
  <c r="I3225" i="9"/>
  <c r="J3225" i="9" s="1"/>
  <c r="L3225" i="9" s="1"/>
  <c r="T3230" i="9"/>
  <c r="V3230" i="9" s="1"/>
  <c r="H3239" i="9"/>
  <c r="J3239" i="9" s="1"/>
  <c r="L3239" i="9" s="1"/>
  <c r="P3267" i="9"/>
  <c r="AB3267" i="9" s="1"/>
  <c r="H3267" i="9"/>
  <c r="J3267" i="9" s="1"/>
  <c r="L3267" i="9" s="1"/>
  <c r="T3278" i="9"/>
  <c r="V3278" i="9" s="1"/>
  <c r="L3281" i="9"/>
  <c r="P3285" i="9"/>
  <c r="AB3285" i="9" s="1"/>
  <c r="H3285" i="9"/>
  <c r="J3285" i="9" s="1"/>
  <c r="L3285" i="9" s="1"/>
  <c r="P3291" i="9"/>
  <c r="AB3291" i="9" s="1"/>
  <c r="H3303" i="9"/>
  <c r="J3303" i="9" s="1"/>
  <c r="L3303" i="9" s="1"/>
  <c r="P3303" i="9"/>
  <c r="AB3303" i="9" s="1"/>
  <c r="H3312" i="9"/>
  <c r="J3312" i="9" s="1"/>
  <c r="L3312" i="9" s="1"/>
  <c r="P3312" i="9"/>
  <c r="AB3312" i="9" s="1"/>
  <c r="H3321" i="9"/>
  <c r="J3321" i="9" s="1"/>
  <c r="L3321" i="9" s="1"/>
  <c r="P3321" i="9"/>
  <c r="AB3321" i="9" s="1"/>
  <c r="P3349" i="9"/>
  <c r="AB3349" i="9" s="1"/>
  <c r="I3349" i="9"/>
  <c r="J3349" i="9" s="1"/>
  <c r="L3349" i="9" s="1"/>
  <c r="P3353" i="9"/>
  <c r="AB3353" i="9" s="1"/>
  <c r="H3353" i="9"/>
  <c r="J3353" i="9" s="1"/>
  <c r="L3353" i="9" s="1"/>
  <c r="H3372" i="9"/>
  <c r="J3372" i="9" s="1"/>
  <c r="L3372" i="9" s="1"/>
  <c r="P3372" i="9"/>
  <c r="AB3372" i="9" s="1"/>
  <c r="T3291" i="9"/>
  <c r="V3291" i="9" s="1"/>
  <c r="J3298" i="9"/>
  <c r="L3298" i="9" s="1"/>
  <c r="J3307" i="9"/>
  <c r="L3307" i="9" s="1"/>
  <c r="V3338" i="9"/>
  <c r="V3344" i="9"/>
  <c r="P3352" i="9"/>
  <c r="AB3352" i="9" s="1"/>
  <c r="I3352" i="9"/>
  <c r="J3352" i="9" s="1"/>
  <c r="L3352" i="9" s="1"/>
  <c r="P3356" i="9"/>
  <c r="AB3356" i="9" s="1"/>
  <c r="H3356" i="9"/>
  <c r="J3356" i="9" s="1"/>
  <c r="L3356" i="9" s="1"/>
  <c r="V3365" i="9"/>
  <c r="H3369" i="9"/>
  <c r="J3369" i="9" s="1"/>
  <c r="L3369" i="9" s="1"/>
  <c r="P3369" i="9"/>
  <c r="AB3369" i="9" s="1"/>
  <c r="P3407" i="9"/>
  <c r="AB3407" i="9" s="1"/>
  <c r="H3407" i="9"/>
  <c r="J3407" i="9" s="1"/>
  <c r="L3407" i="9" s="1"/>
  <c r="P3428" i="9"/>
  <c r="AB3428" i="9" s="1"/>
  <c r="H3428" i="9"/>
  <c r="J3428" i="9" s="1"/>
  <c r="L3428" i="9" s="1"/>
  <c r="H3477" i="9"/>
  <c r="J3477" i="9" s="1"/>
  <c r="L3477" i="9" s="1"/>
  <c r="P3477" i="9"/>
  <c r="AB3477" i="9" s="1"/>
  <c r="V3303" i="9"/>
  <c r="V3312" i="9"/>
  <c r="V3321" i="9"/>
  <c r="P3329" i="9"/>
  <c r="AB3329" i="9" s="1"/>
  <c r="I3329" i="9"/>
  <c r="J3329" i="9" s="1"/>
  <c r="L3329" i="9" s="1"/>
  <c r="P3348" i="9"/>
  <c r="AB3348" i="9" s="1"/>
  <c r="H3366" i="9"/>
  <c r="J3366" i="9" s="1"/>
  <c r="L3366" i="9" s="1"/>
  <c r="P3366" i="9"/>
  <c r="AB3366" i="9" s="1"/>
  <c r="J3411" i="9"/>
  <c r="L3411" i="9" s="1"/>
  <c r="J3432" i="9"/>
  <c r="L3432" i="9" s="1"/>
  <c r="P3485" i="9"/>
  <c r="AB3485" i="9" s="1"/>
  <c r="H3485" i="9"/>
  <c r="J3485" i="9" s="1"/>
  <c r="L3485" i="9" s="1"/>
  <c r="I3256" i="9"/>
  <c r="J3256" i="9" s="1"/>
  <c r="L3256" i="9" s="1"/>
  <c r="I3259" i="9"/>
  <c r="J3259" i="9" s="1"/>
  <c r="L3259" i="9" s="1"/>
  <c r="I3262" i="9"/>
  <c r="J3262" i="9" s="1"/>
  <c r="L3262" i="9" s="1"/>
  <c r="J3290" i="9"/>
  <c r="L3290" i="9" s="1"/>
  <c r="T3297" i="9"/>
  <c r="V3297" i="9" s="1"/>
  <c r="J3301" i="9"/>
  <c r="L3301" i="9" s="1"/>
  <c r="J3310" i="9"/>
  <c r="L3310" i="9" s="1"/>
  <c r="P3347" i="9"/>
  <c r="AB3347" i="9" s="1"/>
  <c r="H3347" i="9"/>
  <c r="J3347" i="9" s="1"/>
  <c r="L3347" i="9" s="1"/>
  <c r="P3355" i="9"/>
  <c r="AB3355" i="9" s="1"/>
  <c r="I3355" i="9"/>
  <c r="J3355" i="9" s="1"/>
  <c r="L3355" i="9" s="1"/>
  <c r="V3359" i="9"/>
  <c r="H3363" i="9"/>
  <c r="J3363" i="9" s="1"/>
  <c r="L3363" i="9" s="1"/>
  <c r="P3363" i="9"/>
  <c r="AB3363" i="9" s="1"/>
  <c r="J3410" i="9"/>
  <c r="L3410" i="9" s="1"/>
  <c r="J3431" i="9"/>
  <c r="L3431" i="9" s="1"/>
  <c r="P3523" i="9"/>
  <c r="AB3523" i="9" s="1"/>
  <c r="I3523" i="9"/>
  <c r="J3523" i="9" s="1"/>
  <c r="L3523" i="9" s="1"/>
  <c r="P3538" i="9"/>
  <c r="AB3538" i="9" s="1"/>
  <c r="I3538" i="9"/>
  <c r="J3538" i="9" s="1"/>
  <c r="L3538" i="9" s="1"/>
  <c r="P3539" i="9"/>
  <c r="AB3539" i="9" s="1"/>
  <c r="H3539" i="9"/>
  <c r="J3539" i="9" s="1"/>
  <c r="L3539" i="9" s="1"/>
  <c r="P3554" i="9"/>
  <c r="I3554" i="9"/>
  <c r="J3554" i="9" s="1"/>
  <c r="L3554" i="9" s="1"/>
  <c r="J3293" i="9"/>
  <c r="L3293" i="9" s="1"/>
  <c r="V3304" i="9"/>
  <c r="T3306" i="9"/>
  <c r="V3306" i="9" s="1"/>
  <c r="V3313" i="9"/>
  <c r="T3315" i="9"/>
  <c r="V3315" i="9" s="1"/>
  <c r="V3322" i="9"/>
  <c r="T3324" i="9"/>
  <c r="V3324" i="9" s="1"/>
  <c r="P3327" i="9"/>
  <c r="AB3327" i="9" s="1"/>
  <c r="P3335" i="9"/>
  <c r="AB3335" i="9" s="1"/>
  <c r="H3335" i="9"/>
  <c r="J3335" i="9" s="1"/>
  <c r="L3335" i="9" s="1"/>
  <c r="L3343" i="9"/>
  <c r="P3350" i="9"/>
  <c r="AB3350" i="9" s="1"/>
  <c r="H3350" i="9"/>
  <c r="J3350" i="9" s="1"/>
  <c r="L3350" i="9" s="1"/>
  <c r="H3360" i="9"/>
  <c r="J3360" i="9" s="1"/>
  <c r="L3360" i="9" s="1"/>
  <c r="P3360" i="9"/>
  <c r="AB3360" i="9" s="1"/>
  <c r="I3415" i="9"/>
  <c r="J3415" i="9" s="1"/>
  <c r="L3415" i="9" s="1"/>
  <c r="P3415" i="9"/>
  <c r="AB3415" i="9" s="1"/>
  <c r="J3524" i="9"/>
  <c r="L3524" i="9" s="1"/>
  <c r="P3338" i="9"/>
  <c r="AB3338" i="9" s="1"/>
  <c r="V3348" i="9"/>
  <c r="V3357" i="9"/>
  <c r="I3358" i="9"/>
  <c r="J3358" i="9" s="1"/>
  <c r="L3358" i="9" s="1"/>
  <c r="V3360" i="9"/>
  <c r="I3361" i="9"/>
  <c r="J3361" i="9" s="1"/>
  <c r="L3361" i="9" s="1"/>
  <c r="I3364" i="9"/>
  <c r="J3364" i="9" s="1"/>
  <c r="L3364" i="9" s="1"/>
  <c r="V3366" i="9"/>
  <c r="I3367" i="9"/>
  <c r="J3367" i="9" s="1"/>
  <c r="L3367" i="9" s="1"/>
  <c r="V3369" i="9"/>
  <c r="I3370" i="9"/>
  <c r="J3370" i="9" s="1"/>
  <c r="L3370" i="9" s="1"/>
  <c r="I3373" i="9"/>
  <c r="J3373" i="9" s="1"/>
  <c r="L3373" i="9" s="1"/>
  <c r="V3375" i="9"/>
  <c r="I3376" i="9"/>
  <c r="J3376" i="9" s="1"/>
  <c r="L3376" i="9" s="1"/>
  <c r="V3378" i="9"/>
  <c r="I3379" i="9"/>
  <c r="J3379" i="9" s="1"/>
  <c r="L3379" i="9" s="1"/>
  <c r="V3381" i="9"/>
  <c r="I3382" i="9"/>
  <c r="J3382" i="9" s="1"/>
  <c r="L3382" i="9" s="1"/>
  <c r="P3389" i="9"/>
  <c r="AB3389" i="9" s="1"/>
  <c r="H3389" i="9"/>
  <c r="J3389" i="9" s="1"/>
  <c r="L3389" i="9" s="1"/>
  <c r="P3392" i="9"/>
  <c r="AB3392" i="9" s="1"/>
  <c r="H3392" i="9"/>
  <c r="J3392" i="9" s="1"/>
  <c r="L3392" i="9" s="1"/>
  <c r="P3395" i="9"/>
  <c r="AB3395" i="9" s="1"/>
  <c r="H3395" i="9"/>
  <c r="J3395" i="9" s="1"/>
  <c r="L3395" i="9" s="1"/>
  <c r="P3398" i="9"/>
  <c r="AB3398" i="9" s="1"/>
  <c r="H3398" i="9"/>
  <c r="J3398" i="9" s="1"/>
  <c r="L3398" i="9" s="1"/>
  <c r="P3401" i="9"/>
  <c r="AB3401" i="9" s="1"/>
  <c r="H3401" i="9"/>
  <c r="J3401" i="9" s="1"/>
  <c r="L3401" i="9" s="1"/>
  <c r="P3404" i="9"/>
  <c r="AB3404" i="9" s="1"/>
  <c r="T3416" i="9"/>
  <c r="V3416" i="9" s="1"/>
  <c r="I3418" i="9"/>
  <c r="J3418" i="9" s="1"/>
  <c r="L3418" i="9" s="1"/>
  <c r="J3420" i="9"/>
  <c r="L3420" i="9" s="1"/>
  <c r="P3422" i="9"/>
  <c r="AB3422" i="9" s="1"/>
  <c r="H3422" i="9"/>
  <c r="J3422" i="9" s="1"/>
  <c r="L3422" i="9" s="1"/>
  <c r="P3425" i="9"/>
  <c r="AB3425" i="9" s="1"/>
  <c r="H3434" i="9"/>
  <c r="J3434" i="9" s="1"/>
  <c r="L3434" i="9" s="1"/>
  <c r="P3448" i="9"/>
  <c r="AB3448" i="9" s="1"/>
  <c r="I3448" i="9"/>
  <c r="J3448" i="9" s="1"/>
  <c r="L3448" i="9" s="1"/>
  <c r="P3457" i="9"/>
  <c r="AB3457" i="9" s="1"/>
  <c r="I3457" i="9"/>
  <c r="J3457" i="9" s="1"/>
  <c r="L3457" i="9" s="1"/>
  <c r="P3466" i="9"/>
  <c r="AB3466" i="9" s="1"/>
  <c r="I3466" i="9"/>
  <c r="J3466" i="9" s="1"/>
  <c r="L3466" i="9" s="1"/>
  <c r="T3482" i="9"/>
  <c r="V3482" i="9" s="1"/>
  <c r="P3488" i="9"/>
  <c r="AB3488" i="9" s="1"/>
  <c r="H3488" i="9"/>
  <c r="J3488" i="9" s="1"/>
  <c r="L3488" i="9" s="1"/>
  <c r="T3506" i="9"/>
  <c r="V3506" i="9" s="1"/>
  <c r="V3507" i="9"/>
  <c r="P3514" i="9"/>
  <c r="AB3514" i="9" s="1"/>
  <c r="I3514" i="9"/>
  <c r="J3514" i="9" s="1"/>
  <c r="L3514" i="9" s="1"/>
  <c r="P3521" i="9"/>
  <c r="AB3521" i="9" s="1"/>
  <c r="H3521" i="9"/>
  <c r="J3521" i="9" s="1"/>
  <c r="L3521" i="9" s="1"/>
  <c r="L3557" i="9"/>
  <c r="J3409" i="9"/>
  <c r="L3409" i="9" s="1"/>
  <c r="J3430" i="9"/>
  <c r="L3430" i="9" s="1"/>
  <c r="P3473" i="9"/>
  <c r="AB3473" i="9" s="1"/>
  <c r="H3473" i="9"/>
  <c r="J3473" i="9" s="1"/>
  <c r="L3473" i="9" s="1"/>
  <c r="J3483" i="9"/>
  <c r="L3483" i="9" s="1"/>
  <c r="P3497" i="9"/>
  <c r="AB3497" i="9" s="1"/>
  <c r="H3497" i="9"/>
  <c r="J3497" i="9" s="1"/>
  <c r="L3497" i="9" s="1"/>
  <c r="P3502" i="9"/>
  <c r="AB3502" i="9" s="1"/>
  <c r="I3502" i="9"/>
  <c r="J3502" i="9" s="1"/>
  <c r="L3502" i="9" s="1"/>
  <c r="J3507" i="9"/>
  <c r="L3507" i="9" s="1"/>
  <c r="P3543" i="9"/>
  <c r="AB3543" i="9" s="1"/>
  <c r="I3543" i="9"/>
  <c r="J3543" i="9" s="1"/>
  <c r="L3543" i="9" s="1"/>
  <c r="H3570" i="9"/>
  <c r="J3570" i="9" s="1"/>
  <c r="L3570" i="9" s="1"/>
  <c r="P3570" i="9"/>
  <c r="AB3573" i="9" s="1"/>
  <c r="H3579" i="9"/>
  <c r="J3579" i="9" s="1"/>
  <c r="L3579" i="9" s="1"/>
  <c r="P3579" i="9"/>
  <c r="AB3582" i="9" s="1"/>
  <c r="P3622" i="9"/>
  <c r="AB3625" i="9" s="1"/>
  <c r="H3622" i="9"/>
  <c r="J3622" i="9" s="1"/>
  <c r="L3622" i="9" s="1"/>
  <c r="H3684" i="9"/>
  <c r="J3684" i="9" s="1"/>
  <c r="L3684" i="9" s="1"/>
  <c r="P3684" i="9"/>
  <c r="AB3687" i="9" s="1"/>
  <c r="J3388" i="9"/>
  <c r="L3388" i="9" s="1"/>
  <c r="T3388" i="9"/>
  <c r="V3388" i="9" s="1"/>
  <c r="T3389" i="9"/>
  <c r="V3389" i="9" s="1"/>
  <c r="J3391" i="9"/>
  <c r="L3391" i="9" s="1"/>
  <c r="T3391" i="9"/>
  <c r="V3391" i="9" s="1"/>
  <c r="T3392" i="9"/>
  <c r="V3392" i="9" s="1"/>
  <c r="J3394" i="9"/>
  <c r="L3394" i="9" s="1"/>
  <c r="T3394" i="9"/>
  <c r="V3394" i="9" s="1"/>
  <c r="T3395" i="9"/>
  <c r="V3395" i="9" s="1"/>
  <c r="J3397" i="9"/>
  <c r="L3397" i="9" s="1"/>
  <c r="T3397" i="9"/>
  <c r="V3397" i="9" s="1"/>
  <c r="T3398" i="9"/>
  <c r="V3398" i="9" s="1"/>
  <c r="J3400" i="9"/>
  <c r="L3400" i="9" s="1"/>
  <c r="T3400" i="9"/>
  <c r="V3400" i="9" s="1"/>
  <c r="T3401" i="9"/>
  <c r="V3401" i="9" s="1"/>
  <c r="J3417" i="9"/>
  <c r="L3417" i="9" s="1"/>
  <c r="P3419" i="9"/>
  <c r="AB3419" i="9" s="1"/>
  <c r="H3419" i="9"/>
  <c r="J3419" i="9" s="1"/>
  <c r="L3419" i="9" s="1"/>
  <c r="P3421" i="9"/>
  <c r="AB3421" i="9" s="1"/>
  <c r="T3422" i="9"/>
  <c r="V3422" i="9" s="1"/>
  <c r="P3445" i="9"/>
  <c r="AB3445" i="9" s="1"/>
  <c r="I3445" i="9"/>
  <c r="J3445" i="9" s="1"/>
  <c r="L3445" i="9" s="1"/>
  <c r="P3454" i="9"/>
  <c r="AB3454" i="9" s="1"/>
  <c r="I3454" i="9"/>
  <c r="J3454" i="9" s="1"/>
  <c r="L3454" i="9" s="1"/>
  <c r="P3463" i="9"/>
  <c r="AB3463" i="9" s="1"/>
  <c r="I3463" i="9"/>
  <c r="J3463" i="9" s="1"/>
  <c r="L3463" i="9" s="1"/>
  <c r="P3476" i="9"/>
  <c r="AB3476" i="9" s="1"/>
  <c r="H3476" i="9"/>
  <c r="J3476" i="9" s="1"/>
  <c r="L3476" i="9" s="1"/>
  <c r="T3488" i="9"/>
  <c r="V3488" i="9" s="1"/>
  <c r="V3489" i="9"/>
  <c r="P3500" i="9"/>
  <c r="AB3500" i="9" s="1"/>
  <c r="H3500" i="9"/>
  <c r="J3500" i="9" s="1"/>
  <c r="L3500" i="9" s="1"/>
  <c r="P3511" i="9"/>
  <c r="AB3511" i="9" s="1"/>
  <c r="I3511" i="9"/>
  <c r="J3511" i="9" s="1"/>
  <c r="L3511" i="9" s="1"/>
  <c r="T3521" i="9"/>
  <c r="V3521" i="9" s="1"/>
  <c r="P3527" i="9"/>
  <c r="AB3527" i="9" s="1"/>
  <c r="H3585" i="9"/>
  <c r="J3585" i="9" s="1"/>
  <c r="L3585" i="9" s="1"/>
  <c r="P3585" i="9"/>
  <c r="AB3588" i="9" s="1"/>
  <c r="P3359" i="9"/>
  <c r="AB3359" i="9" s="1"/>
  <c r="H3359" i="9"/>
  <c r="J3359" i="9" s="1"/>
  <c r="L3359" i="9" s="1"/>
  <c r="P3362" i="9"/>
  <c r="AB3362" i="9" s="1"/>
  <c r="H3362" i="9"/>
  <c r="J3362" i="9" s="1"/>
  <c r="L3362" i="9" s="1"/>
  <c r="P3365" i="9"/>
  <c r="AB3365" i="9" s="1"/>
  <c r="H3365" i="9"/>
  <c r="J3365" i="9" s="1"/>
  <c r="L3365" i="9" s="1"/>
  <c r="P3368" i="9"/>
  <c r="AB3368" i="9" s="1"/>
  <c r="H3368" i="9"/>
  <c r="J3368" i="9" s="1"/>
  <c r="L3368" i="9" s="1"/>
  <c r="P3371" i="9"/>
  <c r="AB3371" i="9" s="1"/>
  <c r="H3371" i="9"/>
  <c r="J3371" i="9" s="1"/>
  <c r="L3371" i="9" s="1"/>
  <c r="P3374" i="9"/>
  <c r="AB3374" i="9" s="1"/>
  <c r="H3374" i="9"/>
  <c r="J3374" i="9" s="1"/>
  <c r="L3374" i="9" s="1"/>
  <c r="P3375" i="9"/>
  <c r="AB3375" i="9" s="1"/>
  <c r="P3377" i="9"/>
  <c r="AB3377" i="9" s="1"/>
  <c r="H3377" i="9"/>
  <c r="J3377" i="9" s="1"/>
  <c r="L3377" i="9" s="1"/>
  <c r="P3378" i="9"/>
  <c r="AB3378" i="9" s="1"/>
  <c r="P3380" i="9"/>
  <c r="AB3380" i="9" s="1"/>
  <c r="H3380" i="9"/>
  <c r="J3380" i="9" s="1"/>
  <c r="L3380" i="9" s="1"/>
  <c r="P3381" i="9"/>
  <c r="AB3381" i="9" s="1"/>
  <c r="P3383" i="9"/>
  <c r="AB3383" i="9" s="1"/>
  <c r="H3383" i="9"/>
  <c r="J3383" i="9" s="1"/>
  <c r="L3383" i="9" s="1"/>
  <c r="P3384" i="9"/>
  <c r="AB3384" i="9" s="1"/>
  <c r="J3421" i="9"/>
  <c r="L3421" i="9" s="1"/>
  <c r="P3479" i="9"/>
  <c r="AB3479" i="9" s="1"/>
  <c r="H3479" i="9"/>
  <c r="J3479" i="9" s="1"/>
  <c r="L3479" i="9" s="1"/>
  <c r="L3481" i="9"/>
  <c r="P3483" i="9"/>
  <c r="AB3483" i="9" s="1"/>
  <c r="J3489" i="9"/>
  <c r="L3489" i="9" s="1"/>
  <c r="V3497" i="9"/>
  <c r="L3505" i="9"/>
  <c r="P3507" i="9"/>
  <c r="AB3507" i="9" s="1"/>
  <c r="P3526" i="9"/>
  <c r="AB3526" i="9" s="1"/>
  <c r="I3526" i="9"/>
  <c r="J3526" i="9" s="1"/>
  <c r="L3526" i="9" s="1"/>
  <c r="P3548" i="9"/>
  <c r="AB3548" i="9" s="1"/>
  <c r="I3548" i="9"/>
  <c r="J3548" i="9" s="1"/>
  <c r="L3548" i="9" s="1"/>
  <c r="P3549" i="9"/>
  <c r="AB3549" i="9" s="1"/>
  <c r="H3549" i="9"/>
  <c r="J3549" i="9" s="1"/>
  <c r="L3549" i="9" s="1"/>
  <c r="H3594" i="9"/>
  <c r="J3594" i="9" s="1"/>
  <c r="L3594" i="9" s="1"/>
  <c r="P3594" i="9"/>
  <c r="AB3597" i="9" s="1"/>
  <c r="P3341" i="9"/>
  <c r="AB3341" i="9" s="1"/>
  <c r="J3390" i="9"/>
  <c r="L3390" i="9" s="1"/>
  <c r="J3396" i="9"/>
  <c r="L3396" i="9" s="1"/>
  <c r="J3402" i="9"/>
  <c r="L3402" i="9" s="1"/>
  <c r="P3409" i="9"/>
  <c r="AB3409" i="9" s="1"/>
  <c r="P3410" i="9"/>
  <c r="AB3410" i="9" s="1"/>
  <c r="J3414" i="9"/>
  <c r="L3414" i="9" s="1"/>
  <c r="P3416" i="9"/>
  <c r="AB3416" i="9" s="1"/>
  <c r="H3416" i="9"/>
  <c r="J3416" i="9" s="1"/>
  <c r="L3416" i="9" s="1"/>
  <c r="P3417" i="9"/>
  <c r="AB3417" i="9" s="1"/>
  <c r="T3419" i="9"/>
  <c r="V3419" i="9" s="1"/>
  <c r="J3423" i="9"/>
  <c r="L3423" i="9" s="1"/>
  <c r="P3430" i="9"/>
  <c r="AB3430" i="9" s="1"/>
  <c r="P3431" i="9"/>
  <c r="AB3431" i="9" s="1"/>
  <c r="P3442" i="9"/>
  <c r="AB3442" i="9" s="1"/>
  <c r="I3442" i="9"/>
  <c r="J3442" i="9" s="1"/>
  <c r="L3442" i="9" s="1"/>
  <c r="P3451" i="9"/>
  <c r="AB3451" i="9" s="1"/>
  <c r="I3451" i="9"/>
  <c r="J3451" i="9" s="1"/>
  <c r="L3451" i="9" s="1"/>
  <c r="P3460" i="9"/>
  <c r="AB3460" i="9" s="1"/>
  <c r="I3460" i="9"/>
  <c r="J3460" i="9" s="1"/>
  <c r="L3460" i="9" s="1"/>
  <c r="P3469" i="9"/>
  <c r="AB3469" i="9" s="1"/>
  <c r="I3469" i="9"/>
  <c r="J3469" i="9" s="1"/>
  <c r="L3469" i="9" s="1"/>
  <c r="J3474" i="9"/>
  <c r="L3474" i="9" s="1"/>
  <c r="T3476" i="9"/>
  <c r="V3476" i="9" s="1"/>
  <c r="V3477" i="9"/>
  <c r="P3482" i="9"/>
  <c r="AB3482" i="9" s="1"/>
  <c r="H3482" i="9"/>
  <c r="J3482" i="9" s="1"/>
  <c r="L3482" i="9" s="1"/>
  <c r="J3484" i="9"/>
  <c r="L3484" i="9" s="1"/>
  <c r="P3486" i="9"/>
  <c r="AB3486" i="9" s="1"/>
  <c r="P3493" i="9"/>
  <c r="AB3493" i="9" s="1"/>
  <c r="I3493" i="9"/>
  <c r="J3493" i="9" s="1"/>
  <c r="L3493" i="9" s="1"/>
  <c r="J3498" i="9"/>
  <c r="L3498" i="9" s="1"/>
  <c r="T3500" i="9"/>
  <c r="V3500" i="9" s="1"/>
  <c r="P3506" i="9"/>
  <c r="AB3506" i="9" s="1"/>
  <c r="H3506" i="9"/>
  <c r="J3506" i="9" s="1"/>
  <c r="L3506" i="9" s="1"/>
  <c r="P3517" i="9"/>
  <c r="AB3517" i="9" s="1"/>
  <c r="I3517" i="9"/>
  <c r="J3517" i="9" s="1"/>
  <c r="L3517" i="9" s="1"/>
  <c r="P3524" i="9"/>
  <c r="AB3524" i="9" s="1"/>
  <c r="H3562" i="9"/>
  <c r="J3562" i="9" s="1"/>
  <c r="L3562" i="9" s="1"/>
  <c r="P3562" i="9"/>
  <c r="AB3565" i="9" s="1"/>
  <c r="T3559" i="9"/>
  <c r="V3559" i="9" s="1"/>
  <c r="P3569" i="9"/>
  <c r="AB3572" i="9" s="1"/>
  <c r="J3572" i="9"/>
  <c r="L3572" i="9" s="1"/>
  <c r="P3584" i="9"/>
  <c r="AB3587" i="9" s="1"/>
  <c r="P3592" i="9"/>
  <c r="AB3595" i="9" s="1"/>
  <c r="P3593" i="9"/>
  <c r="AB3596" i="9" s="1"/>
  <c r="J3596" i="9"/>
  <c r="L3596" i="9" s="1"/>
  <c r="P3601" i="9"/>
  <c r="AB3604" i="9" s="1"/>
  <c r="V3603" i="9"/>
  <c r="P3609" i="9"/>
  <c r="AB3612" i="9" s="1"/>
  <c r="H3609" i="9"/>
  <c r="J3609" i="9" s="1"/>
  <c r="L3609" i="9" s="1"/>
  <c r="P3614" i="9"/>
  <c r="AB3617" i="9" s="1"/>
  <c r="I3614" i="9"/>
  <c r="J3614" i="9" s="1"/>
  <c r="L3614" i="9" s="1"/>
  <c r="P3615" i="9"/>
  <c r="AB3618" i="9" s="1"/>
  <c r="I3615" i="9"/>
  <c r="J3615" i="9" s="1"/>
  <c r="L3615" i="9" s="1"/>
  <c r="P3618" i="9"/>
  <c r="AB3621" i="9" s="1"/>
  <c r="I3618" i="9"/>
  <c r="J3618" i="9" s="1"/>
  <c r="L3618" i="9" s="1"/>
  <c r="P3739" i="9"/>
  <c r="AB3742" i="9" s="1"/>
  <c r="H3739" i="9"/>
  <c r="J3739" i="9" s="1"/>
  <c r="L3739" i="9" s="1"/>
  <c r="P3544" i="9"/>
  <c r="AB3544" i="9" s="1"/>
  <c r="I3544" i="9"/>
  <c r="J3544" i="9" s="1"/>
  <c r="L3544" i="9" s="1"/>
  <c r="J3561" i="9"/>
  <c r="L3561" i="9" s="1"/>
  <c r="J3604" i="9"/>
  <c r="L3604" i="9" s="1"/>
  <c r="J3608" i="9"/>
  <c r="L3608" i="9" s="1"/>
  <c r="I3646" i="9"/>
  <c r="J3646" i="9" s="1"/>
  <c r="L3646" i="9" s="1"/>
  <c r="P3646" i="9"/>
  <c r="AB3649" i="9" s="1"/>
  <c r="I3652" i="9"/>
  <c r="J3652" i="9" s="1"/>
  <c r="L3652" i="9" s="1"/>
  <c r="P3652" i="9"/>
  <c r="AB3655" i="9" s="1"/>
  <c r="I3658" i="9"/>
  <c r="J3658" i="9" s="1"/>
  <c r="L3658" i="9" s="1"/>
  <c r="P3658" i="9"/>
  <c r="AB3661" i="9" s="1"/>
  <c r="P3708" i="9"/>
  <c r="AB3711" i="9" s="1"/>
  <c r="H3708" i="9"/>
  <c r="J3708" i="9" s="1"/>
  <c r="L3708" i="9" s="1"/>
  <c r="I3529" i="9"/>
  <c r="J3529" i="9" s="1"/>
  <c r="L3529" i="9" s="1"/>
  <c r="I3532" i="9"/>
  <c r="J3532" i="9" s="1"/>
  <c r="L3532" i="9" s="1"/>
  <c r="I3540" i="9"/>
  <c r="J3540" i="9" s="1"/>
  <c r="L3540" i="9" s="1"/>
  <c r="I3550" i="9"/>
  <c r="J3550" i="9" s="1"/>
  <c r="L3550" i="9" s="1"/>
  <c r="J3590" i="9"/>
  <c r="L3590" i="9" s="1"/>
  <c r="J3599" i="9"/>
  <c r="L3599" i="9" s="1"/>
  <c r="L3603" i="9"/>
  <c r="P3606" i="9"/>
  <c r="AB3609" i="9" s="1"/>
  <c r="I3606" i="9"/>
  <c r="J3606" i="9" s="1"/>
  <c r="L3606" i="9" s="1"/>
  <c r="P3631" i="9"/>
  <c r="AB3634" i="9" s="1"/>
  <c r="H3631" i="9"/>
  <c r="J3631" i="9" s="1"/>
  <c r="L3631" i="9" s="1"/>
  <c r="P3634" i="9"/>
  <c r="AB3637" i="9" s="1"/>
  <c r="H3634" i="9"/>
  <c r="J3634" i="9" s="1"/>
  <c r="L3634" i="9" s="1"/>
  <c r="H3663" i="9"/>
  <c r="J3663" i="9" s="1"/>
  <c r="L3663" i="9" s="1"/>
  <c r="P3663" i="9"/>
  <c r="AB3666" i="9" s="1"/>
  <c r="P3541" i="9"/>
  <c r="AB3541" i="9" s="1"/>
  <c r="I3541" i="9"/>
  <c r="J3541" i="9" s="1"/>
  <c r="L3541" i="9" s="1"/>
  <c r="P3542" i="9"/>
  <c r="AB3542" i="9" s="1"/>
  <c r="H3545" i="9"/>
  <c r="J3545" i="9" s="1"/>
  <c r="L3545" i="9" s="1"/>
  <c r="P3551" i="9"/>
  <c r="AB3551" i="9" s="1"/>
  <c r="I3551" i="9"/>
  <c r="J3551" i="9" s="1"/>
  <c r="L3551" i="9" s="1"/>
  <c r="P3553" i="9"/>
  <c r="P3556" i="9"/>
  <c r="AB3559" i="9" s="1"/>
  <c r="P3557" i="9"/>
  <c r="AB3560" i="9" s="1"/>
  <c r="T3571" i="9"/>
  <c r="V3571" i="9" s="1"/>
  <c r="P3573" i="9"/>
  <c r="AB3576" i="9" s="1"/>
  <c r="I3581" i="9"/>
  <c r="J3581" i="9" s="1"/>
  <c r="L3581" i="9" s="1"/>
  <c r="T3586" i="9"/>
  <c r="V3586" i="9" s="1"/>
  <c r="P3588" i="9"/>
  <c r="AB3591" i="9" s="1"/>
  <c r="T3595" i="9"/>
  <c r="V3595" i="9" s="1"/>
  <c r="P3597" i="9"/>
  <c r="AB3600" i="9" s="1"/>
  <c r="J3602" i="9"/>
  <c r="L3602" i="9" s="1"/>
  <c r="P3604" i="9"/>
  <c r="AB3607" i="9" s="1"/>
  <c r="P3608" i="9"/>
  <c r="AB3611" i="9" s="1"/>
  <c r="V3609" i="9"/>
  <c r="J3610" i="9"/>
  <c r="L3610" i="9" s="1"/>
  <c r="P3612" i="9"/>
  <c r="AB3615" i="9" s="1"/>
  <c r="I3612" i="9"/>
  <c r="J3612" i="9" s="1"/>
  <c r="L3612" i="9" s="1"/>
  <c r="J3620" i="9"/>
  <c r="L3620" i="9" s="1"/>
  <c r="J3623" i="9"/>
  <c r="L3623" i="9" s="1"/>
  <c r="P3627" i="9"/>
  <c r="AB3630" i="9" s="1"/>
  <c r="I3627" i="9"/>
  <c r="J3627" i="9" s="1"/>
  <c r="L3627" i="9" s="1"/>
  <c r="H3642" i="9"/>
  <c r="J3642" i="9" s="1"/>
  <c r="L3642" i="9" s="1"/>
  <c r="P3642" i="9"/>
  <c r="AB3645" i="9" s="1"/>
  <c r="J3662" i="9"/>
  <c r="L3662" i="9" s="1"/>
  <c r="H3675" i="9"/>
  <c r="J3675" i="9" s="1"/>
  <c r="L3675" i="9" s="1"/>
  <c r="P3675" i="9"/>
  <c r="AB3678" i="9" s="1"/>
  <c r="T3556" i="9"/>
  <c r="V3556" i="9" s="1"/>
  <c r="J3565" i="9"/>
  <c r="L3565" i="9" s="1"/>
  <c r="J3569" i="9"/>
  <c r="L3569" i="9" s="1"/>
  <c r="L3571" i="9"/>
  <c r="P3576" i="9"/>
  <c r="AB3579" i="9" s="1"/>
  <c r="I3576" i="9"/>
  <c r="J3576" i="9" s="1"/>
  <c r="L3576" i="9" s="1"/>
  <c r="P3577" i="9"/>
  <c r="AB3580" i="9" s="1"/>
  <c r="P3582" i="9"/>
  <c r="AB3585" i="9" s="1"/>
  <c r="I3582" i="9"/>
  <c r="J3582" i="9" s="1"/>
  <c r="L3582" i="9" s="1"/>
  <c r="J3584" i="9"/>
  <c r="L3584" i="9" s="1"/>
  <c r="L3586" i="9"/>
  <c r="J3593" i="9"/>
  <c r="L3593" i="9" s="1"/>
  <c r="L3595" i="9"/>
  <c r="T3604" i="9"/>
  <c r="V3604" i="9" s="1"/>
  <c r="V3634" i="9"/>
  <c r="V3663" i="9"/>
  <c r="P3647" i="9"/>
  <c r="AB3650" i="9" s="1"/>
  <c r="H3650" i="9"/>
  <c r="J3650" i="9" s="1"/>
  <c r="L3650" i="9" s="1"/>
  <c r="P3653" i="9"/>
  <c r="AB3656" i="9" s="1"/>
  <c r="H3656" i="9"/>
  <c r="J3656" i="9" s="1"/>
  <c r="L3656" i="9" s="1"/>
  <c r="V3660" i="9"/>
  <c r="T3662" i="9"/>
  <c r="V3662" i="9" s="1"/>
  <c r="V3666" i="9"/>
  <c r="P3667" i="9"/>
  <c r="AB3670" i="9" s="1"/>
  <c r="H3667" i="9"/>
  <c r="J3667" i="9" s="1"/>
  <c r="L3667" i="9" s="1"/>
  <c r="P3668" i="9"/>
  <c r="AB3671" i="9" s="1"/>
  <c r="H3668" i="9"/>
  <c r="J3668" i="9" s="1"/>
  <c r="L3668" i="9" s="1"/>
  <c r="V3696" i="9"/>
  <c r="P3697" i="9"/>
  <c r="AB3700" i="9" s="1"/>
  <c r="H3697" i="9"/>
  <c r="J3697" i="9" s="1"/>
  <c r="L3697" i="9" s="1"/>
  <c r="P3677" i="9"/>
  <c r="AB3680" i="9" s="1"/>
  <c r="H3677" i="9"/>
  <c r="J3677" i="9" s="1"/>
  <c r="L3677" i="9" s="1"/>
  <c r="P3686" i="9"/>
  <c r="AB3689" i="9" s="1"/>
  <c r="H3686" i="9"/>
  <c r="J3686" i="9" s="1"/>
  <c r="L3686" i="9" s="1"/>
  <c r="P3704" i="9"/>
  <c r="AB3707" i="9" s="1"/>
  <c r="H3704" i="9"/>
  <c r="J3704" i="9" s="1"/>
  <c r="L3704" i="9" s="1"/>
  <c r="P3706" i="9"/>
  <c r="AB3709" i="9" s="1"/>
  <c r="H3706" i="9"/>
  <c r="J3706" i="9" s="1"/>
  <c r="L3706" i="9" s="1"/>
  <c r="J3722" i="9"/>
  <c r="L3722" i="9" s="1"/>
  <c r="P3756" i="9"/>
  <c r="AB3759" i="9" s="1"/>
  <c r="H3756" i="9"/>
  <c r="J3756" i="9" s="1"/>
  <c r="L3756" i="9" s="1"/>
  <c r="P3838" i="9"/>
  <c r="AB3841" i="9" s="1"/>
  <c r="H3838" i="9"/>
  <c r="J3838" i="9" s="1"/>
  <c r="L3838" i="9" s="1"/>
  <c r="I3617" i="9"/>
  <c r="J3617" i="9" s="1"/>
  <c r="L3617" i="9" s="1"/>
  <c r="H3621" i="9"/>
  <c r="J3621" i="9" s="1"/>
  <c r="L3621" i="9" s="1"/>
  <c r="I3626" i="9"/>
  <c r="J3626" i="9" s="1"/>
  <c r="L3626" i="9" s="1"/>
  <c r="I3629" i="9"/>
  <c r="J3629" i="9" s="1"/>
  <c r="L3629" i="9" s="1"/>
  <c r="H3633" i="9"/>
  <c r="J3633" i="9" s="1"/>
  <c r="L3633" i="9" s="1"/>
  <c r="J3643" i="9"/>
  <c r="L3643" i="9" s="1"/>
  <c r="P3643" i="9"/>
  <c r="AB3646" i="9" s="1"/>
  <c r="P3644" i="9"/>
  <c r="AB3647" i="9" s="1"/>
  <c r="T3647" i="9"/>
  <c r="V3647" i="9" s="1"/>
  <c r="T3653" i="9"/>
  <c r="V3653" i="9" s="1"/>
  <c r="V3657" i="9"/>
  <c r="P3691" i="9"/>
  <c r="AB3694" i="9" s="1"/>
  <c r="I3691" i="9"/>
  <c r="J3691" i="9" s="1"/>
  <c r="L3691" i="9" s="1"/>
  <c r="P3711" i="9"/>
  <c r="AB3714" i="9" s="1"/>
  <c r="H3711" i="9"/>
  <c r="J3711" i="9" s="1"/>
  <c r="L3711" i="9" s="1"/>
  <c r="P3714" i="9"/>
  <c r="AB3717" i="9" s="1"/>
  <c r="H3714" i="9"/>
  <c r="J3714" i="9" s="1"/>
  <c r="L3714" i="9" s="1"/>
  <c r="P3725" i="9"/>
  <c r="AB3728" i="9" s="1"/>
  <c r="H3725" i="9"/>
  <c r="J3725" i="9" s="1"/>
  <c r="L3725" i="9" s="1"/>
  <c r="P3736" i="9"/>
  <c r="AB3739" i="9" s="1"/>
  <c r="H3736" i="9"/>
  <c r="J3736" i="9" s="1"/>
  <c r="L3736" i="9" s="1"/>
  <c r="P3744" i="9"/>
  <c r="AB3747" i="9" s="1"/>
  <c r="H3744" i="9"/>
  <c r="J3744" i="9" s="1"/>
  <c r="L3744" i="9" s="1"/>
  <c r="I3780" i="9"/>
  <c r="J3780" i="9" s="1"/>
  <c r="L3780" i="9" s="1"/>
  <c r="P3780" i="9"/>
  <c r="AB3783" i="9" s="1"/>
  <c r="P3820" i="9"/>
  <c r="AB3823" i="9" s="1"/>
  <c r="H3820" i="9"/>
  <c r="J3820" i="9" s="1"/>
  <c r="L3820" i="9" s="1"/>
  <c r="H3638" i="9"/>
  <c r="J3638" i="9" s="1"/>
  <c r="L3638" i="9" s="1"/>
  <c r="J3655" i="9"/>
  <c r="L3655" i="9" s="1"/>
  <c r="P3660" i="9"/>
  <c r="AB3663" i="9" s="1"/>
  <c r="P3665" i="9"/>
  <c r="AB3668" i="9" s="1"/>
  <c r="P3666" i="9"/>
  <c r="AB3669" i="9" s="1"/>
  <c r="H3670" i="9"/>
  <c r="J3670" i="9" s="1"/>
  <c r="L3670" i="9" s="1"/>
  <c r="P3694" i="9"/>
  <c r="AB3697" i="9" s="1"/>
  <c r="I3694" i="9"/>
  <c r="J3694" i="9" s="1"/>
  <c r="L3694" i="9" s="1"/>
  <c r="P3829" i="9"/>
  <c r="AB3832" i="9" s="1"/>
  <c r="H3829" i="9"/>
  <c r="J3829" i="9" s="1"/>
  <c r="L3829" i="9" s="1"/>
  <c r="H3635" i="9"/>
  <c r="J3635" i="9" s="1"/>
  <c r="L3635" i="9" s="1"/>
  <c r="P3639" i="9"/>
  <c r="AB3642" i="9" s="1"/>
  <c r="T3644" i="9"/>
  <c r="V3644" i="9" s="1"/>
  <c r="J3661" i="9"/>
  <c r="L3661" i="9" s="1"/>
  <c r="P3662" i="9"/>
  <c r="AB3665" i="9" s="1"/>
  <c r="I3676" i="9"/>
  <c r="J3676" i="9" s="1"/>
  <c r="L3676" i="9" s="1"/>
  <c r="P3676" i="9"/>
  <c r="AB3679" i="9" s="1"/>
  <c r="T3680" i="9"/>
  <c r="V3680" i="9" s="1"/>
  <c r="I3685" i="9"/>
  <c r="J3685" i="9" s="1"/>
  <c r="L3685" i="9" s="1"/>
  <c r="P3685" i="9"/>
  <c r="AB3688" i="9" s="1"/>
  <c r="J3737" i="9"/>
  <c r="L3737" i="9" s="1"/>
  <c r="P3749" i="9"/>
  <c r="AB3752" i="9" s="1"/>
  <c r="H3749" i="9"/>
  <c r="J3749" i="9" s="1"/>
  <c r="L3749" i="9" s="1"/>
  <c r="P3674" i="9"/>
  <c r="AB3677" i="9" s="1"/>
  <c r="H3674" i="9"/>
  <c r="J3674" i="9" s="1"/>
  <c r="L3674" i="9" s="1"/>
  <c r="T3677" i="9"/>
  <c r="V3677" i="9" s="1"/>
  <c r="P3683" i="9"/>
  <c r="AB3686" i="9" s="1"/>
  <c r="H3683" i="9"/>
  <c r="J3683" i="9" s="1"/>
  <c r="L3683" i="9" s="1"/>
  <c r="T3686" i="9"/>
  <c r="V3686" i="9" s="1"/>
  <c r="P3761" i="9"/>
  <c r="AB3764" i="9" s="1"/>
  <c r="H3761" i="9"/>
  <c r="J3761" i="9" s="1"/>
  <c r="L3761" i="9" s="1"/>
  <c r="I3778" i="9"/>
  <c r="J3778" i="9" s="1"/>
  <c r="L3778" i="9" s="1"/>
  <c r="P3778" i="9"/>
  <c r="AB3781" i="9" s="1"/>
  <c r="P3786" i="9"/>
  <c r="AB3789" i="9" s="1"/>
  <c r="H3786" i="9"/>
  <c r="J3786" i="9" s="1"/>
  <c r="L3786" i="9" s="1"/>
  <c r="H3850" i="9"/>
  <c r="J3850" i="9" s="1"/>
  <c r="L3850" i="9" s="1"/>
  <c r="P3850" i="9"/>
  <c r="AB3853" i="9" s="1"/>
  <c r="J3678" i="9"/>
  <c r="L3678" i="9" s="1"/>
  <c r="P3680" i="9"/>
  <c r="AB3683" i="9" s="1"/>
  <c r="H3680" i="9"/>
  <c r="J3680" i="9" s="1"/>
  <c r="L3680" i="9" s="1"/>
  <c r="J3687" i="9"/>
  <c r="L3687" i="9" s="1"/>
  <c r="J3698" i="9"/>
  <c r="L3698" i="9" s="1"/>
  <c r="J3726" i="9"/>
  <c r="L3726" i="9" s="1"/>
  <c r="H3750" i="9"/>
  <c r="J3750" i="9" s="1"/>
  <c r="L3750" i="9" s="1"/>
  <c r="P3750" i="9"/>
  <c r="AB3753" i="9" s="1"/>
  <c r="P3755" i="9"/>
  <c r="AB3758" i="9" s="1"/>
  <c r="H3755" i="9"/>
  <c r="J3755" i="9" s="1"/>
  <c r="L3755" i="9" s="1"/>
  <c r="I3777" i="9"/>
  <c r="J3777" i="9" s="1"/>
  <c r="L3777" i="9" s="1"/>
  <c r="P3777" i="9"/>
  <c r="AB3780" i="9" s="1"/>
  <c r="J3806" i="9"/>
  <c r="L3806" i="9" s="1"/>
  <c r="T3665" i="9"/>
  <c r="V3665" i="9" s="1"/>
  <c r="T3671" i="9"/>
  <c r="V3671" i="9" s="1"/>
  <c r="J3673" i="9"/>
  <c r="L3673" i="9" s="1"/>
  <c r="V3675" i="9"/>
  <c r="P3692" i="9"/>
  <c r="AB3695" i="9" s="1"/>
  <c r="P3696" i="9"/>
  <c r="AB3699" i="9" s="1"/>
  <c r="H3696" i="9"/>
  <c r="J3696" i="9" s="1"/>
  <c r="L3696" i="9" s="1"/>
  <c r="P3700" i="9"/>
  <c r="AB3703" i="9" s="1"/>
  <c r="H3700" i="9"/>
  <c r="J3700" i="9" s="1"/>
  <c r="L3700" i="9" s="1"/>
  <c r="T3707" i="9"/>
  <c r="V3707" i="9" s="1"/>
  <c r="P3717" i="9"/>
  <c r="AB3720" i="9" s="1"/>
  <c r="H3717" i="9"/>
  <c r="J3717" i="9" s="1"/>
  <c r="L3717" i="9" s="1"/>
  <c r="P3728" i="9"/>
  <c r="AB3731" i="9" s="1"/>
  <c r="H3728" i="9"/>
  <c r="J3728" i="9" s="1"/>
  <c r="L3728" i="9" s="1"/>
  <c r="T3730" i="9"/>
  <c r="V3730" i="9" s="1"/>
  <c r="P3733" i="9"/>
  <c r="AB3736" i="9" s="1"/>
  <c r="V3744" i="9"/>
  <c r="V3746" i="9"/>
  <c r="J3774" i="9"/>
  <c r="L3774" i="9" s="1"/>
  <c r="J3809" i="9"/>
  <c r="L3809" i="9" s="1"/>
  <c r="J3766" i="9"/>
  <c r="L3766" i="9" s="1"/>
  <c r="J3818" i="9"/>
  <c r="L3818" i="9" s="1"/>
  <c r="P3969" i="9"/>
  <c r="AB3972" i="9" s="1"/>
  <c r="H3969" i="9"/>
  <c r="J3969" i="9" s="1"/>
  <c r="L3969" i="9" s="1"/>
  <c r="P3972" i="9"/>
  <c r="AB3975" i="9" s="1"/>
  <c r="H3972" i="9"/>
  <c r="J3972" i="9" s="1"/>
  <c r="L3972" i="9" s="1"/>
  <c r="T3743" i="9"/>
  <c r="V3743" i="9" s="1"/>
  <c r="P3746" i="9"/>
  <c r="AB3749" i="9" s="1"/>
  <c r="P3751" i="9"/>
  <c r="AB3754" i="9" s="1"/>
  <c r="H3751" i="9"/>
  <c r="J3751" i="9" s="1"/>
  <c r="L3751" i="9" s="1"/>
  <c r="P3763" i="9"/>
  <c r="AB3766" i="9" s="1"/>
  <c r="J3772" i="9"/>
  <c r="L3772" i="9" s="1"/>
  <c r="J3782" i="9"/>
  <c r="L3782" i="9" s="1"/>
  <c r="V3817" i="9"/>
  <c r="P3864" i="9"/>
  <c r="AB3867" i="9" s="1"/>
  <c r="H3864" i="9"/>
  <c r="J3864" i="9" s="1"/>
  <c r="L3864" i="9" s="1"/>
  <c r="P3883" i="9"/>
  <c r="AB3886" i="9" s="1"/>
  <c r="H3883" i="9"/>
  <c r="J3883" i="9" s="1"/>
  <c r="L3883" i="9" s="1"/>
  <c r="P3758" i="9"/>
  <c r="AB3761" i="9" s="1"/>
  <c r="H3758" i="9"/>
  <c r="J3758" i="9" s="1"/>
  <c r="L3758" i="9" s="1"/>
  <c r="J3826" i="9"/>
  <c r="L3826" i="9" s="1"/>
  <c r="J3835" i="9"/>
  <c r="L3835" i="9" s="1"/>
  <c r="P3889" i="9"/>
  <c r="AB3892" i="9" s="1"/>
  <c r="H3889" i="9"/>
  <c r="J3889" i="9" s="1"/>
  <c r="L3889" i="9" s="1"/>
  <c r="H3699" i="9"/>
  <c r="J3699" i="9" s="1"/>
  <c r="L3699" i="9" s="1"/>
  <c r="H3713" i="9"/>
  <c r="J3713" i="9" s="1"/>
  <c r="L3713" i="9" s="1"/>
  <c r="H3716" i="9"/>
  <c r="J3716" i="9" s="1"/>
  <c r="L3716" i="9" s="1"/>
  <c r="I3719" i="9"/>
  <c r="J3719" i="9" s="1"/>
  <c r="L3719" i="9" s="1"/>
  <c r="H3724" i="9"/>
  <c r="J3724" i="9" s="1"/>
  <c r="L3724" i="9" s="1"/>
  <c r="H3727" i="9"/>
  <c r="J3727" i="9" s="1"/>
  <c r="L3727" i="9" s="1"/>
  <c r="H3730" i="9"/>
  <c r="J3730" i="9" s="1"/>
  <c r="L3730" i="9" s="1"/>
  <c r="I3732" i="9"/>
  <c r="J3732" i="9" s="1"/>
  <c r="L3732" i="9" s="1"/>
  <c r="I3735" i="9"/>
  <c r="J3735" i="9" s="1"/>
  <c r="L3735" i="9" s="1"/>
  <c r="I3738" i="9"/>
  <c r="J3738" i="9" s="1"/>
  <c r="L3738" i="9" s="1"/>
  <c r="J3742" i="9"/>
  <c r="L3742" i="9" s="1"/>
  <c r="P3742" i="9"/>
  <c r="AB3745" i="9" s="1"/>
  <c r="J3752" i="9"/>
  <c r="L3752" i="9" s="1"/>
  <c r="P3752" i="9"/>
  <c r="AB3755" i="9" s="1"/>
  <c r="P3757" i="9"/>
  <c r="AB3760" i="9" s="1"/>
  <c r="V3850" i="9"/>
  <c r="J3861" i="9"/>
  <c r="L3861" i="9" s="1"/>
  <c r="P3867" i="9"/>
  <c r="AB3870" i="9" s="1"/>
  <c r="H3867" i="9"/>
  <c r="J3867" i="9" s="1"/>
  <c r="L3867" i="9" s="1"/>
  <c r="J3876" i="9"/>
  <c r="L3876" i="9" s="1"/>
  <c r="P3897" i="9"/>
  <c r="AB3900" i="9" s="1"/>
  <c r="H3897" i="9"/>
  <c r="J3897" i="9" s="1"/>
  <c r="L3897" i="9" s="1"/>
  <c r="P3908" i="9"/>
  <c r="AB3911" i="9" s="1"/>
  <c r="H3908" i="9"/>
  <c r="J3908" i="9" s="1"/>
  <c r="L3908" i="9" s="1"/>
  <c r="I4022" i="9"/>
  <c r="J4022" i="9" s="1"/>
  <c r="L4022" i="9" s="1"/>
  <c r="P4022" i="9"/>
  <c r="AB4025" i="9" s="1"/>
  <c r="H3703" i="9"/>
  <c r="J3703" i="9" s="1"/>
  <c r="L3703" i="9" s="1"/>
  <c r="H3705" i="9"/>
  <c r="J3705" i="9" s="1"/>
  <c r="L3705" i="9" s="1"/>
  <c r="H3707" i="9"/>
  <c r="J3707" i="9" s="1"/>
  <c r="L3707" i="9" s="1"/>
  <c r="J3746" i="9"/>
  <c r="L3746" i="9" s="1"/>
  <c r="H3747" i="9"/>
  <c r="J3747" i="9" s="1"/>
  <c r="L3747" i="9" s="1"/>
  <c r="T3757" i="9"/>
  <c r="V3757" i="9" s="1"/>
  <c r="H3759" i="9"/>
  <c r="J3759" i="9" s="1"/>
  <c r="L3759" i="9" s="1"/>
  <c r="J3763" i="9"/>
  <c r="L3763" i="9" s="1"/>
  <c r="P3766" i="9"/>
  <c r="AB3769" i="9" s="1"/>
  <c r="P3771" i="9"/>
  <c r="AB3774" i="9" s="1"/>
  <c r="H3771" i="9"/>
  <c r="J3771" i="9" s="1"/>
  <c r="L3771" i="9" s="1"/>
  <c r="P3796" i="9"/>
  <c r="AB3799" i="9" s="1"/>
  <c r="H3796" i="9"/>
  <c r="J3796" i="9" s="1"/>
  <c r="L3796" i="9" s="1"/>
  <c r="P3799" i="9"/>
  <c r="AB3802" i="9" s="1"/>
  <c r="H3799" i="9"/>
  <c r="J3799" i="9" s="1"/>
  <c r="L3799" i="9" s="1"/>
  <c r="P3802" i="9"/>
  <c r="AB3805" i="9" s="1"/>
  <c r="H3802" i="9"/>
  <c r="J3802" i="9" s="1"/>
  <c r="L3802" i="9" s="1"/>
  <c r="P3805" i="9"/>
  <c r="AB3808" i="9" s="1"/>
  <c r="H3805" i="9"/>
  <c r="J3805" i="9" s="1"/>
  <c r="L3805" i="9" s="1"/>
  <c r="P3808" i="9"/>
  <c r="AB3811" i="9" s="1"/>
  <c r="H3808" i="9"/>
  <c r="J3808" i="9" s="1"/>
  <c r="L3808" i="9" s="1"/>
  <c r="P3811" i="9"/>
  <c r="AB3814" i="9" s="1"/>
  <c r="H3811" i="9"/>
  <c r="J3811" i="9" s="1"/>
  <c r="L3811" i="9" s="1"/>
  <c r="P3814" i="9"/>
  <c r="AB3817" i="9" s="1"/>
  <c r="H3814" i="9"/>
  <c r="J3814" i="9" s="1"/>
  <c r="L3814" i="9" s="1"/>
  <c r="P3826" i="9"/>
  <c r="AB3829" i="9" s="1"/>
  <c r="P3835" i="9"/>
  <c r="AB3838" i="9" s="1"/>
  <c r="T3885" i="9"/>
  <c r="V3885" i="9" s="1"/>
  <c r="P3913" i="9"/>
  <c r="AB3916" i="9" s="1"/>
  <c r="H3913" i="9"/>
  <c r="J3913" i="9" s="1"/>
  <c r="L3913" i="9" s="1"/>
  <c r="J3872" i="9"/>
  <c r="L3872" i="9" s="1"/>
  <c r="J3915" i="9"/>
  <c r="L3915" i="9" s="1"/>
  <c r="J3927" i="9"/>
  <c r="L3927" i="9" s="1"/>
  <c r="P3959" i="9"/>
  <c r="AB3962" i="9" s="1"/>
  <c r="H3959" i="9"/>
  <c r="J3959" i="9" s="1"/>
  <c r="L3959" i="9" s="1"/>
  <c r="J3976" i="9"/>
  <c r="L3976" i="9" s="1"/>
  <c r="P4008" i="9"/>
  <c r="AB4011" i="9" s="1"/>
  <c r="H4008" i="9"/>
  <c r="J4008" i="9" s="1"/>
  <c r="L4008" i="9" s="1"/>
  <c r="P4017" i="9"/>
  <c r="AB4020" i="9" s="1"/>
  <c r="H4017" i="9"/>
  <c r="J4017" i="9" s="1"/>
  <c r="L4017" i="9" s="1"/>
  <c r="H3822" i="9"/>
  <c r="J3822" i="9" s="1"/>
  <c r="L3822" i="9" s="1"/>
  <c r="H3825" i="9"/>
  <c r="J3825" i="9" s="1"/>
  <c r="L3825" i="9" s="1"/>
  <c r="H3828" i="9"/>
  <c r="J3828" i="9" s="1"/>
  <c r="L3828" i="9" s="1"/>
  <c r="H3831" i="9"/>
  <c r="J3831" i="9" s="1"/>
  <c r="L3831" i="9" s="1"/>
  <c r="H3834" i="9"/>
  <c r="J3834" i="9" s="1"/>
  <c r="L3834" i="9" s="1"/>
  <c r="H3837" i="9"/>
  <c r="J3837" i="9" s="1"/>
  <c r="L3837" i="9" s="1"/>
  <c r="H3840" i="9"/>
  <c r="J3840" i="9" s="1"/>
  <c r="L3840" i="9" s="1"/>
  <c r="J3847" i="9"/>
  <c r="L3847" i="9" s="1"/>
  <c r="P3849" i="9"/>
  <c r="AB3852" i="9" s="1"/>
  <c r="H3849" i="9"/>
  <c r="J3849" i="9" s="1"/>
  <c r="L3849" i="9" s="1"/>
  <c r="P3851" i="9"/>
  <c r="AB3854" i="9" s="1"/>
  <c r="P3880" i="9"/>
  <c r="AB3883" i="9" s="1"/>
  <c r="H3880" i="9"/>
  <c r="J3880" i="9" s="1"/>
  <c r="L3880" i="9" s="1"/>
  <c r="J3918" i="9"/>
  <c r="L3918" i="9" s="1"/>
  <c r="P3934" i="9"/>
  <c r="AB3937" i="9" s="1"/>
  <c r="H3934" i="9"/>
  <c r="J3934" i="9" s="1"/>
  <c r="L3934" i="9" s="1"/>
  <c r="I3992" i="9"/>
  <c r="J3992" i="9" s="1"/>
  <c r="L3992" i="9" s="1"/>
  <c r="P3992" i="9"/>
  <c r="AB3995" i="9" s="1"/>
  <c r="P4077" i="9"/>
  <c r="AB4080" i="9" s="1"/>
  <c r="H4077" i="9"/>
  <c r="J4077" i="9" s="1"/>
  <c r="L4077" i="9" s="1"/>
  <c r="H3779" i="9"/>
  <c r="J3779" i="9" s="1"/>
  <c r="L3779" i="9" s="1"/>
  <c r="J3851" i="9"/>
  <c r="L3851" i="9" s="1"/>
  <c r="T3851" i="9"/>
  <c r="V3851" i="9" s="1"/>
  <c r="J3860" i="9"/>
  <c r="L3860" i="9" s="1"/>
  <c r="J3875" i="9"/>
  <c r="L3875" i="9" s="1"/>
  <c r="T3882" i="9"/>
  <c r="V3882" i="9" s="1"/>
  <c r="T3907" i="9"/>
  <c r="V3907" i="9" s="1"/>
  <c r="V3908" i="9"/>
  <c r="P3919" i="9"/>
  <c r="AB3922" i="9" s="1"/>
  <c r="J3921" i="9"/>
  <c r="L3921" i="9" s="1"/>
  <c r="H3926" i="9"/>
  <c r="J3926" i="9" s="1"/>
  <c r="L3926" i="9" s="1"/>
  <c r="P3926" i="9"/>
  <c r="AB3929" i="9" s="1"/>
  <c r="P3932" i="9"/>
  <c r="AB3935" i="9" s="1"/>
  <c r="I3932" i="9"/>
  <c r="J3932" i="9" s="1"/>
  <c r="L3932" i="9" s="1"/>
  <c r="T3977" i="9"/>
  <c r="V3977" i="9" s="1"/>
  <c r="V3988" i="9"/>
  <c r="P3991" i="9"/>
  <c r="AB3994" i="9" s="1"/>
  <c r="H3991" i="9"/>
  <c r="J3991" i="9" s="1"/>
  <c r="L3991" i="9" s="1"/>
  <c r="P3843" i="9"/>
  <c r="AB3846" i="9" s="1"/>
  <c r="P3846" i="9"/>
  <c r="AB3849" i="9" s="1"/>
  <c r="H3846" i="9"/>
  <c r="J3846" i="9" s="1"/>
  <c r="L3846" i="9" s="1"/>
  <c r="T3849" i="9"/>
  <c r="V3849" i="9" s="1"/>
  <c r="H3855" i="9"/>
  <c r="J3855" i="9" s="1"/>
  <c r="L3855" i="9" s="1"/>
  <c r="H3858" i="9"/>
  <c r="J3858" i="9" s="1"/>
  <c r="L3858" i="9" s="1"/>
  <c r="P3861" i="9"/>
  <c r="AB3864" i="9" s="1"/>
  <c r="P3876" i="9"/>
  <c r="AB3879" i="9" s="1"/>
  <c r="J3881" i="9"/>
  <c r="L3881" i="9" s="1"/>
  <c r="T3888" i="9"/>
  <c r="V3888" i="9" s="1"/>
  <c r="J3893" i="9"/>
  <c r="L3893" i="9" s="1"/>
  <c r="V3894" i="9"/>
  <c r="P3922" i="9"/>
  <c r="AB3925" i="9" s="1"/>
  <c r="P3936" i="9"/>
  <c r="AB3939" i="9" s="1"/>
  <c r="I3936" i="9"/>
  <c r="J3936" i="9" s="1"/>
  <c r="L3936" i="9" s="1"/>
  <c r="I3970" i="9"/>
  <c r="J3970" i="9" s="1"/>
  <c r="L3970" i="9" s="1"/>
  <c r="P3970" i="9"/>
  <c r="AB3973" i="9" s="1"/>
  <c r="P3996" i="9"/>
  <c r="AB3999" i="9" s="1"/>
  <c r="H3996" i="9"/>
  <c r="J3996" i="9" s="1"/>
  <c r="L3996" i="9" s="1"/>
  <c r="I4013" i="9"/>
  <c r="J4013" i="9" s="1"/>
  <c r="L4013" i="9" s="1"/>
  <c r="P4013" i="9"/>
  <c r="AB4016" i="9" s="1"/>
  <c r="J3938" i="9"/>
  <c r="L3938" i="9" s="1"/>
  <c r="J3941" i="9"/>
  <c r="L3941" i="9" s="1"/>
  <c r="J3944" i="9"/>
  <c r="L3944" i="9" s="1"/>
  <c r="P3962" i="9"/>
  <c r="AB3965" i="9" s="1"/>
  <c r="J3973" i="9"/>
  <c r="L3973" i="9" s="1"/>
  <c r="T3974" i="9"/>
  <c r="V3974" i="9" s="1"/>
  <c r="V3975" i="9"/>
  <c r="P3978" i="9"/>
  <c r="AB3981" i="9" s="1"/>
  <c r="H3978" i="9"/>
  <c r="J3978" i="9" s="1"/>
  <c r="L3978" i="9" s="1"/>
  <c r="T3999" i="9"/>
  <c r="V3999" i="9" s="1"/>
  <c r="I4007" i="9"/>
  <c r="J4007" i="9" s="1"/>
  <c r="L4007" i="9" s="1"/>
  <c r="P4007" i="9"/>
  <c r="AB4010" i="9" s="1"/>
  <c r="P4011" i="9"/>
  <c r="AB4014" i="9" s="1"/>
  <c r="H4011" i="9"/>
  <c r="J4011" i="9" s="1"/>
  <c r="L4011" i="9" s="1"/>
  <c r="I4016" i="9"/>
  <c r="J4016" i="9" s="1"/>
  <c r="L4016" i="9" s="1"/>
  <c r="P4016" i="9"/>
  <c r="AB4019" i="9" s="1"/>
  <c r="P4020" i="9"/>
  <c r="AB4023" i="9" s="1"/>
  <c r="H4020" i="9"/>
  <c r="J4020" i="9" s="1"/>
  <c r="L4020" i="9" s="1"/>
  <c r="J4025" i="9"/>
  <c r="L4025" i="9" s="1"/>
  <c r="T4025" i="9"/>
  <c r="V4025" i="9" s="1"/>
  <c r="J3929" i="9"/>
  <c r="L3929" i="9" s="1"/>
  <c r="J3933" i="9"/>
  <c r="L3933" i="9" s="1"/>
  <c r="J3950" i="9"/>
  <c r="L3950" i="9" s="1"/>
  <c r="J3964" i="9"/>
  <c r="L3964" i="9" s="1"/>
  <c r="J3982" i="9"/>
  <c r="L3982" i="9" s="1"/>
  <c r="J4002" i="9"/>
  <c r="L4002" i="9" s="1"/>
  <c r="I4039" i="9"/>
  <c r="J4039" i="9" s="1"/>
  <c r="L4039" i="9" s="1"/>
  <c r="P4039" i="9"/>
  <c r="AB4042" i="9" s="1"/>
  <c r="P4057" i="9"/>
  <c r="AB4060" i="9" s="1"/>
  <c r="H4057" i="9"/>
  <c r="J4057" i="9" s="1"/>
  <c r="L4057" i="9" s="1"/>
  <c r="H3879" i="9"/>
  <c r="J3879" i="9" s="1"/>
  <c r="L3879" i="9" s="1"/>
  <c r="H3882" i="9"/>
  <c r="J3882" i="9" s="1"/>
  <c r="L3882" i="9" s="1"/>
  <c r="H3885" i="9"/>
  <c r="J3885" i="9" s="1"/>
  <c r="L3885" i="9" s="1"/>
  <c r="H3888" i="9"/>
  <c r="J3888" i="9" s="1"/>
  <c r="L3888" i="9" s="1"/>
  <c r="H3905" i="9"/>
  <c r="J3905" i="9" s="1"/>
  <c r="L3905" i="9" s="1"/>
  <c r="H3907" i="9"/>
  <c r="J3907" i="9" s="1"/>
  <c r="L3907" i="9" s="1"/>
  <c r="P3927" i="9"/>
  <c r="AB3930" i="9" s="1"/>
  <c r="J3948" i="9"/>
  <c r="L3948" i="9" s="1"/>
  <c r="P3975" i="9"/>
  <c r="AB3978" i="9" s="1"/>
  <c r="H3975" i="9"/>
  <c r="J3975" i="9" s="1"/>
  <c r="L3975" i="9" s="1"/>
  <c r="J3979" i="9"/>
  <c r="L3979" i="9" s="1"/>
  <c r="T3980" i="9"/>
  <c r="V3980" i="9" s="1"/>
  <c r="P3983" i="9"/>
  <c r="AB3986" i="9" s="1"/>
  <c r="J3989" i="9"/>
  <c r="L3989" i="9" s="1"/>
  <c r="T3990" i="9"/>
  <c r="V3990" i="9" s="1"/>
  <c r="P4000" i="9"/>
  <c r="AB4003" i="9" s="1"/>
  <c r="H4000" i="9"/>
  <c r="J4000" i="9" s="1"/>
  <c r="L4000" i="9" s="1"/>
  <c r="P4005" i="9"/>
  <c r="AB4008" i="9" s="1"/>
  <c r="H4005" i="9"/>
  <c r="J4005" i="9" s="1"/>
  <c r="L4005" i="9" s="1"/>
  <c r="I4010" i="9"/>
  <c r="J4010" i="9" s="1"/>
  <c r="L4010" i="9" s="1"/>
  <c r="P4010" i="9"/>
  <c r="AB4013" i="9" s="1"/>
  <c r="P4014" i="9"/>
  <c r="AB4017" i="9" s="1"/>
  <c r="H4014" i="9"/>
  <c r="J4014" i="9" s="1"/>
  <c r="L4014" i="9" s="1"/>
  <c r="P4048" i="9"/>
  <c r="AB4051" i="9" s="1"/>
  <c r="H4048" i="9"/>
  <c r="J4048" i="9" s="1"/>
  <c r="L4048" i="9" s="1"/>
  <c r="H4068" i="9"/>
  <c r="J4068" i="9" s="1"/>
  <c r="L4068" i="9" s="1"/>
  <c r="P4068" i="9"/>
  <c r="AB4071" i="9" s="1"/>
  <c r="V4071" i="9"/>
  <c r="H3890" i="9"/>
  <c r="J3890" i="9" s="1"/>
  <c r="L3890" i="9" s="1"/>
  <c r="P3928" i="9"/>
  <c r="AB3931" i="9" s="1"/>
  <c r="P3929" i="9"/>
  <c r="AB3932" i="9" s="1"/>
  <c r="P3938" i="9"/>
  <c r="AB3941" i="9" s="1"/>
  <c r="P3941" i="9"/>
  <c r="AB3944" i="9" s="1"/>
  <c r="P3942" i="9"/>
  <c r="AB3945" i="9" s="1"/>
  <c r="P3950" i="9"/>
  <c r="AB3953" i="9" s="1"/>
  <c r="J3967" i="9"/>
  <c r="L3967" i="9" s="1"/>
  <c r="V3991" i="9"/>
  <c r="P3994" i="9"/>
  <c r="AB3997" i="9" s="1"/>
  <c r="H3994" i="9"/>
  <c r="J3994" i="9" s="1"/>
  <c r="L3994" i="9" s="1"/>
  <c r="T3995" i="9"/>
  <c r="V3995" i="9" s="1"/>
  <c r="H4004" i="9"/>
  <c r="J4004" i="9" s="1"/>
  <c r="L4004" i="9" s="1"/>
  <c r="P4004" i="9"/>
  <c r="AB4007" i="9" s="1"/>
  <c r="V4033" i="9"/>
  <c r="P4042" i="9"/>
  <c r="AB4045" i="9" s="1"/>
  <c r="H4042" i="9"/>
  <c r="J4042" i="9" s="1"/>
  <c r="L4042" i="9" s="1"/>
  <c r="P4045" i="9"/>
  <c r="AB4048" i="9" s="1"/>
  <c r="H4045" i="9"/>
  <c r="J4045" i="9" s="1"/>
  <c r="L4045" i="9" s="1"/>
  <c r="T4002" i="9"/>
  <c r="V4002" i="9" s="1"/>
  <c r="T4022" i="9"/>
  <c r="V4022" i="9" s="1"/>
  <c r="P4033" i="9"/>
  <c r="AB4036" i="9" s="1"/>
  <c r="H4033" i="9"/>
  <c r="J4033" i="9" s="1"/>
  <c r="L4033" i="9" s="1"/>
  <c r="T4043" i="9"/>
  <c r="V4043" i="9" s="1"/>
  <c r="P4066" i="9"/>
  <c r="AB4069" i="9" s="1"/>
  <c r="H4066" i="9"/>
  <c r="J4066" i="9" s="1"/>
  <c r="L4066" i="9" s="1"/>
  <c r="T4070" i="9"/>
  <c r="V4070" i="9" s="1"/>
  <c r="J4024" i="9"/>
  <c r="L4024" i="9" s="1"/>
  <c r="P4026" i="9"/>
  <c r="AB4029" i="9" s="1"/>
  <c r="H4026" i="9"/>
  <c r="J4026" i="9" s="1"/>
  <c r="L4026" i="9" s="1"/>
  <c r="J4029" i="9"/>
  <c r="L4029" i="9" s="1"/>
  <c r="P4049" i="9"/>
  <c r="AB4052" i="9" s="1"/>
  <c r="H4049" i="9"/>
  <c r="J4049" i="9" s="1"/>
  <c r="L4049" i="9" s="1"/>
  <c r="J4093" i="9"/>
  <c r="L4093" i="9" s="1"/>
  <c r="H3949" i="9"/>
  <c r="J3949" i="9" s="1"/>
  <c r="L3949" i="9" s="1"/>
  <c r="H3971" i="9"/>
  <c r="J3971" i="9" s="1"/>
  <c r="L3971" i="9" s="1"/>
  <c r="H3974" i="9"/>
  <c r="J3974" i="9" s="1"/>
  <c r="L3974" i="9" s="1"/>
  <c r="H3977" i="9"/>
  <c r="J3977" i="9" s="1"/>
  <c r="L3977" i="9" s="1"/>
  <c r="H3980" i="9"/>
  <c r="J3980" i="9" s="1"/>
  <c r="L3980" i="9" s="1"/>
  <c r="H3990" i="9"/>
  <c r="J3990" i="9" s="1"/>
  <c r="L3990" i="9" s="1"/>
  <c r="H3993" i="9"/>
  <c r="J3993" i="9" s="1"/>
  <c r="L3993" i="9" s="1"/>
  <c r="H3999" i="9"/>
  <c r="J3999" i="9" s="1"/>
  <c r="L3999" i="9" s="1"/>
  <c r="V4009" i="9"/>
  <c r="V4012" i="9"/>
  <c r="V4015" i="9"/>
  <c r="V4018" i="9"/>
  <c r="J4034" i="9"/>
  <c r="L4034" i="9" s="1"/>
  <c r="P4054" i="9"/>
  <c r="AB4057" i="9" s="1"/>
  <c r="H4054" i="9"/>
  <c r="J4054" i="9" s="1"/>
  <c r="L4054" i="9" s="1"/>
  <c r="P4081" i="9"/>
  <c r="AB4084" i="9" s="1"/>
  <c r="H4081" i="9"/>
  <c r="J4081" i="9" s="1"/>
  <c r="L4081" i="9" s="1"/>
  <c r="P4086" i="9"/>
  <c r="AB4089" i="9" s="1"/>
  <c r="H4086" i="9"/>
  <c r="J4086" i="9" s="1"/>
  <c r="L4086" i="9" s="1"/>
  <c r="V4089" i="9"/>
  <c r="P4023" i="9"/>
  <c r="AB4026" i="9" s="1"/>
  <c r="H4023" i="9"/>
  <c r="J4023" i="9" s="1"/>
  <c r="L4023" i="9" s="1"/>
  <c r="P4024" i="9"/>
  <c r="AB4027" i="9" s="1"/>
  <c r="T4026" i="9"/>
  <c r="V4026" i="9" s="1"/>
  <c r="P4029" i="9"/>
  <c r="AB4032" i="9" s="1"/>
  <c r="P4037" i="9"/>
  <c r="AB4040" i="9" s="1"/>
  <c r="H4037" i="9"/>
  <c r="J4037" i="9" s="1"/>
  <c r="L4037" i="9" s="1"/>
  <c r="T4038" i="9"/>
  <c r="V4038" i="9" s="1"/>
  <c r="V4045" i="9"/>
  <c r="I4064" i="9"/>
  <c r="J4064" i="9" s="1"/>
  <c r="L4064" i="9" s="1"/>
  <c r="P4064" i="9"/>
  <c r="AB4067" i="9" s="1"/>
  <c r="P4075" i="9"/>
  <c r="AB4078" i="9" s="1"/>
  <c r="H4075" i="9"/>
  <c r="J4075" i="9" s="1"/>
  <c r="L4075" i="9" s="1"/>
  <c r="V4083" i="9"/>
  <c r="J4063" i="9"/>
  <c r="L4063" i="9" s="1"/>
  <c r="P4073" i="9"/>
  <c r="AB4076" i="9" s="1"/>
  <c r="H4073" i="9"/>
  <c r="J4073" i="9" s="1"/>
  <c r="L4073" i="9" s="1"/>
  <c r="T4078" i="9"/>
  <c r="V4078" i="9" s="1"/>
  <c r="P4089" i="9"/>
  <c r="AB4092" i="9" s="1"/>
  <c r="P4071" i="9"/>
  <c r="AB4074" i="9" s="1"/>
  <c r="H4071" i="9"/>
  <c r="J4071" i="9" s="1"/>
  <c r="L4071" i="9" s="1"/>
  <c r="H4032" i="9"/>
  <c r="J4032" i="9" s="1"/>
  <c r="L4032" i="9" s="1"/>
  <c r="P4035" i="9"/>
  <c r="AB4038" i="9" s="1"/>
  <c r="T4037" i="9"/>
  <c r="V4037" i="9" s="1"/>
  <c r="H4040" i="9"/>
  <c r="J4040" i="9" s="1"/>
  <c r="L4040" i="9" s="1"/>
  <c r="P4038" i="9"/>
  <c r="AB4041" i="9" s="1"/>
  <c r="T4040" i="9"/>
  <c r="V4040" i="9" s="1"/>
  <c r="H4043" i="9"/>
  <c r="J4043" i="9" s="1"/>
  <c r="L4043" i="9" s="1"/>
  <c r="P4063" i="9"/>
  <c r="AB4066" i="9" s="1"/>
  <c r="T4072" i="9"/>
  <c r="V4072" i="9" s="1"/>
  <c r="H4089" i="9"/>
  <c r="J4089" i="9" s="1"/>
  <c r="L4089" i="9" s="1"/>
  <c r="H4083" i="9"/>
  <c r="J4083" i="9" s="1"/>
  <c r="L4083" i="9" s="1"/>
  <c r="H4094" i="9"/>
  <c r="J4094" i="9" s="1"/>
  <c r="L4094" i="9" s="1"/>
  <c r="H4097" i="9"/>
  <c r="J4097" i="9" s="1"/>
  <c r="L4097" i="9" s="1"/>
  <c r="AB3553" i="9" l="1"/>
  <c r="AB3556" i="9"/>
  <c r="AB3557" i="9"/>
  <c r="AB3554" i="9"/>
  <c r="P123" i="15" l="1"/>
  <c r="Q123" i="15" s="1"/>
  <c r="R106" i="56" s="1"/>
  <c r="S106" i="56" s="1"/>
  <c r="P115" i="15"/>
  <c r="Q115" i="15" s="1"/>
  <c r="R98" i="56" s="1"/>
  <c r="S98" i="56" s="1"/>
  <c r="P112" i="15"/>
  <c r="Q112" i="15" s="1"/>
  <c r="R95" i="56" s="1"/>
  <c r="S95" i="56" s="1"/>
  <c r="P127" i="15"/>
  <c r="Q127" i="15" s="1"/>
  <c r="R110" i="56" s="1"/>
  <c r="S110" i="56" s="1"/>
  <c r="P122" i="15"/>
  <c r="Q122" i="15" s="1"/>
  <c r="R105" i="56" s="1"/>
  <c r="S105" i="56" s="1"/>
  <c r="P119" i="15"/>
  <c r="Q119" i="15" s="1"/>
  <c r="R102" i="56" s="1"/>
  <c r="S102" i="56" s="1"/>
  <c r="P108" i="15"/>
  <c r="Q108" i="15" s="1"/>
  <c r="R91" i="56" s="1"/>
  <c r="S91" i="56" s="1"/>
  <c r="P105" i="15"/>
  <c r="Q105" i="15" s="1"/>
  <c r="R88" i="56" s="1"/>
  <c r="S88" i="56" s="1"/>
  <c r="P114" i="15"/>
  <c r="Q114" i="15" s="1"/>
  <c r="R97" i="56" s="1"/>
  <c r="S97" i="56" s="1"/>
  <c r="P111" i="15"/>
  <c r="Q111" i="15" s="1"/>
  <c r="R94" i="56" s="1"/>
  <c r="S94" i="56" s="1"/>
  <c r="P128" i="15"/>
  <c r="Q128" i="15" s="1"/>
  <c r="R111" i="56" s="1"/>
  <c r="S111" i="56" s="1"/>
  <c r="P130" i="15"/>
  <c r="Q130" i="15" s="1"/>
  <c r="R113" i="56" s="1"/>
  <c r="S113" i="56" s="1"/>
  <c r="P121" i="15"/>
  <c r="Q121" i="15" s="1"/>
  <c r="R104" i="56" s="1"/>
  <c r="S104" i="56" s="1"/>
  <c r="P118" i="15"/>
  <c r="Q118" i="15" s="1"/>
  <c r="R101" i="56" s="1"/>
  <c r="S101" i="56" s="1"/>
  <c r="P117" i="15"/>
  <c r="Q117" i="15" s="1"/>
  <c r="R100" i="56" s="1"/>
  <c r="S100" i="56" s="1"/>
  <c r="P113" i="15"/>
  <c r="Q113" i="15" s="1"/>
  <c r="R96" i="56" s="1"/>
  <c r="S96" i="56" s="1"/>
  <c r="P129" i="15"/>
  <c r="Q129" i="15" s="1"/>
  <c r="R112" i="56" s="1"/>
  <c r="S112" i="56" s="1"/>
  <c r="P126" i="15"/>
  <c r="Q126" i="15" s="1"/>
  <c r="R109" i="56" s="1"/>
  <c r="S109" i="56" s="1"/>
  <c r="P120" i="15"/>
  <c r="Q120" i="15" s="1"/>
  <c r="R103" i="56" s="1"/>
  <c r="S103" i="56" s="1"/>
  <c r="P116" i="15"/>
  <c r="Q116" i="15" s="1"/>
  <c r="R99" i="56" s="1"/>
  <c r="S99" i="56" s="1"/>
  <c r="P106" i="15"/>
  <c r="Q106" i="15" s="1"/>
  <c r="R89" i="56" s="1"/>
  <c r="S89" i="56" s="1"/>
  <c r="P51" i="15"/>
  <c r="Q51" i="15" s="1"/>
  <c r="R37" i="56" s="1"/>
  <c r="S37" i="56" s="1"/>
  <c r="P168" i="38"/>
  <c r="Q168" i="38" s="1"/>
  <c r="P165" i="38"/>
  <c r="Q165" i="38" s="1"/>
  <c r="P162" i="38"/>
  <c r="Q162" i="38" s="1"/>
  <c r="P100" i="38"/>
  <c r="Q100" i="38" s="1"/>
  <c r="P97" i="38"/>
  <c r="Q97" i="38" s="1"/>
  <c r="P85" i="38"/>
  <c r="Q85" i="38" s="1"/>
  <c r="P78" i="38"/>
  <c r="Q78" i="38" s="1"/>
  <c r="P74" i="38"/>
  <c r="Q74" i="38" s="1"/>
  <c r="P69" i="38"/>
  <c r="Q69" i="38" s="1"/>
  <c r="P64" i="38"/>
  <c r="Q64" i="38" s="1"/>
  <c r="P55" i="38"/>
  <c r="Q55" i="38" s="1"/>
  <c r="P50" i="38"/>
  <c r="Q50" i="38" s="1"/>
  <c r="P38" i="38"/>
  <c r="Q38" i="38" s="1"/>
  <c r="P26" i="38"/>
  <c r="Q26" i="38" s="1"/>
  <c r="P25" i="38"/>
  <c r="Q25" i="38" s="1"/>
  <c r="P15" i="38"/>
  <c r="Q15" i="38" s="1"/>
  <c r="P97" i="15"/>
  <c r="Q97" i="15" s="1"/>
  <c r="R81" i="56" s="1"/>
  <c r="S81" i="56" s="1"/>
  <c r="P90" i="15"/>
  <c r="Q90" i="15" s="1"/>
  <c r="R75" i="56" s="1"/>
  <c r="S75" i="56" s="1"/>
  <c r="P85" i="15"/>
  <c r="Q85" i="15" s="1"/>
  <c r="R70" i="56" s="1"/>
  <c r="S70" i="56" s="1"/>
  <c r="P76" i="15"/>
  <c r="Q76" i="15" s="1"/>
  <c r="R61" i="56" s="1"/>
  <c r="S61" i="56" s="1"/>
  <c r="P71" i="15"/>
  <c r="Q71" i="15" s="1"/>
  <c r="R56" i="56" s="1"/>
  <c r="S56" i="56" s="1"/>
  <c r="P38" i="15"/>
  <c r="Q38" i="15" s="1"/>
  <c r="R26" i="56" s="1"/>
  <c r="S26" i="56" s="1"/>
  <c r="P163" i="38"/>
  <c r="Q163" i="38" s="1"/>
  <c r="P159" i="38"/>
  <c r="Q159" i="38" s="1"/>
  <c r="P101" i="38"/>
  <c r="Q101" i="38" s="1"/>
  <c r="P94" i="38"/>
  <c r="Q94" i="38" s="1"/>
  <c r="P90" i="38"/>
  <c r="Q90" i="38" s="1"/>
  <c r="P89" i="38"/>
  <c r="Q89" i="38" s="1"/>
  <c r="P86" i="38"/>
  <c r="Q86" i="38" s="1"/>
  <c r="P82" i="38"/>
  <c r="Q82" i="38" s="1"/>
  <c r="P75" i="38"/>
  <c r="Q75" i="38" s="1"/>
  <c r="P70" i="38"/>
  <c r="Q70" i="38" s="1"/>
  <c r="P57" i="38"/>
  <c r="Q57" i="38" s="1"/>
  <c r="P52" i="38"/>
  <c r="Q52" i="38" s="1"/>
  <c r="P45" i="38"/>
  <c r="Q45" i="38" s="1"/>
  <c r="P31" i="38"/>
  <c r="Q31" i="38" s="1"/>
  <c r="P101" i="15"/>
  <c r="Q101" i="15" s="1"/>
  <c r="R85" i="56" s="1"/>
  <c r="S85" i="56" s="1"/>
  <c r="P93" i="15"/>
  <c r="Q93" i="15" s="1"/>
  <c r="R77" i="56" s="1"/>
  <c r="S77" i="56" s="1"/>
  <c r="P89" i="15"/>
  <c r="Q89" i="15" s="1"/>
  <c r="R74" i="56" s="1"/>
  <c r="S74" i="56" s="1"/>
  <c r="P79" i="15"/>
  <c r="Q79" i="15" s="1"/>
  <c r="R64" i="56" s="1"/>
  <c r="S64" i="56" s="1"/>
  <c r="P75" i="15"/>
  <c r="Q75" i="15" s="1"/>
  <c r="R60" i="56" s="1"/>
  <c r="S60" i="56" s="1"/>
  <c r="P169" i="38"/>
  <c r="Q169" i="38" s="1"/>
  <c r="P166" i="38"/>
  <c r="Q166" i="38" s="1"/>
  <c r="P160" i="38"/>
  <c r="Q160" i="38" s="1"/>
  <c r="P102" i="38"/>
  <c r="Q102" i="38" s="1"/>
  <c r="P98" i="38"/>
  <c r="Q98" i="38" s="1"/>
  <c r="P79" i="38"/>
  <c r="Q79" i="38" s="1"/>
  <c r="P65" i="38"/>
  <c r="Q65" i="38" s="1"/>
  <c r="P53" i="38"/>
  <c r="Q53" i="38" s="1"/>
  <c r="P47" i="38"/>
  <c r="Q47" i="38" s="1"/>
  <c r="P39" i="38"/>
  <c r="Q39" i="38" s="1"/>
  <c r="P27" i="38"/>
  <c r="Q27" i="38" s="1"/>
  <c r="P11" i="38"/>
  <c r="Q11" i="38" s="1"/>
  <c r="P99" i="15"/>
  <c r="Q99" i="15" s="1"/>
  <c r="R83" i="56" s="1"/>
  <c r="S83" i="56" s="1"/>
  <c r="P84" i="15"/>
  <c r="Q84" i="15" s="1"/>
  <c r="R69" i="56" s="1"/>
  <c r="S69" i="56" s="1"/>
  <c r="P74" i="15"/>
  <c r="Q74" i="15" s="1"/>
  <c r="R59" i="56" s="1"/>
  <c r="S59" i="56" s="1"/>
  <c r="P37" i="15"/>
  <c r="Q37" i="15" s="1"/>
  <c r="R25" i="56" s="1"/>
  <c r="S25" i="56" s="1"/>
  <c r="P164" i="38"/>
  <c r="Q164" i="38" s="1"/>
  <c r="P96" i="38"/>
  <c r="Q96" i="38" s="1"/>
  <c r="P91" i="38"/>
  <c r="Q91" i="38" s="1"/>
  <c r="P87" i="38"/>
  <c r="Q87" i="38" s="1"/>
  <c r="P83" i="38"/>
  <c r="Q83" i="38" s="1"/>
  <c r="P80" i="38"/>
  <c r="Q80" i="38" s="1"/>
  <c r="P76" i="38"/>
  <c r="Q76" i="38" s="1"/>
  <c r="P72" i="38"/>
  <c r="Q72" i="38" s="1"/>
  <c r="P71" i="38"/>
  <c r="Q71" i="38" s="1"/>
  <c r="P62" i="38"/>
  <c r="Q62" i="38" s="1"/>
  <c r="P40" i="38"/>
  <c r="Q40" i="38" s="1"/>
  <c r="P29" i="38"/>
  <c r="Q29" i="38" s="1"/>
  <c r="P23" i="38"/>
  <c r="Q23" i="38" s="1"/>
  <c r="P95" i="15"/>
  <c r="Q95" i="15" s="1"/>
  <c r="R79" i="56" s="1"/>
  <c r="S79" i="56" s="1"/>
  <c r="P88" i="15"/>
  <c r="Q88" i="15" s="1"/>
  <c r="R73" i="56" s="1"/>
  <c r="S73" i="56" s="1"/>
  <c r="P83" i="15"/>
  <c r="Q83" i="15" s="1"/>
  <c r="R68" i="56" s="1"/>
  <c r="S68" i="56" s="1"/>
  <c r="P78" i="15"/>
  <c r="Q78" i="15" s="1"/>
  <c r="R63" i="56" s="1"/>
  <c r="S63" i="56" s="1"/>
  <c r="P73" i="15"/>
  <c r="Q73" i="15" s="1"/>
  <c r="R58" i="56" s="1"/>
  <c r="S58" i="56" s="1"/>
  <c r="P170" i="38"/>
  <c r="Q170" i="38" s="1"/>
  <c r="P167" i="38"/>
  <c r="Q167" i="38" s="1"/>
  <c r="P161" i="38"/>
  <c r="Q161" i="38" s="1"/>
  <c r="P158" i="38"/>
  <c r="Q158" i="38" s="1"/>
  <c r="P99" i="38"/>
  <c r="Q99" i="38" s="1"/>
  <c r="P84" i="38"/>
  <c r="Q84" i="38" s="1"/>
  <c r="P67" i="38"/>
  <c r="Q67" i="38" s="1"/>
  <c r="P63" i="38"/>
  <c r="Q63" i="38" s="1"/>
  <c r="P54" i="38"/>
  <c r="Q54" i="38" s="1"/>
  <c r="P36" i="38"/>
  <c r="Q36" i="38" s="1"/>
  <c r="P13" i="38"/>
  <c r="Q13" i="38" s="1"/>
  <c r="P100" i="15"/>
  <c r="Q100" i="15" s="1"/>
  <c r="R84" i="56" s="1"/>
  <c r="S84" i="56" s="1"/>
  <c r="P98" i="15"/>
  <c r="Q98" i="15" s="1"/>
  <c r="R82" i="56" s="1"/>
  <c r="S82" i="56" s="1"/>
  <c r="P96" i="15"/>
  <c r="Q96" i="15" s="1"/>
  <c r="R80" i="56" s="1"/>
  <c r="S80" i="56" s="1"/>
  <c r="P87" i="15"/>
  <c r="Q87" i="15" s="1"/>
  <c r="R72" i="56" s="1"/>
  <c r="S72" i="56" s="1"/>
  <c r="P82" i="15"/>
  <c r="Q82" i="15" s="1"/>
  <c r="R67" i="56" s="1"/>
  <c r="S67" i="56" s="1"/>
  <c r="P77" i="15"/>
  <c r="Q77" i="15" s="1"/>
  <c r="R62" i="56" s="1"/>
  <c r="S62" i="56" s="1"/>
  <c r="P88" i="38"/>
  <c r="Q88" i="38" s="1"/>
  <c r="P81" i="38"/>
  <c r="Q81" i="38" s="1"/>
  <c r="P77" i="38"/>
  <c r="Q77" i="38" s="1"/>
  <c r="P73" i="38"/>
  <c r="Q73" i="38" s="1"/>
  <c r="P68" i="38"/>
  <c r="Q68" i="38" s="1"/>
  <c r="P48" i="38"/>
  <c r="Q48" i="38" s="1"/>
  <c r="P44" i="38"/>
  <c r="Q44" i="38" s="1"/>
  <c r="P30" i="38"/>
  <c r="Q30" i="38" s="1"/>
  <c r="P24" i="38"/>
  <c r="Q24" i="38" s="1"/>
  <c r="P81" i="15"/>
  <c r="Q81" i="15" s="1"/>
  <c r="R66" i="56" s="1"/>
  <c r="S66" i="56" s="1"/>
  <c r="P72" i="15"/>
  <c r="Q72" i="15" s="1"/>
  <c r="R57" i="56" s="1"/>
  <c r="S57" i="56" s="1"/>
  <c r="Q39" i="15"/>
  <c r="R27" i="56" s="1"/>
  <c r="S27" i="56" s="1"/>
  <c r="N76" i="26"/>
  <c r="P86" i="15" s="1"/>
  <c r="Q86" i="15" s="1"/>
  <c r="R71" i="56" s="1"/>
  <c r="S71" i="56" s="1"/>
  <c r="N68" i="26"/>
  <c r="P80" i="15" s="1"/>
  <c r="Q80" i="15" s="1"/>
  <c r="R65" i="56" s="1"/>
  <c r="S65" i="56" s="1"/>
  <c r="P53" i="15"/>
  <c r="Q53" i="15" s="1"/>
  <c r="R39" i="56" s="1"/>
  <c r="S39" i="56" s="1"/>
  <c r="P56" i="15"/>
  <c r="Q56" i="15" s="1"/>
  <c r="R42" i="56" s="1"/>
  <c r="S42" i="56" s="1"/>
  <c r="P54" i="15"/>
  <c r="Q54" i="15" s="1"/>
  <c r="R40" i="56" s="1"/>
  <c r="S40" i="56" s="1"/>
  <c r="P62" i="15"/>
  <c r="Q62" i="15" s="1"/>
  <c r="R47" i="56" s="1"/>
  <c r="S47" i="56" s="1"/>
  <c r="Q15" i="15"/>
  <c r="R6" i="56" s="1"/>
  <c r="S6" i="56" s="1"/>
  <c r="P164" i="15"/>
  <c r="Q164" i="15" s="1"/>
  <c r="R145" i="56" s="1"/>
  <c r="S145" i="56" s="1"/>
  <c r="P68" i="15"/>
  <c r="Q68" i="15" s="1"/>
  <c r="R53" i="56" s="1"/>
  <c r="S53" i="56" s="1"/>
  <c r="P46" i="15"/>
  <c r="Q46" i="15" s="1"/>
  <c r="R33" i="56" s="1"/>
  <c r="S33" i="56" s="1"/>
  <c r="P66" i="15"/>
  <c r="Q66" i="15" s="1"/>
  <c r="R51" i="56" s="1"/>
  <c r="S51" i="56" s="1"/>
  <c r="P162" i="15"/>
  <c r="Q162" i="15" s="1"/>
  <c r="R143" i="56" s="1"/>
  <c r="S143" i="56" s="1"/>
  <c r="P61" i="15"/>
  <c r="Q61" i="15" s="1"/>
  <c r="R46" i="56" s="1"/>
  <c r="S46" i="56" s="1"/>
  <c r="P70" i="15"/>
  <c r="Q70" i="15" s="1"/>
  <c r="R55" i="56" s="1"/>
  <c r="S55" i="56" s="1"/>
  <c r="P12" i="15"/>
  <c r="Q12" i="15" s="1"/>
  <c r="R3" i="56" s="1"/>
  <c r="S3" i="56" s="1"/>
  <c r="P10" i="15"/>
  <c r="Q10" i="15" s="1"/>
  <c r="P161" i="15"/>
  <c r="Q161" i="15" s="1"/>
  <c r="R142" i="56" s="1"/>
  <c r="S142" i="56" s="1"/>
  <c r="P30" i="15"/>
  <c r="Q30" i="15" s="1"/>
  <c r="R20" i="56" s="1"/>
  <c r="S20" i="56" s="1"/>
  <c r="P29" i="15"/>
  <c r="Q29" i="15" s="1"/>
  <c r="R19" i="56" s="1"/>
  <c r="S19" i="56" s="1"/>
  <c r="P166" i="15"/>
  <c r="Q166" i="15" s="1"/>
  <c r="R147" i="56" s="1"/>
  <c r="S147" i="56" s="1"/>
  <c r="P14" i="15"/>
  <c r="Q14" i="15" s="1"/>
  <c r="R5" i="56" s="1"/>
  <c r="S5" i="56" s="1"/>
  <c r="P159" i="15"/>
  <c r="Q159" i="15" s="1"/>
  <c r="R140" i="56" s="1"/>
  <c r="S140" i="56" s="1"/>
  <c r="P49" i="15"/>
  <c r="Q49" i="15" s="1"/>
  <c r="R36" i="56" s="1"/>
  <c r="S36" i="56" s="1"/>
  <c r="P165" i="15"/>
  <c r="Q165" i="15" s="1"/>
  <c r="R146" i="56" s="1"/>
  <c r="S146" i="56" s="1"/>
  <c r="P69" i="15"/>
  <c r="Q69" i="15" s="1"/>
  <c r="R54" i="56" s="1"/>
  <c r="S54" i="56" s="1"/>
  <c r="P47" i="15"/>
  <c r="Q47" i="15" s="1"/>
  <c r="R34" i="56" s="1"/>
  <c r="S34" i="56" s="1"/>
  <c r="N33" i="30"/>
  <c r="P157" i="15"/>
  <c r="Q157" i="15" s="1"/>
  <c r="R138" i="56" s="1"/>
  <c r="S138" i="56" s="1"/>
  <c r="P168" i="15"/>
  <c r="Q168" i="15" s="1"/>
  <c r="R149" i="56" s="1"/>
  <c r="S149" i="56" s="1"/>
  <c r="P44" i="15"/>
  <c r="Q44" i="15" s="1"/>
  <c r="R31" i="56" s="1"/>
  <c r="S31" i="56" s="1"/>
  <c r="P167" i="15"/>
  <c r="Q167" i="15" s="1"/>
  <c r="R148" i="56" s="1"/>
  <c r="S148" i="56" s="1"/>
  <c r="P64" i="15"/>
  <c r="Q64" i="15" s="1"/>
  <c r="R49" i="56" s="1"/>
  <c r="S49" i="56" s="1"/>
  <c r="P52" i="15"/>
  <c r="Q52" i="15" s="1"/>
  <c r="R38" i="56" s="1"/>
  <c r="S38" i="56" s="1"/>
  <c r="P169" i="15"/>
  <c r="Q169" i="15" s="1"/>
  <c r="R150" i="56" s="1"/>
  <c r="S150" i="56" s="1"/>
  <c r="P160" i="15"/>
  <c r="Q160" i="15" s="1"/>
  <c r="R141" i="56" s="1"/>
  <c r="S141" i="56" s="1"/>
  <c r="P24" i="15"/>
  <c r="Q24" i="15" s="1"/>
  <c r="R14" i="56" s="1"/>
  <c r="S14" i="56" s="1"/>
  <c r="P163" i="15"/>
  <c r="Q163" i="15" s="1"/>
  <c r="R144" i="56" s="1"/>
  <c r="S144" i="56" s="1"/>
  <c r="P25" i="15"/>
  <c r="Q25" i="15" s="1"/>
  <c r="R15" i="56" s="1"/>
  <c r="S15" i="56" s="1"/>
  <c r="P63" i="15"/>
  <c r="Q63" i="15" s="1"/>
  <c r="R48" i="56" s="1"/>
  <c r="S48" i="56" s="1"/>
  <c r="P158" i="15"/>
  <c r="Q158" i="15" s="1"/>
  <c r="R139" i="56" s="1"/>
  <c r="S139" i="56" s="1"/>
  <c r="P67" i="15"/>
  <c r="Q67" i="15" s="1"/>
  <c r="R52" i="56" s="1"/>
  <c r="S52" i="56" s="1"/>
  <c r="N24" i="30"/>
  <c r="Q10" i="38" l="1"/>
  <c r="Q9" i="15"/>
  <c r="Q35" i="38"/>
  <c r="Q50" i="15"/>
  <c r="Q41" i="15"/>
  <c r="F33" i="42" s="1"/>
  <c r="Q42" i="38"/>
  <c r="Q22" i="38"/>
  <c r="Q51" i="38"/>
  <c r="Q60" i="15"/>
  <c r="F41" i="42" s="1"/>
  <c r="Q157" i="38"/>
  <c r="Q61" i="38"/>
  <c r="Q93" i="38"/>
  <c r="Q156" i="15"/>
  <c r="F13" i="42" s="1"/>
  <c r="Q92" i="15"/>
  <c r="F45" i="42" s="1"/>
  <c r="P33" i="38"/>
  <c r="Q33" i="38" s="1"/>
  <c r="P35" i="15"/>
  <c r="Q35" i="15" s="1"/>
  <c r="R23" i="56" s="1"/>
  <c r="S23" i="56" s="1"/>
  <c r="P32" i="15"/>
  <c r="Q32" i="15" s="1"/>
  <c r="R21" i="56" s="1"/>
  <c r="S21" i="56" s="1"/>
  <c r="P22" i="15"/>
  <c r="Q22" i="15" s="1"/>
  <c r="R12" i="56" s="1"/>
  <c r="S12" i="56" s="1"/>
  <c r="P26" i="15"/>
  <c r="Q26" i="15" s="1"/>
  <c r="R16" i="56" s="1"/>
  <c r="S16" i="56" s="1"/>
  <c r="P23" i="15"/>
  <c r="Q23" i="15" s="1"/>
  <c r="R13" i="56" s="1"/>
  <c r="S13" i="56" s="1"/>
  <c r="P28" i="15"/>
  <c r="Q28" i="15" s="1"/>
  <c r="R18" i="56" s="1"/>
  <c r="S18" i="56" s="1"/>
  <c r="AM44" i="42" l="1"/>
  <c r="AI44" i="42"/>
  <c r="AM16" i="42"/>
  <c r="AE16" i="42"/>
  <c r="AI16" i="42"/>
  <c r="AQ16" i="42"/>
  <c r="AI48" i="42"/>
  <c r="AM48" i="42"/>
  <c r="AM36" i="42"/>
  <c r="AI36" i="42"/>
  <c r="Q34" i="15"/>
  <c r="F29" i="42" s="1"/>
  <c r="Q31" i="15"/>
  <c r="F25" i="42" s="1"/>
  <c r="Q32" i="38"/>
  <c r="Q176" i="38" s="1"/>
  <c r="Q21" i="15"/>
  <c r="F21" i="42" s="1"/>
  <c r="F17" i="42"/>
  <c r="F37" i="42"/>
  <c r="O16" i="42"/>
  <c r="G16" i="42"/>
  <c r="S16" i="42"/>
  <c r="W16" i="42"/>
  <c r="K16" i="42"/>
  <c r="AA16" i="42"/>
  <c r="AA40" i="42" l="1"/>
  <c r="AE40" i="42"/>
  <c r="W40" i="42"/>
  <c r="S32" i="42"/>
  <c r="O32" i="42"/>
  <c r="AM92" i="42"/>
  <c r="G24" i="42"/>
  <c r="K24" i="42"/>
  <c r="G20" i="42"/>
  <c r="K20" i="42"/>
  <c r="S28" i="42"/>
  <c r="K28" i="42"/>
  <c r="O28" i="42"/>
  <c r="F140" i="40" l="1"/>
  <c r="L103" i="15" l="1"/>
  <c r="W680" i="21" s="1"/>
  <c r="W684" i="21" s="1"/>
  <c r="E103" i="15"/>
  <c r="D680" i="21" s="1"/>
  <c r="N103" i="15"/>
  <c r="P103" i="15" s="1"/>
  <c r="Q103" i="15" s="1"/>
  <c r="R86" i="56" s="1"/>
  <c r="S86" i="56" s="1"/>
  <c r="C104" i="38"/>
  <c r="A684" i="21"/>
  <c r="E138" i="40" l="1"/>
  <c r="D138" i="40"/>
  <c r="D95" i="40"/>
  <c r="D104" i="40"/>
  <c r="L104" i="15"/>
  <c r="E104" i="15"/>
  <c r="D685" i="21" s="1"/>
  <c r="C689" i="21"/>
  <c r="N104" i="15"/>
  <c r="P104" i="15" s="1"/>
  <c r="Q104" i="15" s="1"/>
  <c r="R87" i="56" s="1"/>
  <c r="S87" i="56" s="1"/>
  <c r="W685" i="21" l="1"/>
  <c r="W689" i="21" s="1"/>
  <c r="D105" i="38"/>
  <c r="L105" i="38" l="1"/>
  <c r="E105" i="38"/>
  <c r="D38" i="40" s="1"/>
  <c r="N105" i="38"/>
  <c r="P105" i="38" s="1"/>
  <c r="Q105" i="38" s="1"/>
  <c r="C111" i="38"/>
  <c r="A719" i="21"/>
  <c r="N110" i="15" l="1"/>
  <c r="P110" i="15" s="1"/>
  <c r="Q110" i="15" s="1"/>
  <c r="R93" i="56" s="1"/>
  <c r="S93" i="56" s="1"/>
  <c r="E110" i="15"/>
  <c r="D715" i="21" s="1"/>
  <c r="L110" i="15"/>
  <c r="W715" i="21" s="1"/>
  <c r="W719" i="21" s="1"/>
  <c r="L111" i="38"/>
  <c r="E111" i="38"/>
  <c r="N111" i="38"/>
  <c r="P111" i="38" s="1"/>
  <c r="Q111" i="38" s="1"/>
  <c r="Q202" i="15" l="1"/>
  <c r="R178" i="56" s="1"/>
  <c r="S178" i="56" s="1"/>
  <c r="Q200" i="15"/>
  <c r="R176" i="56" s="1"/>
  <c r="S176" i="56" s="1"/>
  <c r="Q199" i="15"/>
  <c r="R175" i="56" s="1"/>
  <c r="S175" i="56" s="1"/>
  <c r="Q190" i="15"/>
  <c r="Q187" i="15"/>
  <c r="Q205" i="15" l="1"/>
  <c r="R181" i="56" s="1"/>
  <c r="S181" i="56" s="1"/>
  <c r="Q206" i="15"/>
  <c r="R182" i="56" s="1"/>
  <c r="S182" i="56" s="1"/>
  <c r="R164" i="56" l="1"/>
  <c r="S164" i="56" s="1"/>
  <c r="Q186" i="15"/>
  <c r="Q201" i="15"/>
  <c r="R177" i="56" s="1"/>
  <c r="S177" i="56" s="1"/>
  <c r="Q189" i="15"/>
  <c r="R168" i="56" s="1"/>
  <c r="S168" i="56" s="1"/>
  <c r="R163" i="56" l="1"/>
  <c r="S163" i="56" s="1"/>
  <c r="Q192" i="15"/>
  <c r="R169" i="56" s="1"/>
  <c r="S169" i="56" s="1"/>
  <c r="Q198" i="15"/>
  <c r="R174" i="56" s="1"/>
  <c r="S174" i="56" s="1"/>
  <c r="Q196" i="15"/>
  <c r="Q194" i="15"/>
  <c r="Q176" i="15"/>
  <c r="R167" i="56" l="1"/>
  <c r="S167" i="56" s="1"/>
  <c r="R154" i="56"/>
  <c r="S154" i="56" s="1"/>
  <c r="R171" i="56"/>
  <c r="S171" i="56" s="1"/>
  <c r="Q193" i="15"/>
  <c r="R170" i="56" s="1"/>
  <c r="S170" i="56" s="1"/>
  <c r="Q195" i="15"/>
  <c r="R172" i="56" l="1"/>
  <c r="S172" i="56" s="1"/>
  <c r="R173" i="56"/>
  <c r="S173" i="56" s="1"/>
  <c r="Q188" i="15"/>
  <c r="R166" i="56" l="1"/>
  <c r="S166" i="56" s="1"/>
  <c r="R165" i="56"/>
  <c r="S165" i="56" s="1"/>
  <c r="Q185" i="15"/>
  <c r="F74" i="42" s="1"/>
  <c r="Q203" i="15"/>
  <c r="Q197" i="15" l="1"/>
  <c r="F78" i="42" s="1"/>
  <c r="R179" i="56"/>
  <c r="S179" i="56" s="1"/>
  <c r="S77" i="42"/>
  <c r="O77" i="42"/>
  <c r="W77" i="42"/>
  <c r="AE77" i="42"/>
  <c r="AA77" i="42"/>
  <c r="L108" i="38"/>
  <c r="AI81" i="42" l="1"/>
  <c r="AI92" i="42" s="1"/>
  <c r="W81" i="42"/>
  <c r="AA81" i="42"/>
  <c r="AE81" i="42"/>
  <c r="AE92" i="42" s="1"/>
  <c r="N108" i="38"/>
  <c r="P108" i="38" s="1"/>
  <c r="Q108" i="38" s="1"/>
  <c r="E108" i="38"/>
  <c r="L107" i="15"/>
  <c r="W700" i="21" s="1"/>
  <c r="W704" i="21" s="1"/>
  <c r="N107" i="15"/>
  <c r="P107" i="15" s="1"/>
  <c r="Q107" i="15" s="1"/>
  <c r="R90" i="56" s="1"/>
  <c r="S90" i="56" s="1"/>
  <c r="E107" i="15"/>
  <c r="B700" i="21"/>
  <c r="A704" i="21" s="1"/>
  <c r="N109" i="15"/>
  <c r="P109" i="15" s="1"/>
  <c r="Q109" i="15" s="1"/>
  <c r="R92" i="56" s="1"/>
  <c r="S92" i="56" s="1"/>
  <c r="L109" i="15"/>
  <c r="W710" i="21" s="1"/>
  <c r="W714" i="21" s="1"/>
  <c r="C110" i="38"/>
  <c r="A714" i="21"/>
  <c r="E109" i="15"/>
  <c r="Q102" i="15" l="1"/>
  <c r="Q8" i="15" s="1"/>
  <c r="D710" i="21"/>
  <c r="D700" i="21"/>
  <c r="C108" i="38"/>
  <c r="N110" i="38"/>
  <c r="P110" i="38" s="1"/>
  <c r="Q110" i="38" s="1"/>
  <c r="E110" i="38"/>
  <c r="L110" i="38"/>
  <c r="F49" i="42" l="1"/>
  <c r="E2" i="40"/>
  <c r="E137" i="40"/>
  <c r="E118" i="40"/>
  <c r="E113" i="40"/>
  <c r="E36" i="40"/>
  <c r="E32" i="40"/>
  <c r="E67" i="40"/>
  <c r="E51" i="40"/>
  <c r="E133" i="40"/>
  <c r="E129" i="40"/>
  <c r="E125" i="40"/>
  <c r="E121" i="40"/>
  <c r="E117" i="40"/>
  <c r="E115" i="40"/>
  <c r="E136" i="40"/>
  <c r="E111" i="40"/>
  <c r="E65" i="40"/>
  <c r="E34" i="40"/>
  <c r="E31" i="40"/>
  <c r="E35" i="40"/>
  <c r="E135" i="40"/>
  <c r="E131" i="40"/>
  <c r="E127" i="40"/>
  <c r="E123" i="40"/>
  <c r="E119" i="40"/>
  <c r="E114" i="40"/>
  <c r="E112" i="40"/>
  <c r="E134" i="40"/>
  <c r="E132" i="40"/>
  <c r="E130" i="40"/>
  <c r="E128" i="40"/>
  <c r="E124" i="40"/>
  <c r="E73" i="40"/>
  <c r="E40" i="40"/>
  <c r="E77" i="40"/>
  <c r="E61" i="40"/>
  <c r="E45" i="40"/>
  <c r="E107" i="40"/>
  <c r="E99" i="40"/>
  <c r="E102" i="40"/>
  <c r="E122" i="40"/>
  <c r="E120" i="40"/>
  <c r="E116" i="40"/>
  <c r="E33" i="40"/>
  <c r="E109" i="40"/>
  <c r="E101" i="40"/>
  <c r="E106" i="40"/>
  <c r="E59" i="40"/>
  <c r="E43" i="40"/>
  <c r="E69" i="40"/>
  <c r="E53" i="40"/>
  <c r="E37" i="40"/>
  <c r="E110" i="40"/>
  <c r="E126" i="40"/>
  <c r="E57" i="40"/>
  <c r="E41" i="40"/>
  <c r="E44" i="40"/>
  <c r="E75" i="40"/>
  <c r="E105" i="40"/>
  <c r="E98" i="40"/>
  <c r="E90" i="40"/>
  <c r="E82" i="40"/>
  <c r="E3" i="40"/>
  <c r="D137" i="40"/>
  <c r="D134" i="40"/>
  <c r="D121" i="40"/>
  <c r="D83" i="40"/>
  <c r="D51" i="40"/>
  <c r="D107" i="40"/>
  <c r="D94" i="40"/>
  <c r="D47" i="40"/>
  <c r="D7" i="40"/>
  <c r="D48" i="40"/>
  <c r="D42" i="40"/>
  <c r="D81" i="40"/>
  <c r="D21" i="40"/>
  <c r="E100" i="40"/>
  <c r="E92" i="40"/>
  <c r="E84" i="40"/>
  <c r="E76" i="40"/>
  <c r="E74" i="40"/>
  <c r="E72" i="40"/>
  <c r="E70" i="40"/>
  <c r="E68" i="40"/>
  <c r="E66" i="40"/>
  <c r="E64" i="40"/>
  <c r="E62" i="40"/>
  <c r="E60" i="40"/>
  <c r="E58" i="40"/>
  <c r="E56" i="40"/>
  <c r="E54" i="40"/>
  <c r="E97" i="40"/>
  <c r="E95" i="40"/>
  <c r="E93" i="40"/>
  <c r="E91" i="40"/>
  <c r="E89" i="40"/>
  <c r="E87" i="40"/>
  <c r="E85" i="40"/>
  <c r="E83" i="40"/>
  <c r="E81" i="40"/>
  <c r="E79" i="40"/>
  <c r="E71" i="40"/>
  <c r="E63" i="40"/>
  <c r="E55" i="40"/>
  <c r="E39" i="40"/>
  <c r="E42" i="40"/>
  <c r="E38" i="40"/>
  <c r="E30" i="40"/>
  <c r="E29" i="40"/>
  <c r="E28" i="40"/>
  <c r="E27" i="40"/>
  <c r="E103" i="40"/>
  <c r="E104" i="40"/>
  <c r="E94" i="40"/>
  <c r="E86" i="40"/>
  <c r="E78" i="40"/>
  <c r="E4" i="40"/>
  <c r="E49" i="40"/>
  <c r="E47" i="40"/>
  <c r="D12" i="40"/>
  <c r="D129" i="40"/>
  <c r="D65" i="40"/>
  <c r="D133" i="40"/>
  <c r="D124" i="40"/>
  <c r="D136" i="40"/>
  <c r="D70" i="40"/>
  <c r="D27" i="40"/>
  <c r="D123" i="40"/>
  <c r="D61" i="40"/>
  <c r="D82" i="40"/>
  <c r="D101" i="40"/>
  <c r="D41" i="40"/>
  <c r="D116" i="40"/>
  <c r="E108" i="40"/>
  <c r="E96" i="40"/>
  <c r="E88" i="40"/>
  <c r="E80" i="40"/>
  <c r="E5" i="40"/>
  <c r="E52" i="40"/>
  <c r="E50" i="40"/>
  <c r="E48" i="40"/>
  <c r="E46" i="40"/>
  <c r="D118" i="40"/>
  <c r="D53" i="40"/>
  <c r="D112" i="40"/>
  <c r="D125" i="40"/>
  <c r="D46" i="40"/>
  <c r="D122" i="40"/>
  <c r="D98" i="40"/>
  <c r="D114" i="40"/>
  <c r="D31" i="40"/>
  <c r="D128" i="40"/>
  <c r="D90" i="40"/>
  <c r="D126" i="40"/>
  <c r="D69" i="40"/>
  <c r="D119" i="40"/>
  <c r="E26" i="40"/>
  <c r="E8" i="40"/>
  <c r="D60" i="40"/>
  <c r="E24" i="40"/>
  <c r="E22" i="40"/>
  <c r="E20" i="40"/>
  <c r="E18" i="40"/>
  <c r="E16" i="40"/>
  <c r="E14" i="40"/>
  <c r="E12" i="40"/>
  <c r="E10" i="40"/>
  <c r="D73" i="40"/>
  <c r="D135" i="40"/>
  <c r="D40" i="40"/>
  <c r="D127" i="40"/>
  <c r="E25" i="40"/>
  <c r="E23" i="40"/>
  <c r="E21" i="40"/>
  <c r="E19" i="40"/>
  <c r="E17" i="40"/>
  <c r="E15" i="40"/>
  <c r="E13" i="40"/>
  <c r="E7" i="40"/>
  <c r="D26" i="40"/>
  <c r="D33" i="40"/>
  <c r="D66" i="40"/>
  <c r="D78" i="40"/>
  <c r="D99" i="40"/>
  <c r="D44" i="40"/>
  <c r="E11" i="40"/>
  <c r="E9" i="40"/>
  <c r="D64" i="40"/>
  <c r="D85" i="40"/>
  <c r="D84" i="40"/>
  <c r="E6" i="40"/>
  <c r="AQ52" i="42" l="1"/>
  <c r="AQ92" i="42" s="1"/>
  <c r="E139" i="40"/>
  <c r="G58" i="40" s="1"/>
  <c r="AA92" i="42"/>
  <c r="G121" i="40" l="1"/>
  <c r="G77" i="40"/>
  <c r="G32" i="40"/>
  <c r="G71" i="40"/>
  <c r="G8" i="40"/>
  <c r="G33" i="40"/>
  <c r="G107" i="40"/>
  <c r="G27" i="40"/>
  <c r="G30" i="40"/>
  <c r="G114" i="40"/>
  <c r="G84" i="40"/>
  <c r="G122" i="40"/>
  <c r="G75" i="40"/>
  <c r="G118" i="40"/>
  <c r="G7" i="40"/>
  <c r="G44" i="40"/>
  <c r="G72" i="40"/>
  <c r="G94" i="40"/>
  <c r="G21" i="40"/>
  <c r="G136" i="40"/>
  <c r="G106" i="40"/>
  <c r="G54" i="40"/>
  <c r="G96" i="40"/>
  <c r="G80" i="40"/>
  <c r="G111" i="40"/>
  <c r="G59" i="40"/>
  <c r="G50" i="40"/>
  <c r="G129" i="40"/>
  <c r="G120" i="40"/>
  <c r="G64" i="40"/>
  <c r="G49" i="40"/>
  <c r="G13" i="40"/>
  <c r="G31" i="40"/>
  <c r="G53" i="40"/>
  <c r="G91" i="40"/>
  <c r="G52" i="40"/>
  <c r="G23" i="40"/>
  <c r="G134" i="40"/>
  <c r="G98" i="40"/>
  <c r="G17" i="40"/>
  <c r="G133" i="40"/>
  <c r="G66" i="40"/>
  <c r="G131" i="40"/>
  <c r="G126" i="40"/>
  <c r="G85" i="40"/>
  <c r="G46" i="40"/>
  <c r="G128" i="40"/>
  <c r="G3" i="40"/>
  <c r="G38" i="40"/>
  <c r="G19" i="40"/>
  <c r="G15" i="40"/>
  <c r="G124" i="40"/>
  <c r="G97" i="40"/>
  <c r="G4" i="40"/>
  <c r="G119" i="40"/>
  <c r="G79" i="40"/>
  <c r="G76" i="40"/>
  <c r="G103" i="40"/>
  <c r="G24" i="40"/>
  <c r="G138" i="40"/>
  <c r="H140" i="40"/>
  <c r="G117" i="40"/>
  <c r="G109" i="40"/>
  <c r="G90" i="40"/>
  <c r="G39" i="40"/>
  <c r="G115" i="40"/>
  <c r="G130" i="40"/>
  <c r="G101" i="40"/>
  <c r="G82" i="40"/>
  <c r="G56" i="40"/>
  <c r="G42" i="40"/>
  <c r="G108" i="40"/>
  <c r="G20" i="40"/>
  <c r="G11" i="40"/>
  <c r="G48" i="40"/>
  <c r="G67" i="40"/>
  <c r="G127" i="40"/>
  <c r="G99" i="40"/>
  <c r="G57" i="40"/>
  <c r="G70" i="40"/>
  <c r="G83" i="40"/>
  <c r="G86" i="40"/>
  <c r="G18" i="40"/>
  <c r="G9" i="40"/>
  <c r="G22" i="40"/>
  <c r="G113" i="40"/>
  <c r="G35" i="40"/>
  <c r="G61" i="40"/>
  <c r="G37" i="40"/>
  <c r="G68" i="40"/>
  <c r="G81" i="40"/>
  <c r="G78" i="40"/>
  <c r="G16" i="40"/>
  <c r="G2" i="40"/>
  <c r="H2" i="40" s="1"/>
  <c r="F2" i="40" s="1"/>
  <c r="G65" i="40"/>
  <c r="G73" i="40"/>
  <c r="G43" i="40"/>
  <c r="G100" i="40"/>
  <c r="G95" i="40"/>
  <c r="G29" i="40"/>
  <c r="G89" i="40"/>
  <c r="G132" i="40"/>
  <c r="G137" i="40"/>
  <c r="G34" i="40"/>
  <c r="G40" i="40"/>
  <c r="G69" i="40"/>
  <c r="G92" i="40"/>
  <c r="G93" i="40"/>
  <c r="G28" i="40"/>
  <c r="G5" i="40"/>
  <c r="G12" i="40"/>
  <c r="G26" i="40"/>
  <c r="G125" i="40"/>
  <c r="G112" i="40"/>
  <c r="G116" i="40"/>
  <c r="G105" i="40"/>
  <c r="G62" i="40"/>
  <c r="G63" i="40"/>
  <c r="G47" i="40"/>
  <c r="G10" i="40"/>
  <c r="G6" i="40"/>
  <c r="G14" i="40"/>
  <c r="G51" i="40"/>
  <c r="G123" i="40"/>
  <c r="G102" i="40"/>
  <c r="G41" i="40"/>
  <c r="G60" i="40"/>
  <c r="G55" i="40"/>
  <c r="G88" i="40"/>
  <c r="G25" i="40"/>
  <c r="G36" i="40"/>
  <c r="G135" i="40"/>
  <c r="G45" i="40"/>
  <c r="G110" i="40"/>
  <c r="G74" i="40"/>
  <c r="G87" i="40"/>
  <c r="G104" i="40"/>
  <c r="H3" i="40" l="1"/>
  <c r="F3" i="40" l="1"/>
  <c r="H4" i="40"/>
  <c r="F4" i="40" l="1"/>
  <c r="H5" i="40"/>
  <c r="F5" i="40" l="1"/>
  <c r="H6" i="40"/>
  <c r="F6" i="40" l="1"/>
  <c r="H7" i="40"/>
  <c r="F7" i="40" l="1"/>
  <c r="H8" i="40"/>
  <c r="F8" i="40" l="1"/>
  <c r="H9" i="40"/>
  <c r="F9" i="40" l="1"/>
  <c r="H10" i="40"/>
  <c r="F10" i="40" l="1"/>
  <c r="H11" i="40"/>
  <c r="F11" i="40" l="1"/>
  <c r="H12" i="40"/>
  <c r="F12" i="40" l="1"/>
  <c r="H13" i="40"/>
  <c r="F13" i="40" l="1"/>
  <c r="H14" i="40"/>
  <c r="F14" i="40" l="1"/>
  <c r="H15" i="40"/>
  <c r="F15" i="40" l="1"/>
  <c r="H16" i="40"/>
  <c r="F16" i="40" l="1"/>
  <c r="H17" i="40"/>
  <c r="F17" i="40" l="1"/>
  <c r="H18" i="40"/>
  <c r="F18" i="40" l="1"/>
  <c r="H19" i="40"/>
  <c r="F19" i="40" l="1"/>
  <c r="H20" i="40"/>
  <c r="F20" i="40" l="1"/>
  <c r="H21" i="40"/>
  <c r="F21" i="40" l="1"/>
  <c r="H22" i="40"/>
  <c r="F22" i="40" l="1"/>
  <c r="H23" i="40"/>
  <c r="F23" i="40" l="1"/>
  <c r="H24" i="40"/>
  <c r="F24" i="40" l="1"/>
  <c r="H25" i="40"/>
  <c r="F25" i="40" l="1"/>
  <c r="H26" i="40"/>
  <c r="F26" i="40" l="1"/>
  <c r="H27" i="40"/>
  <c r="F27" i="40" l="1"/>
  <c r="H28" i="40"/>
  <c r="F28" i="40" l="1"/>
  <c r="H29" i="40"/>
  <c r="F29" i="40" l="1"/>
  <c r="H30" i="40"/>
  <c r="F30" i="40" l="1"/>
  <c r="H31" i="40"/>
  <c r="F31" i="40" l="1"/>
  <c r="H32" i="40"/>
  <c r="F32" i="40" l="1"/>
  <c r="H33" i="40"/>
  <c r="F33" i="40" l="1"/>
  <c r="H34" i="40"/>
  <c r="F34" i="40" l="1"/>
  <c r="H35" i="40"/>
  <c r="F35" i="40" l="1"/>
  <c r="H36" i="40"/>
  <c r="F36" i="40" l="1"/>
  <c r="H37" i="40"/>
  <c r="F37" i="40" l="1"/>
  <c r="H38" i="40"/>
  <c r="F38" i="40" l="1"/>
  <c r="H39" i="40"/>
  <c r="F39" i="40" l="1"/>
  <c r="H40" i="40"/>
  <c r="F40" i="40" l="1"/>
  <c r="H41" i="40"/>
  <c r="F41" i="40" l="1"/>
  <c r="H42" i="40"/>
  <c r="F42" i="40" l="1"/>
  <c r="H43" i="40"/>
  <c r="F43" i="40" l="1"/>
  <c r="H44" i="40"/>
  <c r="F44" i="40" l="1"/>
  <c r="H45" i="40"/>
  <c r="F45" i="40" l="1"/>
  <c r="H46" i="40"/>
  <c r="F46" i="40" l="1"/>
  <c r="H47" i="40"/>
  <c r="F47" i="40" l="1"/>
  <c r="H48" i="40"/>
  <c r="F48" i="40" l="1"/>
  <c r="H49" i="40"/>
  <c r="F49" i="40" l="1"/>
  <c r="H50" i="40"/>
  <c r="F50" i="40" l="1"/>
  <c r="H51" i="40"/>
  <c r="F51" i="40" l="1"/>
  <c r="H52" i="40"/>
  <c r="F52" i="40" l="1"/>
  <c r="H53" i="40"/>
  <c r="F53" i="40" l="1"/>
  <c r="H54" i="40"/>
  <c r="F54" i="40" l="1"/>
  <c r="H55" i="40"/>
  <c r="F55" i="40" l="1"/>
  <c r="H56" i="40"/>
  <c r="F56" i="40" l="1"/>
  <c r="H57" i="40"/>
  <c r="F57" i="40" l="1"/>
  <c r="H58" i="40"/>
  <c r="F58" i="40" l="1"/>
  <c r="H59" i="40"/>
  <c r="F59" i="40" l="1"/>
  <c r="H60" i="40"/>
  <c r="F60" i="40" l="1"/>
  <c r="H61" i="40"/>
  <c r="F61" i="40" l="1"/>
  <c r="H62" i="40"/>
  <c r="F62" i="40" l="1"/>
  <c r="H63" i="40"/>
  <c r="F63" i="40" l="1"/>
  <c r="H64" i="40"/>
  <c r="F64" i="40" l="1"/>
  <c r="H65" i="40"/>
  <c r="F65" i="40" l="1"/>
  <c r="H66" i="40"/>
  <c r="F66" i="40" l="1"/>
  <c r="H67" i="40"/>
  <c r="F67" i="40" l="1"/>
  <c r="H68" i="40"/>
  <c r="F68" i="40" l="1"/>
  <c r="H69" i="40"/>
  <c r="F69" i="40" l="1"/>
  <c r="H70" i="40"/>
  <c r="F70" i="40" l="1"/>
  <c r="H71" i="40"/>
  <c r="F71" i="40" l="1"/>
  <c r="H72" i="40"/>
  <c r="F72" i="40" l="1"/>
  <c r="H73" i="40"/>
  <c r="F73" i="40" l="1"/>
  <c r="H74" i="40"/>
  <c r="F74" i="40" l="1"/>
  <c r="H75" i="40"/>
  <c r="F75" i="40" l="1"/>
  <c r="H76" i="40"/>
  <c r="F76" i="40" l="1"/>
  <c r="H77" i="40"/>
  <c r="F77" i="40" l="1"/>
  <c r="H78" i="40"/>
  <c r="F78" i="40" l="1"/>
  <c r="H79" i="40"/>
  <c r="F79" i="40" l="1"/>
  <c r="H80" i="40"/>
  <c r="F80" i="40" l="1"/>
  <c r="H81" i="40"/>
  <c r="F81" i="40" l="1"/>
  <c r="H82" i="40"/>
  <c r="F82" i="40" l="1"/>
  <c r="H83" i="40"/>
  <c r="F83" i="40" l="1"/>
  <c r="H84" i="40"/>
  <c r="F84" i="40" l="1"/>
  <c r="H85" i="40"/>
  <c r="F85" i="40" l="1"/>
  <c r="H86" i="40"/>
  <c r="F86" i="40" l="1"/>
  <c r="H87" i="40"/>
  <c r="F87" i="40" l="1"/>
  <c r="H88" i="40"/>
  <c r="F88" i="40" l="1"/>
  <c r="H89" i="40"/>
  <c r="F89" i="40" l="1"/>
  <c r="H90" i="40"/>
  <c r="F90" i="40" l="1"/>
  <c r="H91" i="40"/>
  <c r="F91" i="40" l="1"/>
  <c r="H92" i="40"/>
  <c r="F92" i="40" l="1"/>
  <c r="H93" i="40"/>
  <c r="F93" i="40" l="1"/>
  <c r="H94" i="40"/>
  <c r="F94" i="40" l="1"/>
  <c r="H95" i="40"/>
  <c r="F95" i="40" l="1"/>
  <c r="H96" i="40"/>
  <c r="F96" i="40" l="1"/>
  <c r="H97" i="40"/>
  <c r="F97" i="40" l="1"/>
  <c r="H98" i="40"/>
  <c r="F98" i="40" l="1"/>
  <c r="H99" i="40"/>
  <c r="F99" i="40" l="1"/>
  <c r="H100" i="40"/>
  <c r="F100" i="40" l="1"/>
  <c r="H101" i="40"/>
  <c r="F101" i="40" l="1"/>
  <c r="H102" i="40"/>
  <c r="F102" i="40" l="1"/>
  <c r="H103" i="40"/>
  <c r="F103" i="40" l="1"/>
  <c r="H104" i="40"/>
  <c r="F104" i="40" l="1"/>
  <c r="H105" i="40"/>
  <c r="F105" i="40" l="1"/>
  <c r="H106" i="40"/>
  <c r="F106" i="40" l="1"/>
  <c r="H107" i="40"/>
  <c r="F107" i="40" l="1"/>
  <c r="H108" i="40"/>
  <c r="F108" i="40" l="1"/>
  <c r="H109" i="40"/>
  <c r="F109" i="40" l="1"/>
  <c r="H110" i="40"/>
  <c r="F110" i="40" l="1"/>
  <c r="H111" i="40"/>
  <c r="F111" i="40" l="1"/>
  <c r="H112" i="40"/>
  <c r="F112" i="40" l="1"/>
  <c r="H113" i="40"/>
  <c r="F113" i="40" l="1"/>
  <c r="H114" i="40"/>
  <c r="F114" i="40" l="1"/>
  <c r="H115" i="40"/>
  <c r="F115" i="40" l="1"/>
  <c r="H116" i="40"/>
  <c r="F116" i="40" l="1"/>
  <c r="H117" i="40"/>
  <c r="F117" i="40" l="1"/>
  <c r="H118" i="40"/>
  <c r="F118" i="40" l="1"/>
  <c r="H119" i="40"/>
  <c r="F119" i="40" l="1"/>
  <c r="H120" i="40"/>
  <c r="F120" i="40" l="1"/>
  <c r="H121" i="40"/>
  <c r="F121" i="40" l="1"/>
  <c r="H122" i="40"/>
  <c r="F122" i="40" l="1"/>
  <c r="H123" i="40"/>
  <c r="F123" i="40" l="1"/>
  <c r="H124" i="40"/>
  <c r="F124" i="40" l="1"/>
  <c r="H125" i="40"/>
  <c r="F125" i="40" l="1"/>
  <c r="H126" i="40"/>
  <c r="F126" i="40" l="1"/>
  <c r="H127" i="40"/>
  <c r="F127" i="40" l="1"/>
  <c r="H128" i="40"/>
  <c r="F128" i="40" l="1"/>
  <c r="H129" i="40"/>
  <c r="F129" i="40" l="1"/>
  <c r="H130" i="40"/>
  <c r="F130" i="40" l="1"/>
  <c r="H131" i="40"/>
  <c r="F131" i="40" l="1"/>
  <c r="H132" i="40"/>
  <c r="F132" i="40" l="1"/>
  <c r="H133" i="40"/>
  <c r="F133" i="40" l="1"/>
  <c r="H134" i="40"/>
  <c r="F134" i="40" l="1"/>
  <c r="H135" i="40"/>
  <c r="F135" i="40" l="1"/>
  <c r="H136" i="40"/>
  <c r="F136" i="40" l="1"/>
  <c r="H137" i="40"/>
  <c r="F137" i="40" l="1"/>
  <c r="H138" i="40"/>
  <c r="F138" i="40" s="1"/>
  <c r="L4" i="40" l="1"/>
  <c r="L2" i="40"/>
  <c r="L3" i="40"/>
  <c r="M212" i="15" l="1"/>
  <c r="L187" i="56" s="1"/>
  <c r="P187" i="56" s="1"/>
  <c r="Q187" i="56" s="1"/>
  <c r="M182" i="15"/>
  <c r="L158" i="56" l="1"/>
  <c r="P158" i="56" s="1"/>
  <c r="Q158" i="56" s="1"/>
  <c r="L160" i="56"/>
  <c r="P160" i="56" s="1"/>
  <c r="Q160" i="56" s="1"/>
  <c r="Q212" i="15"/>
  <c r="R187" i="56" s="1"/>
  <c r="S187" i="56" s="1"/>
  <c r="D11" i="54"/>
  <c r="Q182" i="15"/>
  <c r="L157" i="56"/>
  <c r="P157" i="56" s="1"/>
  <c r="Q173" i="15" l="1"/>
  <c r="R160" i="56"/>
  <c r="S160" i="56" s="1"/>
  <c r="D79" i="54"/>
  <c r="Q207" i="15"/>
  <c r="F70" i="42" s="1"/>
  <c r="G73" i="42" s="1"/>
  <c r="D19" i="54"/>
  <c r="D13" i="54"/>
  <c r="R158" i="56"/>
  <c r="S158" i="56" s="1"/>
  <c r="D5" i="54"/>
  <c r="P219" i="56"/>
  <c r="R157" i="56"/>
  <c r="S157" i="56" s="1"/>
  <c r="Q157" i="56"/>
  <c r="I3" i="54" l="1"/>
  <c r="E73" i="54" s="1"/>
  <c r="Q219" i="56"/>
  <c r="D28" i="47" s="1"/>
  <c r="D29" i="47" s="1"/>
  <c r="S73" i="42"/>
  <c r="Q172" i="15"/>
  <c r="Q249" i="15" s="1"/>
  <c r="P221" i="56" s="1"/>
  <c r="K73" i="42"/>
  <c r="O73" i="42"/>
  <c r="F66" i="42"/>
  <c r="E5" i="54" l="1"/>
  <c r="R8" i="14"/>
  <c r="E20" i="20"/>
  <c r="K69" i="42"/>
  <c r="K92" i="42" s="1"/>
  <c r="F90" i="42"/>
  <c r="G69" i="42"/>
  <c r="G92" i="42" s="1"/>
  <c r="O69" i="42"/>
  <c r="O92" i="42" s="1"/>
  <c r="W69" i="42"/>
  <c r="W92" i="42" s="1"/>
  <c r="S69" i="42"/>
  <c r="S92" i="42" s="1"/>
  <c r="E20" i="54"/>
  <c r="E15" i="54"/>
  <c r="E24" i="54"/>
  <c r="E34" i="54"/>
  <c r="E33" i="54"/>
  <c r="E68" i="54"/>
  <c r="E116" i="54"/>
  <c r="E146" i="54"/>
  <c r="E139" i="54"/>
  <c r="E105" i="54"/>
  <c r="E164" i="54"/>
  <c r="E12" i="54"/>
  <c r="E118" i="54"/>
  <c r="E31" i="54"/>
  <c r="E147" i="54"/>
  <c r="E48" i="54"/>
  <c r="E66" i="54"/>
  <c r="E130" i="54"/>
  <c r="E65" i="54"/>
  <c r="E143" i="54"/>
  <c r="E26" i="54"/>
  <c r="E163" i="54"/>
  <c r="E159" i="54"/>
  <c r="E103" i="54"/>
  <c r="E29" i="54"/>
  <c r="E92" i="54"/>
  <c r="E138" i="54"/>
  <c r="E7" i="54"/>
  <c r="E19" i="54"/>
  <c r="E157" i="54"/>
  <c r="E99" i="54"/>
  <c r="E133" i="54"/>
  <c r="E150" i="54"/>
  <c r="E148" i="54"/>
  <c r="E23" i="54"/>
  <c r="E8" i="54"/>
  <c r="E104" i="54"/>
  <c r="E93" i="54"/>
  <c r="E111" i="54"/>
  <c r="E52" i="54"/>
  <c r="E102" i="54"/>
  <c r="E91" i="54"/>
  <c r="E101" i="54"/>
  <c r="E16" i="54"/>
  <c r="E122" i="54"/>
  <c r="E55" i="54"/>
  <c r="E90" i="54"/>
  <c r="E9" i="54"/>
  <c r="E35" i="54"/>
  <c r="E84" i="54"/>
  <c r="E119" i="54"/>
  <c r="E28" i="54"/>
  <c r="E131" i="54"/>
  <c r="E88" i="54"/>
  <c r="E56" i="54"/>
  <c r="E137" i="54"/>
  <c r="E32" i="54"/>
  <c r="E72" i="54"/>
  <c r="E113" i="54"/>
  <c r="E21" i="54"/>
  <c r="E117" i="54"/>
  <c r="E62" i="54"/>
  <c r="E61" i="54"/>
  <c r="E96" i="54"/>
  <c r="E85" i="54"/>
  <c r="E142" i="54"/>
  <c r="E110" i="54"/>
  <c r="E121" i="54"/>
  <c r="E57" i="54"/>
  <c r="E60" i="54"/>
  <c r="E132" i="54"/>
  <c r="E6" i="54"/>
  <c r="E58" i="54"/>
  <c r="E89" i="54"/>
  <c r="E22" i="54"/>
  <c r="E95" i="54"/>
  <c r="E36" i="54"/>
  <c r="E127" i="54"/>
  <c r="E75" i="54"/>
  <c r="E140" i="54"/>
  <c r="E123" i="54"/>
  <c r="E135" i="54"/>
  <c r="E107" i="54"/>
  <c r="E83" i="54"/>
  <c r="E63" i="54"/>
  <c r="E141" i="54"/>
  <c r="E54" i="54"/>
  <c r="E106" i="54"/>
  <c r="E156" i="54"/>
  <c r="E162" i="54"/>
  <c r="E153" i="54"/>
  <c r="E49" i="54"/>
  <c r="E50" i="54"/>
  <c r="E41" i="54"/>
  <c r="E158" i="54"/>
  <c r="E53" i="54"/>
  <c r="E129" i="54"/>
  <c r="E18" i="54"/>
  <c r="E17" i="54"/>
  <c r="E165" i="54"/>
  <c r="E125" i="54"/>
  <c r="E64" i="54"/>
  <c r="E13" i="54"/>
  <c r="E98" i="54"/>
  <c r="E161" i="54"/>
  <c r="E42" i="54"/>
  <c r="E4" i="54"/>
  <c r="E152" i="54"/>
  <c r="E155" i="54"/>
  <c r="E37" i="54"/>
  <c r="E115" i="54"/>
  <c r="E112" i="54"/>
  <c r="E78" i="54"/>
  <c r="E39" i="54"/>
  <c r="E3" i="54"/>
  <c r="F3" i="54" s="1"/>
  <c r="E80" i="54"/>
  <c r="E25" i="54"/>
  <c r="E126" i="54"/>
  <c r="E47" i="54"/>
  <c r="E134" i="54"/>
  <c r="E100" i="54"/>
  <c r="E46" i="54"/>
  <c r="E27" i="54"/>
  <c r="E71" i="54"/>
  <c r="E70" i="54"/>
  <c r="E86" i="54"/>
  <c r="E124" i="54"/>
  <c r="E136" i="54"/>
  <c r="E69" i="54"/>
  <c r="E30" i="54"/>
  <c r="E44" i="54"/>
  <c r="E87" i="54"/>
  <c r="E120" i="54"/>
  <c r="E51" i="54"/>
  <c r="E82" i="54"/>
  <c r="E145" i="54"/>
  <c r="E77" i="54"/>
  <c r="E109" i="54"/>
  <c r="E149" i="54"/>
  <c r="E81" i="54"/>
  <c r="E160" i="54"/>
  <c r="E108" i="54"/>
  <c r="E94" i="54"/>
  <c r="E59" i="54"/>
  <c r="E74" i="54"/>
  <c r="E151" i="54"/>
  <c r="E10" i="54"/>
  <c r="E76" i="54"/>
  <c r="E45" i="54"/>
  <c r="E128" i="54"/>
  <c r="E79" i="54"/>
  <c r="E14" i="54"/>
  <c r="E97" i="54"/>
  <c r="E154" i="54"/>
  <c r="E67" i="54"/>
  <c r="E38" i="54"/>
  <c r="E114" i="54"/>
  <c r="E40" i="54"/>
  <c r="E144" i="54"/>
  <c r="E43" i="54"/>
  <c r="E11" i="54"/>
  <c r="S90" i="42" l="1"/>
  <c r="W90" i="42"/>
  <c r="K90" i="42"/>
  <c r="O90" i="42"/>
  <c r="G93" i="42"/>
  <c r="K93" i="42" s="1"/>
  <c r="O93" i="42" s="1"/>
  <c r="S93" i="42" s="1"/>
  <c r="W93" i="42" s="1"/>
  <c r="AA93" i="42" s="1"/>
  <c r="AE93" i="42" s="1"/>
  <c r="AI93" i="42" s="1"/>
  <c r="AM93" i="42" s="1"/>
  <c r="AQ93" i="42" s="1"/>
  <c r="G90" i="42"/>
  <c r="G91" i="42" s="1"/>
  <c r="AQ90" i="42"/>
  <c r="AM90" i="42"/>
  <c r="AA90" i="42"/>
  <c r="AI90" i="42"/>
  <c r="AE90" i="42"/>
  <c r="K91" i="42" l="1"/>
  <c r="O91" i="42" s="1"/>
  <c r="S91" i="42" s="1"/>
  <c r="W91" i="42" s="1"/>
  <c r="AA91" i="42" s="1"/>
  <c r="AE91" i="42" s="1"/>
  <c r="AI91" i="42" s="1"/>
  <c r="AM91" i="42" s="1"/>
  <c r="AQ91" i="42" s="1"/>
  <c r="F4" i="54"/>
  <c r="F5" i="54" l="1"/>
  <c r="F6" i="54" s="1"/>
  <c r="F7" i="54" s="1"/>
  <c r="F8" i="54" s="1"/>
  <c r="F9" i="54" s="1"/>
  <c r="F10" i="54" s="1"/>
  <c r="F11" i="54" s="1"/>
  <c r="F12" i="54" s="1"/>
  <c r="F13" i="54" s="1"/>
  <c r="F14" i="54" s="1"/>
  <c r="F15" i="54" s="1"/>
  <c r="F16" i="54" s="1"/>
  <c r="F17" i="54" s="1"/>
  <c r="F18" i="54" s="1"/>
  <c r="F19" i="54" s="1"/>
  <c r="F20" i="54" s="1"/>
  <c r="F21" i="54" s="1"/>
  <c r="F22" i="54" s="1"/>
  <c r="F23" i="54" s="1"/>
  <c r="F24" i="54" s="1"/>
  <c r="F25" i="54" s="1"/>
  <c r="F26" i="54" s="1"/>
  <c r="F27" i="54" s="1"/>
  <c r="F28" i="54" s="1"/>
  <c r="F29" i="54" s="1"/>
  <c r="F30" i="54" s="1"/>
  <c r="F31" i="54" s="1"/>
  <c r="F32" i="54" s="1"/>
  <c r="F33" i="54" s="1"/>
  <c r="F34" i="54" s="1"/>
  <c r="F35" i="54" s="1"/>
  <c r="F36" i="54" s="1"/>
  <c r="F37" i="54" s="1"/>
  <c r="F38" i="54" s="1"/>
  <c r="F39" i="54" s="1"/>
  <c r="F40" i="54" s="1"/>
  <c r="F41" i="54" s="1"/>
  <c r="F42" i="54" s="1"/>
  <c r="F43" i="54" s="1"/>
  <c r="F44" i="54" s="1"/>
  <c r="F45" i="54" s="1"/>
  <c r="F46" i="54" s="1"/>
  <c r="F47" i="54" s="1"/>
  <c r="F48" i="54" s="1"/>
  <c r="F49" i="54" s="1"/>
  <c r="F50" i="54" s="1"/>
  <c r="F51" i="54" s="1"/>
  <c r="F52" i="54" s="1"/>
  <c r="F53" i="54" s="1"/>
  <c r="F54" i="54" s="1"/>
  <c r="F55" i="54" s="1"/>
  <c r="F56" i="54" s="1"/>
  <c r="F57" i="54" s="1"/>
  <c r="F58" i="54" s="1"/>
  <c r="F59" i="54" s="1"/>
  <c r="F60" i="54" s="1"/>
  <c r="F61" i="54" s="1"/>
  <c r="F62" i="54" s="1"/>
  <c r="F63" i="54" s="1"/>
  <c r="F64" i="54" s="1"/>
  <c r="F65" i="54" s="1"/>
  <c r="F66" i="54" s="1"/>
  <c r="F67" i="54" s="1"/>
  <c r="F68" i="54" s="1"/>
  <c r="F69" i="54" s="1"/>
  <c r="F70" i="54" s="1"/>
  <c r="F71" i="54" s="1"/>
  <c r="F72" i="54" s="1"/>
  <c r="F73" i="54" l="1"/>
  <c r="F74" i="54" s="1"/>
  <c r="F75" i="54" s="1"/>
  <c r="F76" i="54" s="1"/>
  <c r="F77" i="54" s="1"/>
  <c r="F78" i="54" s="1"/>
  <c r="F79" i="54" s="1"/>
  <c r="F80" i="54" s="1"/>
  <c r="F81" i="54" s="1"/>
  <c r="F82" i="54" s="1"/>
  <c r="F83" i="54" s="1"/>
  <c r="F84" i="54" s="1"/>
  <c r="F85" i="54" s="1"/>
  <c r="F86" i="54" s="1"/>
  <c r="F87" i="54" s="1"/>
  <c r="F88" i="54" s="1"/>
  <c r="F89" i="54" s="1"/>
  <c r="F90" i="54" s="1"/>
  <c r="F91" i="54" s="1"/>
  <c r="F92" i="54" s="1"/>
  <c r="F93" i="54" s="1"/>
  <c r="F94" i="54" s="1"/>
  <c r="F95" i="54" s="1"/>
  <c r="F96" i="54" s="1"/>
  <c r="F97" i="54" s="1"/>
  <c r="F98" i="54" s="1"/>
  <c r="F99" i="54" s="1"/>
  <c r="F100" i="54" s="1"/>
  <c r="F101" i="54" s="1"/>
  <c r="F102" i="54" s="1"/>
  <c r="F103" i="54" s="1"/>
  <c r="F104" i="54" s="1"/>
  <c r="F105" i="54" s="1"/>
  <c r="F106" i="54" s="1"/>
  <c r="F107" i="54" s="1"/>
  <c r="F108" i="54" s="1"/>
  <c r="F109" i="54" s="1"/>
  <c r="F110" i="54" s="1"/>
  <c r="F111" i="54" s="1"/>
  <c r="F112" i="54" s="1"/>
  <c r="F113" i="54" s="1"/>
  <c r="F114" i="54" s="1"/>
  <c r="F115" i="54" s="1"/>
  <c r="F116" i="54" s="1"/>
  <c r="F117" i="54" s="1"/>
  <c r="F118" i="54" s="1"/>
  <c r="F119" i="54" s="1"/>
  <c r="F120" i="54" s="1"/>
  <c r="F121" i="54" s="1"/>
  <c r="F122" i="54" s="1"/>
  <c r="F123" i="54" s="1"/>
  <c r="F124" i="54" s="1"/>
  <c r="F125" i="54" s="1"/>
  <c r="F126" i="54" s="1"/>
  <c r="F127" i="54" s="1"/>
  <c r="F128" i="54" s="1"/>
  <c r="F129" i="54" s="1"/>
  <c r="F130" i="54" s="1"/>
  <c r="F131" i="54" s="1"/>
  <c r="F132" i="54" s="1"/>
  <c r="F133" i="54" s="1"/>
  <c r="F134" i="54" s="1"/>
  <c r="F135" i="54" s="1"/>
  <c r="F136" i="54" s="1"/>
  <c r="F137" i="54" s="1"/>
  <c r="F138" i="54" s="1"/>
  <c r="F139" i="54" s="1"/>
  <c r="F140" i="54" s="1"/>
  <c r="F141" i="54" s="1"/>
  <c r="F142" i="54" s="1"/>
  <c r="F143" i="54" s="1"/>
  <c r="F144" i="54" s="1"/>
  <c r="F145" i="54" s="1"/>
  <c r="F146" i="54" s="1"/>
  <c r="F147" i="54" s="1"/>
  <c r="F148" i="54" s="1"/>
  <c r="F149" i="54" s="1"/>
  <c r="F150" i="54" s="1"/>
  <c r="F151" i="54" s="1"/>
  <c r="F152" i="54" s="1"/>
  <c r="F153" i="54" s="1"/>
  <c r="F154" i="54" s="1"/>
  <c r="F155" i="54" s="1"/>
  <c r="F156" i="54" s="1"/>
  <c r="F157" i="54" s="1"/>
  <c r="F158" i="54" s="1"/>
  <c r="F159" i="54" s="1"/>
  <c r="F160" i="54" s="1"/>
  <c r="F161" i="54" s="1"/>
  <c r="F162" i="54" s="1"/>
  <c r="F163" i="54" s="1"/>
  <c r="F164" i="54" s="1"/>
  <c r="F165" i="54"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almon Guzzo Moratti</author>
  </authors>
  <commentList>
    <comment ref="C10" authorId="0" shapeId="0" xr:uid="{C0DA9B92-5B7C-4D30-B8B2-776A7E6F7721}">
      <text>
        <r>
          <rPr>
            <b/>
            <sz val="9"/>
            <color indexed="81"/>
            <rFont val="Segoe UI"/>
            <family val="2"/>
          </rPr>
          <t>Dalmon Guzzo Moratti:</t>
        </r>
        <r>
          <rPr>
            <sz val="9"/>
            <color indexed="81"/>
            <rFont val="Segoe UI"/>
            <family val="2"/>
          </rPr>
          <t xml:space="preserve">
Trabalho noturno é aquele realizado entre 22h de um dia e 5h da manhã do dia seguinte, em áreas urbana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almon Guzzo Moratti</author>
  </authors>
  <commentList>
    <comment ref="D240" authorId="0" shapeId="0" xr:uid="{CC199FA3-4DFB-4C45-942C-1F63AFE14EB4}">
      <text>
        <r>
          <rPr>
            <b/>
            <sz val="9"/>
            <color indexed="81"/>
            <rFont val="Segoe UI"/>
            <family val="2"/>
          </rPr>
          <t>Dalmon Guzzo Moratti:</t>
        </r>
        <r>
          <rPr>
            <sz val="9"/>
            <color indexed="81"/>
            <rFont val="Segoe UI"/>
            <family val="2"/>
          </rPr>
          <t xml:space="preserve">
Nã existe item de demolição nas planilhas de referência sem o reaproveitamento</t>
        </r>
      </text>
    </comment>
  </commentList>
</comments>
</file>

<file path=xl/sharedStrings.xml><?xml version="1.0" encoding="utf-8"?>
<sst xmlns="http://schemas.openxmlformats.org/spreadsheetml/2006/main" count="273083" uniqueCount="70221">
  <si>
    <t>Título:</t>
  </si>
  <si>
    <t>Objeto:</t>
  </si>
  <si>
    <t>Código:</t>
  </si>
  <si>
    <t>SEDURB
Secretária do Estado de Saneamento, Habitação e Desenvolvimento Urbano</t>
  </si>
  <si>
    <t>DESCRICAO DA CLASSE</t>
  </si>
  <si>
    <t>SIGLA DA CLASSE</t>
  </si>
  <si>
    <t>DESCRICAO DO TIPO 1</t>
  </si>
  <si>
    <t>SIGLA DO TIPO 1</t>
  </si>
  <si>
    <t>CODIGO DO AGRUPADOR</t>
  </si>
  <si>
    <t>DESCRICAO DO AGRUPADOR</t>
  </si>
  <si>
    <t>CODIGO  DA COMPOSICAO</t>
  </si>
  <si>
    <t>DESCRICAO DA COMPOSICAO</t>
  </si>
  <si>
    <t>UNIDADE</t>
  </si>
  <si>
    <t>ORIGEM DE PREÇO</t>
  </si>
  <si>
    <t>CUSTO TOTAL</t>
  </si>
  <si>
    <t>VINCULO</t>
  </si>
  <si>
    <t>ASSENTAMENTO DE TUBOS E PECAS</t>
  </si>
  <si>
    <t>ASTU</t>
  </si>
  <si>
    <t>FORNEC E/OU ASSENT DE TUBO DE FERRO FUNDIDO JUNTA ELASTICA</t>
  </si>
  <si>
    <t>0045</t>
  </si>
  <si>
    <t/>
  </si>
  <si>
    <t>ASSENTAMENTO DE TUBO DE FERRO FUNDIDO PARA REDE DE ÁGUA, DN 80 MM, JUNTA ELÁSTICA, INSTALADO EM LOCAL COM NÍVEL ALTO DE INTERFERÊNCIAS (NÃO INCLUI FORNECIMENTO). AF_11/2017</t>
  </si>
  <si>
    <t>COEFICIENTE DE REPRESENTATIVIDADE</t>
  </si>
  <si>
    <t>CAIXA REFERENCIAL</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9,28</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13,15</t>
  </si>
  <si>
    <t>ASSENTAMENTO DE TUBO DE FERRO FUNDIDO PARA REDE DE ÁGUA, DN 300 MM, JUNTA ELÁSTICA, INSTALADO EM LOCAL COM NÍVEL ALTO DE INTERFERÊNCIAS (NÃO INCLUI FORNECIMENTO). AF_11/2017</t>
  </si>
  <si>
    <t>15,09</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19,00</t>
  </si>
  <si>
    <t>ASSENTAMENTO DE TUBO DE FERRO FUNDIDO PARA REDE DE ÁGUA, DN 450 MM, JUNTA ELÁSTICA, INSTALADO EM LOCAL COM NÍVEL ALTO DE INTERFERÊNCIAS (NÃO INCLUI FORNECIMENTO). AF_11/2017</t>
  </si>
  <si>
    <t>20,96</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3,94</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5,58</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7,94</t>
  </si>
  <si>
    <t>ASSENTAMENTO DE TUBO DE FERRO FUNDIDO PARA REDE DE ÁGUA, DN 300 MM, JUNTA ELÁSTICA, INSTALADO EM LOCAL COM NÍVEL BAIXO DE INTERFERÊNCIAS (NÃO INCLUI FORNECIMENTO). AF_11/2017</t>
  </si>
  <si>
    <t>9,10</t>
  </si>
  <si>
    <t>ASSENTAMENTO DE TUBO DE FERRO FUNDIDO PARA REDE DE ÁGUA, DN 350 MM, JUNTA ELÁSTICA, INSTALADO EM LOCAL COM NÍVEL BAIXO DE INTERFERÊNCIAS (NÃO INCLUI FORNECIMENTO). AF_11/2017</t>
  </si>
  <si>
    <t>10,30</t>
  </si>
  <si>
    <t>ASSENTAMENTO DE TUBO DE FERRO FUNDIDO PARA REDE DE ÁGUA, DN 400 MM, JUNTA ELÁSTICA, INSTALADO EM LOCAL COM NÍVEL BAIXO DE INTERFERÊNCIAS (NÃO INCLUI FORNECIMENTO). AF_11/2017</t>
  </si>
  <si>
    <t>11,48</t>
  </si>
  <si>
    <t>ASSENTAMENTO DE TUBO DE FERRO FUNDIDO PARA REDE DE ÁGUA, DN 450 MM, JUNTA ELÁSTICA, INSTALADO EM LOCAL COM NÍVEL BAIXO DE INTERFERÊNCIAS (NÃO INCLUI FORNECIMENTO). AF_11/2017</t>
  </si>
  <si>
    <t>12,69</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25,51</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FORNEC E/OU ASSENT DE TUBO DE ACO COM JUNTA SOLDADA</t>
  </si>
  <si>
    <t>0046</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38,5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35,82</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FORNEC E/OU ASSENT DE TUBO DE PVC COM JUNTA ELASTICA</t>
  </si>
  <si>
    <t>0048</t>
  </si>
  <si>
    <t>21,06</t>
  </si>
  <si>
    <t>63,61</t>
  </si>
  <si>
    <t>26,61</t>
  </si>
  <si>
    <t>56,97</t>
  </si>
  <si>
    <t>2,85</t>
  </si>
  <si>
    <t>3,39</t>
  </si>
  <si>
    <t>4,44</t>
  </si>
  <si>
    <t>10,79</t>
  </si>
  <si>
    <t>5,22</t>
  </si>
  <si>
    <t>5,75</t>
  </si>
  <si>
    <t>6,27</t>
  </si>
  <si>
    <t>6,80</t>
  </si>
  <si>
    <t>7,32</t>
  </si>
  <si>
    <t>15,43</t>
  </si>
  <si>
    <t>3,18</t>
  </si>
  <si>
    <t>11,83</t>
  </si>
  <si>
    <t>5,77</t>
  </si>
  <si>
    <t>6,29</t>
  </si>
  <si>
    <t>14,45</t>
  </si>
  <si>
    <t>7,61</t>
  </si>
  <si>
    <t>8,13</t>
  </si>
  <si>
    <t>8,66</t>
  </si>
  <si>
    <t>9,17</t>
  </si>
  <si>
    <t>0,77</t>
  </si>
  <si>
    <t>1,36</t>
  </si>
  <si>
    <t>17,93</t>
  </si>
  <si>
    <t>30,55</t>
  </si>
  <si>
    <t>24,18</t>
  </si>
  <si>
    <t>29,20</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3,07</t>
  </si>
  <si>
    <t>ASSENTAMENTO DE TUBO DE PVC PBA PARA REDE DE ÁGUA, DN 50 MM, JUNTA ELÁSTICA INTEGRADA, INSTALADO EM LOCAL COM NÍVEL BAIXO DE INTERFERÊNCIAS (NÃO INCLUI FORNECIMENTO). AF_11/2017</t>
  </si>
  <si>
    <t>0,76</t>
  </si>
  <si>
    <t>ASSENTAMENTO DE TUBO DE PVC PBA PARA REDE DE ÁGUA, DN 75 MM, JUNTA ELÁSTICA INTEGRADA, INSTALADO EM LOCAL COM NÍVEL BAIXO DE INTERFERÊNCIAS (NÃO INCLUI FORNECIMENTO). AF_11/2017</t>
  </si>
  <si>
    <t>1,09</t>
  </si>
  <si>
    <t>ASSENTAMENTO DE TUBO DE PVC PBA PARA REDE DE ÁGUA, DN 100 MM, JUNTA ELÁSTICA INTEGRADA, INSTALADO EM LOCAL COM NÍVEL BAIXO DE INTERFERÊNCIAS (NÃO INCLUI FORNECIMENTO). AF_11/2017</t>
  </si>
  <si>
    <t>FORNEC E/OU ASSENT DE TUBO DE CONCRETO COM JUNTA ELASTICA</t>
  </si>
  <si>
    <t>005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6,72</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8,58</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12,20</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15,84</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17,58</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12,71</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16,07</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33,4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FORNEC E/OU ASSENT DE TUBO DE CONCRETO COM JUNTA ARGAMASSADA</t>
  </si>
  <si>
    <t>0052</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65,08</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46,30</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63,86</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FORNEC E/OU ASSENT DE TUBO PVC DEFOFO COM JUNTA ELASTICA</t>
  </si>
  <si>
    <t>0230</t>
  </si>
  <si>
    <t>ASSENTAMENTO DE TUBO DE PVC DEFOFO OU PRFV OU RPVC PARA REDE DE ÁGUA, DN 150 MM, JUNTA ELÁSTICA INTEGRADA, INSTALADO EM LOCAL COM NÍVEL ALTO DE INTERFERÊNCIAS (NÃO INCLUI FORNECIMENTO). AF_11/2017</t>
  </si>
  <si>
    <t>4,40</t>
  </si>
  <si>
    <t>ASSENTAMENTO DE TUBO DE PVC DEFOFO OU PRFV OU RPVC PARA REDE DE ÁGUA, DN 200 MM, JUNTA ELÁSTICA INTEGRADA, INSTALADO EM LOCAL COM NÍVEL ALTO DE INTERFERÊNCIAS (NÃO INCLUI FORNECIMENTO). AF_11/2017</t>
  </si>
  <si>
    <t>8,26</t>
  </si>
  <si>
    <t>ASSENTAMENTO DE TUBO DE PVC DEFOFO OU PRFV OU RPVC PARA REDE DE ÁGUA, DN 250 MM, JUNTA ELÁSTICA INTEGRADA, INSTALADO EM LOCAL COM NÍVEL ALTO DE INTERFERÊNCIAS (NÃO INCLUI FORNECIMENTO). AF_11/2017</t>
  </si>
  <si>
    <t>10,16</t>
  </si>
  <si>
    <t>ASSENTAMENTO DE TUBO DE PVC DEFOFO OU PRFV OU RPVC PARA REDE DE ÁGUA, DN 300 MM, JUNTA ELÁSTICA INTEGRADA, INSTALADO EM LOCAL COM NÍVEL ALTO DE INTERFERÊNCIAS (NÃO INCLUI FORNECIMENTO). AF_11/2017</t>
  </si>
  <si>
    <t>12,06</t>
  </si>
  <si>
    <t>ASSENTAMENTO DE TUBO DE PVC DEFOFO OU PRFV OU RPVC PARA REDE DE ÁGUA, DN 350 MM, JUNTA ELÁSTICA INTEGRADA, INSTALADO EM LOCAL COM NÍVEL ALTO DE INTERFERÊNCIAS (NÃO INCLUI FORNECIMENTO). AF_11/2017</t>
  </si>
  <si>
    <t>13,96</t>
  </si>
  <si>
    <t>ASSENTAMENTO DE TUBO DE PVC DEFOFO OU PRFV OU RPVC PARA REDE DE ÁGUA, DN 400 MM, JUNTA ELÁSTICA INTEGRADA, INSTALADO EM LOCAL COM NÍVEL ALTO DE INTERFERÊNCIAS (NÃO INCLUI FORNECIMENTO). AF_11/2017</t>
  </si>
  <si>
    <t>15,85</t>
  </si>
  <si>
    <t>ASSENTAMENTO DE TUBO DE PVC DEFOFO OU PRFV OU RPVC PARA REDE DE ÁGUA, DN 500 MM, JUNTA ELÁSTICA INTEGRADA, INSTALADO EM LOCAL COM NÍVEL ALTO DE INTERFERÊNCIAS (NÃO INCLUI FORNECIMENTO). AF_11/2017</t>
  </si>
  <si>
    <t>19,64</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4,0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5,94</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7,80</t>
  </si>
  <si>
    <t>ASSENTAMENTO DE TUBO DE PVC DEFOFO OU PRFV OU RPVC PARA REDE DE ÁGUA, DN 500 MM, JUNTA ELÁSTICA INTEGRADA, INSTALADO EM LOCAL COM NÍVEL BAIXO DE INTERFERÊNCIAS (NÃO INCLUI FORNECIMENTO). AF_11/2017</t>
  </si>
  <si>
    <t>9,68</t>
  </si>
  <si>
    <t>CANTEIRO DE OBRAS</t>
  </si>
  <si>
    <t>CANT</t>
  </si>
  <si>
    <t>CONSTRUCAO DO CANTEIRO</t>
  </si>
  <si>
    <t>000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CUSTOS HORÁRIOS DE MÁQUINAS E EQUIPAMENTOS</t>
  </si>
  <si>
    <t>CHOR</t>
  </si>
  <si>
    <t>CUSTO HORÁRIO PRODUTIVO DIURNO</t>
  </si>
  <si>
    <t>0325</t>
  </si>
  <si>
    <t>ESCAVADEIRA HIDRÁULICA SOBRE ESTEIRAS, CAÇAMBA 0,80 M3, PESO OPERACIONAL 17 T, POTENCIA BRUTA 111 HP - CHP DIURNO. AF_06/2014</t>
  </si>
  <si>
    <t>CHP</t>
  </si>
  <si>
    <t>COLETADO</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84,21</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4,8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11,49</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2,53</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MOTOBOMBA TRASH (PARA ÁGUA SUJA) AUTO ESCORVANTE, MOTOR GASOLINA DE 6,41 HP, DIÂMETROS DE SUCÇÃO X RECALQUE: 3" X 3", HM/Q = 10 MCA / 60 M3/H A 23 MCA / 0 M3/H - CHP DIURNO. AF_10/2014</t>
  </si>
  <si>
    <t>7,15</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GRUPO DE SOLDAGEM COM GERADOR A DIESEL 60 CV PARA SOLDA ELÉTRICA, SOBRE 04 RODAS, COM MOTOR 4 CILINDROS 600 A - CHP DIURNO. AF_02/2016</t>
  </si>
  <si>
    <t>PROJETOR DE ARGAMASSA, CAPACIDADE DE PROJEÇÃO 1,5 M3/H, ALCANCE DE 30 ATÉ 60 M, MOTOR ELÉTRICO POTÊNCIA 7,5 HP - CHP DIURNO. AF_06/2014</t>
  </si>
  <si>
    <t>10,77</t>
  </si>
  <si>
    <t>PROJETOR DE ARGAMASSA, CAPACIDADE DE PROJEÇÃO 2 M3/H, ALCANCE ATÉ 50 M, MOTOR ELÉTRICO POTÊNCIA 7,5 HP - CHP DIURNO. AF_06/2014</t>
  </si>
  <si>
    <t>13,3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RATOR DE ESTEIRAS, POTÊNCIA 100 HP, PESO OPERACIONAL 9,4 T, COM LÂMINA 2,19 M3 - CHP DIURNO. AF_06/2014</t>
  </si>
  <si>
    <t>TRATOR DE PNEUS, POTÊNCIA 85 CV, TRAÇÃO 4X4, PESO COM LASTRO DE 4.675 KG - CHP DIURNO. AF_06/2014</t>
  </si>
  <si>
    <t>3,33</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6,83</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1,34</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9,86</t>
  </si>
  <si>
    <t>BOMBA TRIPLEX, PARA INJEÇÃO DE NATA DE CIMENTO, VAZÃO MÁXIMA DE 100 LITROS/MINUTO, PRESSÃO MÁXIMA DE 70 BAR - CHP DIURNO. AF_06/2015</t>
  </si>
  <si>
    <t>14,06</t>
  </si>
  <si>
    <t>BOMBA CENTRÍFUGA MONOESTÁGIO COM MOTOR ELÉTRICO MONOFÁSICO, POTÊNCIA 15 HP, DIÂMETRO DO ROTOR 173 MM, HM/Q = 30 MCA / 90 M3/H A 45 MCA / 55 M3/H - CHP DIURNO. AF_06/2015</t>
  </si>
  <si>
    <t>7,26</t>
  </si>
  <si>
    <t>BOMBA DE PROJEÇÃO DE CONCRETO SECO, POTÊNCIA 10 CV, VAZÃO 3 M3/H - CHP DIURNO. AF_06/2015</t>
  </si>
  <si>
    <t>9,76</t>
  </si>
  <si>
    <t>BOMBA DE PROJEÇÃO DE CONCRETO SECO, POTÊNCIA 10 CV, VAZÃO 6 M3/H - CHP DIURNO. AF_06/2015</t>
  </si>
  <si>
    <t>10,18</t>
  </si>
  <si>
    <t>18,09</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25,18</t>
  </si>
  <si>
    <t>DISTRIBUIDOR DE AGREGADOS REBOCAVEL, CAPACIDADE 1,9 M³, LARGURA DE TRABALHO 3,66 M - CHP DIURNO. AF_11/2015</t>
  </si>
  <si>
    <t>8,00</t>
  </si>
  <si>
    <t>0,16</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MÁQUINA EXTRUSORA DE CONCRETO PARA GUIAS E SARJETAS, MOTOR A DIESEL, POTÊNCIA 14 CV - CHP DIURNO. AF_12/2015</t>
  </si>
  <si>
    <t>13,63</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6,32</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GERADOR PORTÁTIL MONOFÁSICO, POTÊNCIA 5500 VA, MOTOR A GASOLINA, POTÊNCIA DO MOTOR 13 CV - CHP DIURNO. AF_03/2016</t>
  </si>
  <si>
    <t>10,37</t>
  </si>
  <si>
    <t>GRUPO GERADOR REBOCÁVEL, POTÊNCIA 66 KVA, MOTOR A DIESEL - CHP DIURNO. AF_03/2016</t>
  </si>
  <si>
    <t>GRUPO GERADOR ESTACIONÁRIO, POTÊNCIA 150 KVA, MOTOR A DIESEL-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0,06</t>
  </si>
  <si>
    <t>MARTELO DEMOLIDOR PNEUMÁTICO MANUAL, 32 KG - CHP DIURNO. AF_09/2016</t>
  </si>
  <si>
    <t>COMPACTADOR DE SOLOS DE PERCUSÃO (SOQUETE) COM MOTOR A GASOLINA, POTÊNCIA 3 CV - CHP DIURNO. AF_09/2016</t>
  </si>
  <si>
    <t>4,68</t>
  </si>
  <si>
    <t>RÉGUA VIBRATÓRIA DUPLA PARA CONCRETO, PESO DE 60KG, COMPRIMENTO 4 M, COM MOTOR A GASOLINA, POTÊNCIA 5,5 HP - CHP DIURNO. AF_09/2016</t>
  </si>
  <si>
    <t>6,62</t>
  </si>
  <si>
    <t>2,29</t>
  </si>
  <si>
    <t>6,60</t>
  </si>
  <si>
    <t>PERFURATRIZ PNEUMATICA MANUAL DE PESO MEDIO, MARTELETE, 18KG, COMPRIMENTO MÁXIMO DE CURSO DE 6 M, DIAMETRO DO PISTAO DE 5,5 CM - CHP DIURNO. AF_11/2016</t>
  </si>
  <si>
    <t>21,69</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2,94</t>
  </si>
  <si>
    <t>USINA DE MISTURA ASFÁLTICA À QUENTE, TIPO CONTRA FLUXO, PROD 100 A 140 TON/HORA - CHP DIURNO. AF_12/2019</t>
  </si>
  <si>
    <t>USINA DE ASFALTO, TIPO GRAVIMÉTRICA, PROD 150 TON/HORA - CHP DIURNO. AF_12/2019</t>
  </si>
  <si>
    <t>CUSTO HORÁRIO IMPRODUTIVO DIURNO</t>
  </si>
  <si>
    <t>0327</t>
  </si>
  <si>
    <t>ESCAVADEIRA HIDRÁULICA SOBRE ESTEIRAS, CAÇAMBA 0,80 M3, PESO OPERACIONAL 17 T, POTENCIA BRUTA 111 HP - CHI DIURNO. AF_06/2014</t>
  </si>
  <si>
    <t>CHI</t>
  </si>
  <si>
    <t>RETROESCAVADEIRA SOBRE RODAS COM CARREGADEIRA, TRAÇÃO 4X4, POTÊNCIA LÍQ. 88 HP, CAÇAMBA CARREG. CAP. MÍN. 1 M3, CAÇAMBA RETRO CAP. 0,26 M3, PESO OPERACIONAL MÍN. 6.674 KG, PROFUNDIDADE ESCAVAÇÃO MÁX. 4,37 M - CHI DIURNO. AF_06/2014</t>
  </si>
  <si>
    <t>43,19</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2,00</t>
  </si>
  <si>
    <t>MOTOBOMBA CENTRÍFUGA, MOTOR A GASOLINA, POTÊNCIA 5,42 HP, BOCAIS 1 1/2" X 1", DIÂMETRO ROTOR 143 MM HM/Q = 6 MCA / 16,8 M3/H A 38 MCA / 6,6 M3/H - CHI DIURNO. AF_06/2014</t>
  </si>
  <si>
    <t>0,19</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2,30</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5,47</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1,57</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57,84</t>
  </si>
  <si>
    <t>PÁ CARREGADEIRA SOBRE RODAS, POTÊNCIA LÍQUIDA 128 HP, CAPACIDADE DA CAÇAMBA 1,7 A 2,8 M3, PESO OPERACIONAL 11632 KG - CHI DIURNO. AF_06/2014</t>
  </si>
  <si>
    <t>46,17</t>
  </si>
  <si>
    <t>PÁ CARREGADEIRA SOBRE RODAS, POTÊNCIA 197 HP, CAPACIDADE DA CAÇAMBA 2,5 A 3,5 M3, PESO OPERACIONAL 18338 KG - CHI DIURNO. AF_06/2014</t>
  </si>
  <si>
    <t>MARTELETE OU ROMPEDOR PNEUMÁTICO MANUAL, 28 KG, COM SILENCIADOR - CHI DIURNO. AF_07/2016</t>
  </si>
  <si>
    <t>21,02</t>
  </si>
  <si>
    <t>COMPRESSOR DE AR REBOCÁVEL, VAZÃO 189 PCM, PRESSÃO EFETIVA DE TRABALHO 102 PSI, MOTOR DIESEL, POTÊNCIA 63 CV - CHI DIURNO. AF_06/2015</t>
  </si>
  <si>
    <t>3,17</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MOTOBOMBA TRASH (PARA ÁGUA SUJA) AUTO ESCORVANTE, MOTOR GASOLINA DE 6,41 HP, DIÂMETROS DE SUCÇÃO X RECALQUE: 3" X 3", HM/Q = 10 MCA / 60 M3/H A 23 MCA / 0 M3/H - CHI DIURNO. AF_10/2014</t>
  </si>
  <si>
    <t>0,23</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5,18</t>
  </si>
  <si>
    <t>GRUPO DE SOLDAGEM COM GERADOR A DIESEL 60 CV PARA SOLDA ELÉTRICA, SOBRE 04 RODAS, COM MOTOR 4 CILINDROS 600 A - CHI DIURNO. AF_02/2016</t>
  </si>
  <si>
    <t>35,25</t>
  </si>
  <si>
    <t>ESCAVADEIRA HIDRÁULICA SOBRE ESTEIRAS, CAÇAMBA 0,80 M3, PESO OPERACIONAL 17,8 T, POTÊNCIA LÍQUIDA 110 HP - CHI DIURNO. AF_10/2014</t>
  </si>
  <si>
    <t>0,32</t>
  </si>
  <si>
    <t>0,63</t>
  </si>
  <si>
    <t>0,60</t>
  </si>
  <si>
    <t>PROJETOR DE ARGAMASSA, CAPACIDADE DE PROJEÇÃO 1,5 M3/H, ALCANCE DE 30 ATÉ 60 M, MOTOR ELÉTRICO POTÊNCIA 7,5 HP - CHI DIURNO. AF_06/2014</t>
  </si>
  <si>
    <t>3,98</t>
  </si>
  <si>
    <t>PROJETOR DE ARGAMASSA, CAPACIDADE DE PROJEÇÃO 2 M3/H, ALCANCE ATÉ 50 M, MOTOR ELÉTRICO POTÊNCIA 7,5 HP - CHI DIURNO. AF_06/2014</t>
  </si>
  <si>
    <t>5,28</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0,30</t>
  </si>
  <si>
    <t>3,16</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0,98</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1,20</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0,34</t>
  </si>
  <si>
    <t>PERFURATRIZ MANUAL, TORQUE MÁXIMO 83 N.M, POTÊNCIA 5 CV, COM DIÂMETRO MÁXIMO 4" - CHI DIURNO. AF_06/2015</t>
  </si>
  <si>
    <t>1,64</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0,69</t>
  </si>
  <si>
    <t>BOMBA DE PROJEÇÃO DE CONCRETO SECO, POTÊNCIA 10 CV, VAZÃO 3 M3/H - CHI DIURNO. AF_06/2015</t>
  </si>
  <si>
    <t>BOMBA DE PROJEÇÃO DE CONCRETO SECO, POTÊNCIA 10 CV, VAZÃO 6 M3/H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4,25</t>
  </si>
  <si>
    <t>COMPRESSOR DE AR REBOCÁVEL, VAZÃO 748 PCM, PRESSÃO EFETIVA DE TRABALHO 102 PSI, MOTOR DIESEL, POTÊNCIA 210 CV - CHI DIURNO. AF_06/2015</t>
  </si>
  <si>
    <t>10,80</t>
  </si>
  <si>
    <t>COMPRESSOR DE AR REBOCAVEL, VAZÃO 400 PCM, PRESSAO DE TRABALHO 102 PSI, MOTOR A DIESEL POTÊNCIA 110 CV - CHI DIURNO. AF_06/2015</t>
  </si>
  <si>
    <t>5,04</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0,45</t>
  </si>
  <si>
    <t>CORTADORA DE PISO COM MOTOR 4 TEMPOS A GASOLINA, POTÊNCIA DE 13 HP, COM DISCO DE CORTE DIAMANTADO SEGMENTADO PARA CONCRETO, DIÂMETRO DE 350 MM, FURO DE 1" (14 X 1") - CHI DIURNO. AF_08/2015</t>
  </si>
  <si>
    <t>0,74</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34,84</t>
  </si>
  <si>
    <t>40,23</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0,71</t>
  </si>
  <si>
    <t>0,07</t>
  </si>
  <si>
    <t>CAMINHONETE COM MOTOR A DIESEL, POTÊNCIA 180 CV, CABINE DUPLA, 4X4 - CHI DIURNO. AF_11/2015</t>
  </si>
  <si>
    <t>CAMINHONETE CABINE SIMPLES COM MOTOR 1.6 FLEX, CÂMBIO MANUAL, POTÊNCIA 101/104 CV, 2 PORTAS - CHI DIURNO. AF_11/2015</t>
  </si>
  <si>
    <t>23,51</t>
  </si>
  <si>
    <t>CAMINHÃO DE TRANSPORTE DE MATERIAL ASFÁLTICO 20.000 L, COM CAVALO MECÂNICO DE CAPACIDADE MÁXIMA DE TRAÇÃO COMBINADO DE 45.000 KG, POTÊNCIA 330 CV, INCLUSIVE TANQUE DE ASFALTO COM MAÇARICO - CHI DIURNO. AF_12/2015</t>
  </si>
  <si>
    <t>49,99</t>
  </si>
  <si>
    <t>0,18</t>
  </si>
  <si>
    <t>MÁQUINA EXTRUSORA DE CONCRETO PARA GUIAS E SARJETAS, MOTOR A DIESEL, POTÊNCIA 14 CV - CHI DIURNO. AF_12/2015</t>
  </si>
  <si>
    <t>4,34</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GERADOR PORTÁTIL MONOFÁSICO, POTÊNCIA 5500 VA, MOTOR A GASOLINA, POTÊNCIA DO MOTOR 13 CV - CHI DIURNO. AF_03/2016</t>
  </si>
  <si>
    <t>0,24</t>
  </si>
  <si>
    <t>GRUPO GERADOR REBOCÁVEL, POTÊNCIA 66 KVA, MOTOR A DIESEL - CHI DIURNO. AF_03/2016</t>
  </si>
  <si>
    <t>GRUPO GERADOR ESTACIONÁRIO, POTÊNCIA 150 KVA, MOTOR A DIESEL-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0,04</t>
  </si>
  <si>
    <t>MARTELO DEMOLIDOR PNEUMÁTICO MANUAL, 32 KG - CHI DIURNO. AF_09/2016</t>
  </si>
  <si>
    <t>COMPACTADOR DE SOLOS DE PERCUSÃO (SOQUETE) COM MOTOR A GASOLINA, POTÊNCIA 3 CV - CHI DIURNO. AF_09/2016</t>
  </si>
  <si>
    <t>0,58</t>
  </si>
  <si>
    <t>RÉGUA VIBRATÓRIA DUPLA PARA CONCRETO, PESO DE 60KG, COMPRIMENTO 4 M, COM MOTOR A GASOLINA, POTÊNCIA 5,5 HP - CHI DIURNO. AF_09/2016</t>
  </si>
  <si>
    <t>0,44</t>
  </si>
  <si>
    <t>0,49</t>
  </si>
  <si>
    <t>PERFURATRIZ PNEUMATICA MANUAL DE PESO MEDIO, MARTELETE, 18KG, COMPRIMENTO MÁXIMO DE CURSO DE 6 M, DIAMETRO DO PISTAO DE 5,5 CM - CHI DIURNO. AF_11/2016</t>
  </si>
  <si>
    <t>20,68</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52,45</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7,3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0,14</t>
  </si>
  <si>
    <t>ROLO COMPACTADOR DE PNEUS, ESTATICO, PRESSAO VARIAVEL, POTENCIA 110 HP, PESO SEM/COM LASTRO 10,8/27 T, LARGURA DE ROLAGEM 2,30 M - CHI DIURNO. AF_06/2017</t>
  </si>
  <si>
    <t>51,60</t>
  </si>
  <si>
    <t>INVERSOR DE SOLDA MONOFÁSICO DE 160 A, POTÊNCIA DE 5400 W, TENSÃO DE 220 V, PARA SOLDA COM ELETRODOS DE 2,0 A 4,0 MM E PROCESSO TIG - CHI DIURNO. AF_06/2018</t>
  </si>
  <si>
    <t>0,13</t>
  </si>
  <si>
    <t>USINA DE MISTURA ASFÁLTICA À QUENTE, TIPO CONTRA FLUXO, PROD 100 A 140 TON/HORA - CHI DIURNO. AF_12/2019</t>
  </si>
  <si>
    <t>USINA DE ASFALTO, TIPO GRAVIMÉTRICA, PROD 150 TON/HORA - CHI DIURNO. AF_12/2019</t>
  </si>
  <si>
    <t>COMPOSIÇÕES AUXILIARES</t>
  </si>
  <si>
    <t>0329</t>
  </si>
  <si>
    <t>ROLO COMPACTADOR VIBRATÓRIO PÉ DE CARNEIRO PARA SOLOS, POTÊNCIA 80 HP, PESO OPERACIONAL SEM/COM LASTRO 7,4 / 8,8 T, LARGURA DE TRABALHO 1,68 M - MANUTENÇÃO. AF_02/2016</t>
  </si>
  <si>
    <t>H</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5,69</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8,57</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34,31</t>
  </si>
  <si>
    <t>ROLO COMPACTADOR VIBRATÓRIO REBOCÁVEL, CILINDRO DE AÇO LISO, POTÊNCIA DE TRAÇÃO DE 65 CV, PESO 4,7 T, IMPACTO DINÂMICO 18,3 T, LARGURA DE TRABALHO 1,67 M - MANUTENÇÃO. AF_02/2016</t>
  </si>
  <si>
    <t>6,02</t>
  </si>
  <si>
    <t>ROLO COMPACTADOR VIBRATÓRIO TANDEM AÇO LISO, POTÊNCIA 58 HP, PESO SEM/COM LASTRO 6,5 / 9,4 T, LARGURA DE TRABALHO 1,2 M - MANUTENÇÃO. AF_06/2014</t>
  </si>
  <si>
    <t>24,52</t>
  </si>
  <si>
    <t>ROLO COMPACTADOR VIBRATÓRIO TANDEM AÇO LISO, POTÊNCIA 58 HP, PESO SEM/COM LASTRO 6,5 / 9,4 T, LARGURA DE TRABALHO 1,2 M - MATERIAIS NA OPERAÇÃO. AF_06/2014</t>
  </si>
  <si>
    <t>22,55</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24,64</t>
  </si>
  <si>
    <t>ROLO COMPACTADOR VIBRATÓRIO PÉ DE CARNEIRO, OPERADO POR CONTROLE REMOTO, POTÊNCIA 12,5 KW, PESO OPERACIONAL 1,675 T, LARGURA DE TRABALHO 0,85 M - DEPRECIAÇÃO. AF_02/2016</t>
  </si>
  <si>
    <t>21,80</t>
  </si>
  <si>
    <t>ROLO COMPACTADOR VIBRATÓRIO PÉ DE CARNEIRO, OPERADO POR CONTROLE REMOTO, POTÊNCIA 12,5 KW, PESO OPERACIONAL 1,675 T, LARGURA DE TRABALHO 0,85 M - MANUTENÇÃO. AF_02/2016</t>
  </si>
  <si>
    <t>27,28</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13,58</t>
  </si>
  <si>
    <t>CAMINHÃO PIPA 10.000 L TRUCADO, PESO BRUTO TOTAL 23.000 KG, CARGA ÚTIL MÁXIMA 15.935 KG, DISTÂNCIA ENTRE EIXOS 4,8 M, POTÊNCIA 230 CV, INCLUSIVE TANQUE DE AÇO PARA TRANSPORTE DE ÁGUA - MANUTENÇÃO. AF_06/2014</t>
  </si>
  <si>
    <t>23,70</t>
  </si>
  <si>
    <t>ESPARGIDOR DE ASFALTO PRESSURIZADO COM TANQUE DE 2500 L, REBOCÁVEL COM MOTOR A GASOLINA POTÊNCIA 3,4 HP - MANUTENÇÃO. AF_07/2014</t>
  </si>
  <si>
    <t>1,92</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3,49</t>
  </si>
  <si>
    <t>BOMBA SUBMERSÍVEL ELÉTRICA TRIFÁSICA, POTÊNCIA 2,96 HP, Ø ROTOR 144 MM SEMI-ABERTO, BOCAL DE SAÍDA Ø 2, HM/Q = 2 MCA / 38,8 M3/H A 28 MCA / 5 M3/H - MANUTENÇÃO. AF_06/2014</t>
  </si>
  <si>
    <t>0,29</t>
  </si>
  <si>
    <t>3,34</t>
  </si>
  <si>
    <t>0,55</t>
  </si>
  <si>
    <t>ROLO COMPACTADOR DE PNEUS ESTÁTICO, PRESSÃO VARIÁVEL, POTÊNCIA 111 HP, PESO SEM/COM LASTRO 9,5 / 26 T, LARGURA DE TRABALHO 1,90 M - DEPRECIAÇÃO. AF_07/2014</t>
  </si>
  <si>
    <t>24,9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0,21</t>
  </si>
  <si>
    <t>MOTOBOMBA TRASH (PARA ÁGUA SUJA) AUTO ESCORVANTE, MOTOR GASOLINA DE 6,41 HP, DIÂMETROS DE SUCÇÃO X RECALQUE: 3" X 3", HM/Q = 10 MCA / 60 M3/H A 23 MCA / 0 M3/H - JUROS. AF_10/2014</t>
  </si>
  <si>
    <t>0,02</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6,69</t>
  </si>
  <si>
    <t>ROLO COMPACTADOR PE DE CARNEIRO VIBRATORIO, POTENCIA 125 HP, PESO OPERACIONAL SEM/COM LASTRO 11,95 / 13,30 T, IMPACTO DINAMICO 38,5 / 22,5 T, LARGURA DE TRABALHO 2,15 M - DEPRECIAÇÃO. AF_06/2014</t>
  </si>
  <si>
    <t>22,12</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27,68</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22,73</t>
  </si>
  <si>
    <t>CAMINHÃO BASCULANTE 6 M3 TOCO, PESO BRUTO TOTAL 16.000 KG, CARGA ÚTIL MÁXIMA 11.130 KG, DISTÂNCIA ENTRE EIXOS 5,36 M, POTÊNCIA 185 CV, INCLUSIVE CAÇAMBA METÁLICA - MATERIAIS NA OPERAÇÃO. AF_06/2014</t>
  </si>
  <si>
    <t>44,40</t>
  </si>
  <si>
    <t>TRATOR DE PNEUS, POTÊNCIA 122 CV, TRAÇÃO 4X4, PESO COM LASTRO DE 4.510 KG - DEPRECIAÇÃO. AF_06/2014</t>
  </si>
  <si>
    <t>10,69</t>
  </si>
  <si>
    <t>TRATOR DE PNEUS, POTÊNCIA 122 CV, TRAÇÃO 4X4, PESO COM LASTRO DE 4.510 KG - JUROS. AF_06/2014</t>
  </si>
  <si>
    <t>TRATOR DE PNEUS, POTÊNCIA 122 CV, TRAÇÃO 4X4, PESO COM LASTRO DE 4.510 KG - MANUTENÇÃO. AF_06/2014</t>
  </si>
  <si>
    <t>11,69</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29,07</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35,00</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2,5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4,81</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0,96</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18,48</t>
  </si>
  <si>
    <t>ROLO COMPACTADOR DE PNEUS ESTÁTICO, PRESSÃO VARIÁVEL, POTÊNCIA 111 HP, PESO SEM/COM LASTRO 9,5 / 26 T, LARGURA DE TRABALHO 1,90 M - MATERIAIS NA OPERAÇÃO. AF_07/2014</t>
  </si>
  <si>
    <t>GRUPO GERADOR ESTACIONÁRIO, MOTOR DIESEL POTÊNCIA 170 KVA - DEPRECIAÇÃO. AF_02/2016</t>
  </si>
  <si>
    <t>4,39</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17,53</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10,59</t>
  </si>
  <si>
    <t>GRUPO DE SOLDAGEM COM GERADOR A DIESEL 60 CV PARA SOLDA ELÉTRICA, SOBRE 04 RODAS, COM MOTOR 4 CILINDROS 600 A - DEPRECIAÇÃO. AF_02/2016</t>
  </si>
  <si>
    <t>9,3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27,35</t>
  </si>
  <si>
    <t>GRUPO DE SOLDAGEM COM GERADOR A DIESEL 60 CV PARA SOLDA ELÉTRICA, SOBRE 04 RODAS, COM MOTOR 4 CILINDROS 600 A - JUROS. AF_02/2016</t>
  </si>
  <si>
    <t>1,05</t>
  </si>
  <si>
    <t>GRADE DE DISCO REBOCÁVEL COM 20 DISCOS 24" X 6 MM COM PNEUS PARA TRANSPORTE - JUROS. AF_06/2014</t>
  </si>
  <si>
    <t>0,03</t>
  </si>
  <si>
    <t>0,27</t>
  </si>
  <si>
    <t>2,31</t>
  </si>
  <si>
    <t>0,57</t>
  </si>
  <si>
    <t>0,72</t>
  </si>
  <si>
    <t>1,90</t>
  </si>
  <si>
    <t>0,68</t>
  </si>
  <si>
    <t>0,08</t>
  </si>
  <si>
    <t>0,86</t>
  </si>
  <si>
    <t>0,54</t>
  </si>
  <si>
    <t>1,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0,42</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0,56</t>
  </si>
  <si>
    <t>PROJETOR DE ARGAMASSA, CAPACIDADE DE PROJEÇÃO 2 M3/H, ALCANCE ATÉ 50 M, MOTOR ELÉTRICO POTÊNCIA 7,5 HP - MANUTENÇÃO. AF_06/2014</t>
  </si>
  <si>
    <t>5,16</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2,46</t>
  </si>
  <si>
    <t>ESPARGIDOR DE ASFALTO PRESSURIZADO COM TANQUE DE 2500 L, REBOCÁVEL COM MOTOR A GASOLINA POTÊNCIA 3,4 HP - JUROS. AF_07/2014</t>
  </si>
  <si>
    <t>0,53</t>
  </si>
  <si>
    <t>0,20</t>
  </si>
  <si>
    <t>ESCAVADEIRA HIDRÁULICA SOBRE ESTEIRAS, CAÇAMBA 0,80 M3, PESO OPERACIONAL 17,8 T, POTÊNCIA LÍQUIDA 110 HP - DEPRECIAÇÃO. AF_10/2014</t>
  </si>
  <si>
    <t>25,11</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20,08</t>
  </si>
  <si>
    <t>TRATOR DE ESTEIRAS, POTÊNCIA 125 HP, PESO OPERACIONAL 12,9 T, COM LÂMINA 2,7 M3 - JUROS. AF_10/2014</t>
  </si>
  <si>
    <t>4,52</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14,55</t>
  </si>
  <si>
    <t>USINA DE LAMA ASFÁLTICA, PROD 30 A 50 T/H, SILO DE AGREGADO 7 M3, RESERVATÓRIOS PARA EMULSÃO E ÁGUA DE 2,3 M3 CADA, MISTURADOR TIPO PUG MILL A SER MONTADO SOBRE CAMINHÃO - JUROS. AF_10/2014</t>
  </si>
  <si>
    <t>3,05</t>
  </si>
  <si>
    <t>MOTOBOMBA CENTRÍFUGA, MOTOR A GASOLINA, POTÊNCIA 5,42 HP, BOCAIS 1 1/2" X 1", DIÂMETRO ROTOR 143 MM HM/Q = 6 MCA / 16,8 M3/H A 38 MCA / 6,6 M3/H - DEPRECIAÇÃO. AF_06/2014</t>
  </si>
  <si>
    <t>0,17</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1,76</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14,37</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12,78</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24,88</t>
  </si>
  <si>
    <t>TRATOR DE ESTEIRAS, POTÊNCIA 150 HP, PESO OPERACIONAL 16,7 T, COM RODA MOTRIZ ELEVADA E LÂMINA 3,18 M3 - JUROS. AF_06/2014</t>
  </si>
  <si>
    <t>5,60</t>
  </si>
  <si>
    <t>RETROESCAVADEIRA SOBRE RODAS COM CARREGADEIRA, TRAÇÃO 4X4, POTÊNCIA LÍQ. 72 HP, CAÇAMBA CARREG. CAP. MÍN. 0,79 M3, CAÇAMBA RETRO CAP. 0,18 M3, PESO OPERACIONAL MÍN. 7.140 KG, PROFUNDIDADE ESCAVAÇÃO MÁX. 4,50 M - DEPRECIAÇÃO. AF_06/2014</t>
  </si>
  <si>
    <t>13,86</t>
  </si>
  <si>
    <t>RETROESCAVADEIRA SOBRE RODAS COM CARREGADEIRA, TRAÇÃO 4X4, POTÊNCIA LÍQ. 72 HP, CAÇAMBA CARREG. CAP. MÍN. 0,79 M3, CAÇAMBA RETRO CAP. 0,18 M3, PESO OPERACIONAL MÍN. 7.140 KG, PROFUNDIDADE ESCAVAÇÃO MÁX. 4,50 M - JUROS. AF_06/2014</t>
  </si>
  <si>
    <t>1,88</t>
  </si>
  <si>
    <t>TRATOR DE ESTEIRAS, POTÊNCIA 347 HP, PESO OPERACIONAL 38,5 T, COM LÂMINA 8,70 M3 - DEPRECIAÇÃO. AF_06/2014</t>
  </si>
  <si>
    <t>TRATOR DE ESTEIRAS, POTÊNCIA 347 HP, PESO OPERACIONAL 38,5 T, COM LÂMINA 8,70 M3 - JUROS. AF_06/2014</t>
  </si>
  <si>
    <t>18,34</t>
  </si>
  <si>
    <t>VASSOURA MECÂNICA REBOCÁVEL COM ESCOVA CILÍNDRICA, LARGURA ÚTIL DE VARRIMENTO DE 2,44 M - DEPRECIAÇÃO. AF_06/2014</t>
  </si>
  <si>
    <t>2,03</t>
  </si>
  <si>
    <t>VASSOURA MECÂNICA REBOCÁVEL COM ESCOVA CILÍNDRICA, LARGURA ÚTIL DE VARRIMENTO DE 2,44 M - JUROS. AF_06/2014</t>
  </si>
  <si>
    <t>TRATOR DE ESTEIRAS, POTÊNCIA 170 HP, PESO OPERACIONAL 19 T, CAÇAMBA 5,2 M3 - DEPRECIAÇÃO. AF_06/2014</t>
  </si>
  <si>
    <t>24,72</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2,71</t>
  </si>
  <si>
    <t>5,09</t>
  </si>
  <si>
    <t>TRATOR DE ESTEIRAS, POTÊNCIA 100 HP, PESO OPERACIONAL 9,4 T, COM LÂMINA 2,19 M3 - DEPRECIAÇÃO. AF_06/2014</t>
  </si>
  <si>
    <t>TRATOR DE ESTEIRAS, POTÊNCIA 100 HP, PESO OPERACIONAL 9,4 T, COM LÂMINA 2,19 M3 - JUROS. AF_06/2014</t>
  </si>
  <si>
    <t>4,31</t>
  </si>
  <si>
    <t>TRATOR DE PNEUS, POTÊNCIA 85 CV, TRAÇÃO 4X4, PESO COM LASTRO DE 4.675 KG - DEPRECIAÇÃO. AF_06/2014</t>
  </si>
  <si>
    <t>7,83</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2,78</t>
  </si>
  <si>
    <t>PÁ CARREGADEIRA SOBRE RODAS, POTÊNCIA 197 HP, CAPACIDADE DA CAÇAMBA 2,5 A 3,5 M3, PESO OPERACIONAL 18338 KG - DEPRECIAÇÃO. AF_06/2014</t>
  </si>
  <si>
    <t>PÁ CARREGADEIRA SOBRE RODAS, POTÊNCIA 197 HP, CAPACIDADE DA CAÇAMBA 2,5 A 3,5 M3, PESO OPERACIONAL 18338 KG - JUROS. AF_06/2014</t>
  </si>
  <si>
    <t>3,86</t>
  </si>
  <si>
    <t>ROLO COMPACTADOR VIBRATÓRIO DE UM CILINDRO AÇO LISO, POTÊNCIA 80 HP, PESO OPERACIONAL MÁXIMO 8,1 T, IMPACTO DINÂMICO 16,15 / 9,5 T, LARGURA DE TRABALHO 1,68 M - DEPRECIAÇÃO. AF_06/2014</t>
  </si>
  <si>
    <t>15,95</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2,39</t>
  </si>
  <si>
    <t>BATE-ESTACAS POR GRAVIDADE, POTÊNCIA DE 160 HP, PESO DO MARTELO ATÉ 3 TONELADAS - MANUTENÇÃO. AF_11/2014</t>
  </si>
  <si>
    <t>14,25</t>
  </si>
  <si>
    <t>BATE-ESTACAS POR GRAVIDADE, POTÊNCIA DE 160 HP, PESO DO MARTELO ATÉ 3 TONELADAS - MATERIAIS NA OPERAÇÃO. AF_11/2014</t>
  </si>
  <si>
    <t>0,88</t>
  </si>
  <si>
    <t>0,10</t>
  </si>
  <si>
    <t>0,83</t>
  </si>
  <si>
    <t>1,52</t>
  </si>
  <si>
    <t>MOTONIVELADORA POTÊNCIA BÁSICA LÍQUIDA (PRIMEIRA MARCHA) 125 HP, PESO BRUTO 13032 KG, LARGURA DA LÂMINA DE 3,7 M - DEPRECIAÇÃO. AF_06/2014</t>
  </si>
  <si>
    <t>23,66</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14,23</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11,59</t>
  </si>
  <si>
    <t>RECICLADORA DE ASFALTO A FRIO SOBRE RODAS, LARGURA FRESAGEM DE 2,0 M, POTÊNCIA 422 HP - DEPRECIAÇÃO. AF_11/2014</t>
  </si>
  <si>
    <t>RECICLADORA DE ASFALTO A FRIO SOBRE RODAS, LARGURA FRESAGEM DE 2,0 M, POTÊNCIA 422 HP - JUROS. AF_11/2014</t>
  </si>
  <si>
    <t>28,89</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2,04</t>
  </si>
  <si>
    <t>GUINDAUTO HIDRÁULICO, CAPACIDADE MÁXIMA DE CARGA 6200 KG, MOMENTO MÁXIMO DE CARGA 11,7 TM, ALCANCE MÁXIMO HORIZONTAL 9,70 M, INCLUSIVE CAMINHÃO TOCO PBT 16.000 KG, POTÊNCIA DE 189 CV - MANUTENÇÃO. AF_06/2014</t>
  </si>
  <si>
    <t>18,29</t>
  </si>
  <si>
    <t>CAMINHÃO TOCO, PBT 16.000 KG, CARGA ÚTIL MÁX. 10.685 KG, DIST. ENTRE EIXOS 4,8 M, POTÊNCIA 189 CV, INCLUSIVE CARROCERIA FIXA ABERTA DE MADEIRA P/ TRANSPORTE GERAL DE CARGA SECA, DIMEN. APROX. 2,5 X 7,00 X 0,50 M - DEPRECIAÇÃO. AF_06/2014</t>
  </si>
  <si>
    <t>7,88</t>
  </si>
  <si>
    <t>CAMINHÃO TOCO, PBT 16.000 KG, CARGA ÚTIL MÁX. 10.685 KG, DIST. ENTRE EIXOS 4,8 M, POTÊNCIA 189 CV, INCLUSIVE CARROCERIA FIXA ABERTA DE MADEIRA P/ TRANSPORTE GERAL DE CARGA SECA, DIMEN. APROX. 2,5 X 7,00 X 0,50 M - JUROS. AF_06/2014</t>
  </si>
  <si>
    <t>1,65</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1,8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15,81</t>
  </si>
  <si>
    <t>0,12</t>
  </si>
  <si>
    <t>4,62</t>
  </si>
  <si>
    <t>ROLO COMPACTADOR VIBRATÓRIO TANDEM AÇO LISO, POTÊNCIA 58 HP, PESO SEM/COM LASTRO 6,5 / 9,4 T, LARGURA DE TRABALHO 1,2 M - DEPRECIAÇÃO. AF_06/2014</t>
  </si>
  <si>
    <t>19,59</t>
  </si>
  <si>
    <t>ROLO COMPACTADOR VIBRATÓRIO TANDEM AÇO LISO, POTÊNCIA 58 HP, PESO SEM/COM LASTRO 6,5 / 9,4 T, LARGURA DE TRABALHO 1,2 M - JUROS. AF_06/2014</t>
  </si>
  <si>
    <t>2,72</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1,53</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0,31</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7,73</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4,09</t>
  </si>
  <si>
    <t>BOMBA TRIPLEX, PARA INJEÇÃO DE NATA DE CIMENTO, VAZÃO MÁXIMA DE 100 LITROS/MINUTO, PRESSÃO MÁXIMA DE 70 BAR - JUROS. AF_06/2015</t>
  </si>
  <si>
    <t>0,48</t>
  </si>
  <si>
    <t>BOMBA TRIPLEX, PARA INJEÇÃO DE NATA DE CIMENTO, VAZÃO MÁXIMA DE 100 LITROS/MINUTO, PRESSÃO MÁXIMA DE 70 BAR - MANUTENÇÃO. AF_06/2015</t>
  </si>
  <si>
    <t>4,47</t>
  </si>
  <si>
    <t>BOMBA TRIPLEX, PARA INJEÇÃO DE NATA DE CIMENTO, VAZÃO MÁXIMA DE 100 LITROS/MINUTO, PRESSÃO MÁXIMA DE 70 BAR - MATERIAIS NA OPERAÇÃO. AF_06/2015</t>
  </si>
  <si>
    <t>5,02</t>
  </si>
  <si>
    <t>BOMBA CENTRÍFUGA MONOESTÁGIO COM MOTOR ELÉTRICO MONOFÁSICO, POTÊNCIA 15 HP, DIÂMETRO DO ROTOR 173 MM, HM/Q = 30 MCA / 90 M3/H A 45 MCA / 55 M3/H - DEPRECIAÇÃO. AF_06/2015</t>
  </si>
  <si>
    <t>0,62</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5,89</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2,91</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0,33</t>
  </si>
  <si>
    <t>BOMBA DE PROJEÇÃO DE CONCRETO SECO, POTÊNCIA 10 CV, VAZÃO 6 M3/H - MANUTENÇÃO. AF_06/2015</t>
  </si>
  <si>
    <t>BOMBA DE PROJEÇÃO DE CONCRETO SECO, POTÊNCIA 10 CV, VAZÃO 6 M3/H - MATERIAIS NA OPERAÇÃO. AF_06/2015</t>
  </si>
  <si>
    <t>0,51</t>
  </si>
  <si>
    <t>4,93</t>
  </si>
  <si>
    <t>8,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17,06</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8,76</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22,69</t>
  </si>
  <si>
    <t>31,00</t>
  </si>
  <si>
    <t>MINICARREGADEIRA SOBRE RODAS, POTÊNCIA LÍQUIDA DE 47 HP, CAPACIDADE NOMINAL DE OPERAÇÃO DE 646 KG - DEPRECIAÇÃO. AF_06/2015</t>
  </si>
  <si>
    <t>13,39</t>
  </si>
  <si>
    <t>MINICARREGADEIRA SOBRE RODAS, POTÊNCIA LÍQUIDA DE 47 HP, CAPACIDADE NOMINAL DE OPERAÇÃO DE 646 KG - JUROS. AF_06/2015</t>
  </si>
  <si>
    <t>1,35</t>
  </si>
  <si>
    <t>MINICARREGADEIRA SOBRE RODAS, POTÊNCIA LÍQUIDA DE 47 HP, CAPACIDADE NOMINAL DE OPERAÇÃO DE 646 KG - MANUTENÇÃO. AF_06/2015</t>
  </si>
  <si>
    <t>16,73</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2,79</t>
  </si>
  <si>
    <t>COMPRESSOR DE AR REBOCÁVEL, VAZÃO 189 PCM, PRESSÃO EFETIVA DE TRABALHO 102 PSI, MOTOR DIESEL, POTÊNCIA 63 CV - JUROS. AF_06/2015</t>
  </si>
  <si>
    <t>0,38</t>
  </si>
  <si>
    <t>COMPRESSOR DE AR REBOCÁVEL, VAZÃO 89 PCM, PRESSÃO EFETIVA DE TRABALHO 102 PSI, MOTOR DIESEL, POTÊNCIA 20 CV - DEPRECIAÇÃO. AF_06/2015</t>
  </si>
  <si>
    <t>3,73</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4,66</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3,74</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9,49</t>
  </si>
  <si>
    <t>COMPRESSOR DE AR REBOCÁVEL, VAZÃO 748 PCM, PRESSÃO EFETIVA DE TRABALHO 102 PSI, MOTOR DIESEL, POTÊNCIA 210 CV - JUROS. AF_06/2015</t>
  </si>
  <si>
    <t>1,31</t>
  </si>
  <si>
    <t>COMPRESSOR DE AR REBOCÁVEL, VAZÃO 748 PCM, PRESSÃO EFETIVA DE TRABALHO 102 PSI, MOTOR DIESEL, POTÊNCIA 210 CV - MANUTENÇÃO. AF_06/2015</t>
  </si>
  <si>
    <t>11,88</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0,61</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3,43</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2,33</t>
  </si>
  <si>
    <t>CAMINHÃO TRUCADO (C/ TERCEIRO EIXO) ELETRÔNICO - POTÊNCIA 231CV - PBT = 22000KG - DIST. ENTRE EIXOS 5170 MM - INCLUI CARROCERIA FIXA ABERTA DE MADEIRA - IMPOSTOS E SEGUROS. AF_06/2015</t>
  </si>
  <si>
    <t>0,89</t>
  </si>
  <si>
    <t>CAMINHÃO TRUCADO (C/ TERCEIRO EIXO) ELETRÔNICO - POTÊNCIA 231CV - PBT = 22000KG - DIST. ENTRE EIXOS 5170 MM - INCLUI CARROCERIA FIXA ABERTA DE MADEIRA - MANUTENÇÃO. AF_06/2015</t>
  </si>
  <si>
    <t>20,8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0,40</t>
  </si>
  <si>
    <t>PLACA VIBRATÓRIA REVERSÍVEL COM MOTOR 4 TEMPOS A GASOLINA, FORÇA CENTRÍFUGA DE 25 KN (2500 KGF), POTÊNCIA 5,5 CV - JUROS. AF_08/2015</t>
  </si>
  <si>
    <t>0,05</t>
  </si>
  <si>
    <t>PLACA VIBRATÓRIA REVERSÍVEL COM MOTOR 4 TEMPOS A GASOLINA, FORÇA CENTRÍFUGA DE 25 KN (2500 KGF), POTÊNCIA 5,5 CV - MANUTENÇÃO. AF_08/2015</t>
  </si>
  <si>
    <t>0,50</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0,67</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0,85</t>
  </si>
  <si>
    <t>CORTADORA DE PISO COM MOTOR 4 TEMPOS A GASOLINA, POTÊNCIA DE 13 HP, COM DISCO DE CORTE DIAMANTADO SEGMENTADO PARA CONCRETO, DIÂMETRO DE 350 MM, FURO DE 1" (14 X 1") - MATERIAIS NA OPERAÇÃO. AF_08/2015</t>
  </si>
  <si>
    <t>13,61</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1,80</t>
  </si>
  <si>
    <t>CAMINHÃO TOCO, PESO BRUTO TOTAL 14.300 KG, CARGA ÚTIL MÁXIMA 9590 KG, DISTÂNCIA ENTRE EIXOS 4,76 M, POTÊNCIA 185 CV (NÃO INCLUI CARROCERIA) - IMPOSTOS E SEGUROS. AF_06/2014</t>
  </si>
  <si>
    <t>0,70</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2,06</t>
  </si>
  <si>
    <t>CAMINHÃO PIPA 6.000 L, PESO BRUTO TOTAL 13.000 KG, DISTÂNCIA ENTRE EIXOS 4,80 M, POTÊNCIA 189 CV INCLUSIVE TANQUE DE AÇO PARA TRANSPORTE DE ÁGUA, CAPACIDADE 6 M3 - IMPOSTOS E SEGUROS. AF_06/2014</t>
  </si>
  <si>
    <t>0,80</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7,2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0,59</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2,65</t>
  </si>
  <si>
    <t>CAMINHÃO BASCULANTE 10 M3, TRUCADO CABINE SIMPLES, PESO BRUTO TOTAL 23.000 KG, CARGA ÚTIL MÁXIMA 15.935 KG, DISTÂNCIA ENTRE EIXOS 4,80 M, POTÊNCIA 230 CV INCLUSIVE CAÇAMBA METÁLICA - IMPOSTOS E SEGUROS. AF_06/2014</t>
  </si>
  <si>
    <t>1,03</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9,3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0,75</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0,87</t>
  </si>
  <si>
    <t>GUINDAUTO HIDRÁULICO, CAPACIDADE MÁXIMA DE CARGA 6200 KG, MOMENTO MÁXIMO DE CARGA 11,7 TM, ALCANCE MÁXIMO HORIZONTAL 9,70 M, INCLUSIVE CAMINHÃO TOCO PBT 16.000 KG, POTÊNCIA DE 189 CV - IMPOSTOS E SEGUROS. AF_08/2015</t>
  </si>
  <si>
    <t>0,79</t>
  </si>
  <si>
    <t>GUINDAUTO HIDRÁULICO, CAPACIDADE MÁXIMA DE CARGA 6200 KG, MOMENTO MÁXIMO DE CARGA 11,7 TM, ALCANCE MÁXIMO HORIZONTAL 9,70 M, INCLUSIVE CAMINHÃO TOCO PBT 16.000 KG, POTÊNCIA DE 189 CV - MATERIAIS NA OPERAÇÃO. AF_08/2015</t>
  </si>
  <si>
    <t>13,57</t>
  </si>
  <si>
    <t>2,93</t>
  </si>
  <si>
    <t>0,93</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4,13</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1,89</t>
  </si>
  <si>
    <t>GUINDAUTO HIDRÁULICO, CAPACIDADE MÁXIMA DE CARGA 6500 KG, MOMENTO MÁXIMO DE CARGA 5,8 TM, ALCANCE MÁXIMO HORIZONTAL 7,60 M, INCLUSIVE CAMINHÃO TOCO PBT 9.700 KG, POTÊNCIA DE 160 CV - IMPOSTOS E SEGUROS. AF_08/2015</t>
  </si>
  <si>
    <t>0,73</t>
  </si>
  <si>
    <t>GUINDAUTO HIDRÁULICO, CAPACIDADE MÁXIMA DE CARGA 6500 KG, MOMENTO MÁXIMO DE CARGA 5,8 TM, ALCANCE MÁXIMO HORIZONTAL 7,60 M, INCLUSIVE CAMINHÃO TOCO PBT 9.700 KG, POTÊNCIA DE 160 CV - MANUTENÇÃO. AF_08/2015</t>
  </si>
  <si>
    <t>16,93</t>
  </si>
  <si>
    <t>GUINDAUTO HIDRÁULICO, CAPACIDADE MÁXIMA DE CARGA 6500 KG, MOMENTO MÁXIMO DE CARGA 5,8 TM, ALCANCE MÁXIMO HORIZONTAL 7,60 M, INCLUSIVE CAMINHÃO TOCO PBT 9.700 KG, POTÊNCIA DE 160 CV - MATERIAIS NA OPERAÇÃO. AF_08/2015</t>
  </si>
  <si>
    <t>72,92</t>
  </si>
  <si>
    <t>CAMINHÃO DE TRANSPORTE DE MATERIAL ASFÁLTICO 30.000 L, COM CAVALO MECÂNICO DE CAPACIDADE MÁXIMA DE TRAÇÃO COMBINADO DE 66.000 KG, POTÊNCIA 360 CV, INCLUSIVE TANQUE DE ASFALTO COM SERPENTINA - DEPRECIAÇÃO. AF_08/2015</t>
  </si>
  <si>
    <t>22,26</t>
  </si>
  <si>
    <t>CAMINHÃO DE TRANSPORTE DE MATERIAL ASFÁLTICO 30.000 L, COM CAVALO MECÂNICO DE CAPACIDADE MÁXIMA DE TRAÇÃO COMBINADO DE 66.000 KG, POTÊNCIA 360 CV, INCLUSIVE TANQUE DE ASFALTO COM SERPENTINA - JUROS. AF_08/2015</t>
  </si>
  <si>
    <t>4,67</t>
  </si>
  <si>
    <t>CAMINHÃO DE TRANSPORTE DE MATERIAL ASFÁLTICO 30.000 L, COM CAVALO MECÂNICO DE CAPACIDADE MÁXIMA DE TRAÇÃO COMBINADO DE 66.000 KG, POTÊNCIA 360 CV, INCLUSIVE TANQUE DE ASFALTO COM SERPENTINA - IMPOSTOS E SEGUROS. AF_08/2015</t>
  </si>
  <si>
    <t>1,81</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0,01</t>
  </si>
  <si>
    <t>SERRA CIRCULAR DE BANCADA COM MOTOR ELÉTRICO POTÊNCIA DE 5HP, COM COIFA PARA DISCO 10" - MANUTENÇÃO. AF_08/2015</t>
  </si>
  <si>
    <t>SERRA CIRCULAR DE BANCADA COM MOTOR ELÉTRICO POTÊNCIA DE 5HP, COM COIFA PARA DISCO 10" - MATERIAIS NA OPERAÇÃO. AF_08/2015</t>
  </si>
  <si>
    <t>1,93</t>
  </si>
  <si>
    <t>DISTRIBUIDOR DE AGREGADOS REBOCAVEL, CAPACIDADE 1,9 M³, LARGURA DE TRABALHO 3,66 M - DEPRECIAÇÃO. AF_11/2015</t>
  </si>
  <si>
    <t>DISTRIBUIDOR DE AGREGADOS REBOCAVEL, CAPACIDADE 1,9 M³, LARGURA DE TRABALHO 3,66 M - JUROS. AF_11/2015</t>
  </si>
  <si>
    <t>0,43</t>
  </si>
  <si>
    <t>DISTRIBUIDOR DE AGREGADOS REBOCAVEL, CAPACIDADE 1,9 M³, LARGURA DE TRABALHO 3,66 M - MANUTENÇÃO. AF_11/2015</t>
  </si>
  <si>
    <t>0,09</t>
  </si>
  <si>
    <t>CAMINHONETE COM MOTOR A DIESEL, POTÊNCIA 180 CV, CABINE DUPLA, 4X4 - DEPRECIAÇÃO. AF_11/2015</t>
  </si>
  <si>
    <t>8,33</t>
  </si>
  <si>
    <t>CAMINHONETE COM MOTOR A DIESEL, POTÊNCIA 180 CV, CABINE DUPLA, 4X4 - JUROS. AF_11/2015</t>
  </si>
  <si>
    <t>CAMINHONETE COM MOTOR A DIESEL, POTÊNCIA 180 CV, CABINE DUPLA, 4X4 - IMPOSTOS E SEGUROS. AF_11/2015</t>
  </si>
  <si>
    <t>0,52</t>
  </si>
  <si>
    <t>CAMINHONETE COM MOTOR A DIESEL, POTÊNCIA 180 CV, CABINE DUPLA, 4X4 - MANUTENÇÃO. AF_11/2015</t>
  </si>
  <si>
    <t>10,41</t>
  </si>
  <si>
    <t>CAMINHONETE COM MOTOR A DIESEL, POTÊNCIA 180 CV, CABINE DUPLA, 4X4 - MATERIAIS NA OPERAÇÃO. AF_11/2015</t>
  </si>
  <si>
    <t>21,58</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0,15</t>
  </si>
  <si>
    <t>CAMINHONETE CABINE SIMPLES COM MOTOR 1.6 FLEX, CÂMBIO MANUAL, POTÊNCIA 101/104 CV, 2 PORTAS - MANUTENÇÃO. AF_11/2015</t>
  </si>
  <si>
    <t>CAMINHONETE CABINE SIMPLES COM MOTOR 1.6 FLEX, CÂMBIO MANUAL, POTÊNCIA 101/104 CV, 2 PORTAS - MATERIAIS NA OPERAÇÃO. AF_11/2015</t>
  </si>
  <si>
    <t>26,82</t>
  </si>
  <si>
    <t>CAMINHÃO DE TRANSPORTE DE MATERIAL ASFÁLTICO 20.000 L, COM CAVALO MECÂNICO DE CAPACIDADE MÁXIMA DE TRAÇÃO COMBINADO DE 45.000 KG, POTÊNCIA 330 CV, INCLUSIVE TANQUE DE ASFALTO COM MAÇARICO - DEPRECIAÇÃO. AF_12/2015</t>
  </si>
  <si>
    <t>16,28</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1,32</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17,81</t>
  </si>
  <si>
    <t>MÁQUINA EXTRUSORA DE CONCRETO PARA GUIAS E SARJETAS, MOTOR A DIESEL, POTÊNCIA 14 CV - DEPRECIAÇÃO. AF_12/2015</t>
  </si>
  <si>
    <t>MÁQUINA EXTRUSORA DE CONCRETO PARA GUIAS E SARJETAS, MOTOR A DIESEL, POTÊNCIA 14 CV - JUROS. AF_12/2015</t>
  </si>
  <si>
    <t>0,46</t>
  </si>
  <si>
    <t>MÁQUINA EXTRUSORA DE CONCRETO PARA GUIAS E SARJETAS, MOTOR A DIESEL, POTÊNCIA 14 CV - MANUTENÇÃO. AF_12/2015</t>
  </si>
  <si>
    <t>MÁQUINA EXTRUSORA DE CONCRETO PARA GUIAS E SARJETAS, MOTOR A DIESEL, POTÊNCIA 14 CV - MATERIAIS NA OPERAÇÃO. AF_12/2015</t>
  </si>
  <si>
    <t>5,0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1,42</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26,54</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0,25</t>
  </si>
  <si>
    <t>GRUPO GERADOR ESTACIONÁRIO, MOTOR DIESEL POTÊNCIA 170 KVA - JUROS. AF_02/2016</t>
  </si>
  <si>
    <t>ROLO COMPACTADOR VIBRATÓRIO REBOCÁVEL, CILINDRO DE AÇO LISO, POTÊNCIA DE TRAÇÃO DE 65 CV, PESO 4,7 T, IMPACTO DINÂMICO 18,3 T, LARGURA DE TRABALHO 1,67 M - JUROS. AF_02/2016</t>
  </si>
  <si>
    <t>0,66</t>
  </si>
  <si>
    <t>ROLO COMPACTADOR VIBRATÓRIO PÉ DE CARNEIRO, OPERADO POR CONTROLE REMOTO, POTÊNCIA 12,5 KW, PESO OPERACIONAL 1,675 T, LARGURA DE TRABALHO 0,85 M - JUROS. AF_02/2016</t>
  </si>
  <si>
    <t>3,02</t>
  </si>
  <si>
    <t>ROLO COMPACTADOR VIBRATÓRIO PÉ DE CARNEIRO, OPERADO POR CONTROLE REMOTO, POTÊNCIA 12,5 KW, PESO OPERACIONAL 1,675 T, LARGURA DE TRABALHO 0,85 M - MATERIAIS NA OPERAÇÃO. AF_02/2016</t>
  </si>
  <si>
    <t>6,52</t>
  </si>
  <si>
    <t>2,87</t>
  </si>
  <si>
    <t>5,70</t>
  </si>
  <si>
    <t>GUINCHO ELÉTRICO DE COLUNA, CAPACIDADE 400 KG, COM MOTO FREIO, MOTOR TRIFÁSICO DE 1,25 CV - DEPRECIAÇÃO. AF_03/2016</t>
  </si>
  <si>
    <t>0,28</t>
  </si>
  <si>
    <t>GUINCHO ELÉTRICO DE COLUNA, CAPACIDADE 400 KG, COM MOTO FREIO, MOTOR TRIFÁSICO DE 1,25 CV - JUROS. AF_03/2016</t>
  </si>
  <si>
    <t>GUINCHO ELÉTRICO DE COLUNA, CAPACIDADE 400 KG, COM MOTO FREIO, MOTOR TRIFÁSICO DE 1,25 CV - MANUTENÇÃO. AF_03/2016</t>
  </si>
  <si>
    <t>0,26</t>
  </si>
  <si>
    <t>GUINCHO ELÉTRICO DE COLUNA, CAPACIDADE 400 KG, COM MOTO FREIO, MOTOR TRIFÁSICO DE 1,25 CV - MATERIAIS NA OPERAÇÃO. AF_03/2016</t>
  </si>
  <si>
    <t>0,47</t>
  </si>
  <si>
    <t>GUINDASTE HIDRÁULICO AUTOPROPELIDO, COM LANÇA TELESCÓPICA 40 M, CAPACIDADE MÁXIMA 60 T, POTÊNCIA 260 KW - DEPRECIAÇÃO. AF_03/2016</t>
  </si>
  <si>
    <t>GUINDASTE HIDRÁULICO AUTOPROPELIDO, COM LANÇA TELESCÓPICA 40 M, CAPACIDADE MÁXIMA 60 T, POTÊNCIA 260 KW - JUROS. AF_03/2016</t>
  </si>
  <si>
    <t>9,65</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3,55</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5,26</t>
  </si>
  <si>
    <t>6,57</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36,54</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16,17</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34,04</t>
  </si>
  <si>
    <t>USINA MISTURADORA DE SOLOS, CAPACIDADE DE 200 A 500 TON/H, POTENCIA 75KW - JUROS. AF_07/2016</t>
  </si>
  <si>
    <t>6,12</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12,47</t>
  </si>
  <si>
    <t>DISTRIBUIDOR DE AGREGADOS AUTOPROPELIDO, CAP 3 M3, A DIESEL, POTÊNCIA 176CV  MATERIAIS NA OPERAÇÃO. AF_07/2016</t>
  </si>
  <si>
    <t>MÁQUINA DEMARCADORA DE FAIXA DE TRÁFEGO À FRIO, AUTOPROPELIDA, POTÊNCIA 38 HP - DEPRECIAÇÃO. AF_07/2016</t>
  </si>
  <si>
    <t>20,23</t>
  </si>
  <si>
    <t>MÁQUINA DEMARCADORA DE FAIXA DE TRÁFEGO À FRIO, AUTOPROPELIDA, POTÊNCIA 38 HP - JUROS. AF_07/2016</t>
  </si>
  <si>
    <t>3,64</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27,39</t>
  </si>
  <si>
    <t>29,96</t>
  </si>
  <si>
    <t>0,22</t>
  </si>
  <si>
    <t>MARTELO DEMOLIDOR PNEUMÁTICO MANUAL, 32 KG - DEPRECIAÇÃO. AF_09/2016</t>
  </si>
  <si>
    <t>MARTELO DEMOLIDOR PNEUMÁTICO MANUAL, 32 KG - JUROS. AF_09/2016</t>
  </si>
  <si>
    <t>0,11</t>
  </si>
  <si>
    <t>MARTELO DEMOLIDOR PNEUMÁTICO MANUAL, 32 KG - MANUTENÇÃO. AF_09/2016</t>
  </si>
  <si>
    <t>1,23</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0,41</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23,87</t>
  </si>
  <si>
    <t>ROLO COMPACTADOR VIBRATORIO TANDEM, ACO LISO, POTENCIA 125 HP, PESO SEM/COM LASTRO 10,20/11,65 T, LARGURA DE TRABALHO 1,73 M - JUROS. AF_11/2016</t>
  </si>
  <si>
    <t>3,31</t>
  </si>
  <si>
    <t>ROLO COMPACTADOR VIBRATORIO TANDEM, ACO LISO, POTENCIA 125 HP, PESO SEM/COM LASTRO 10,20/11,65 T, LARGURA DE TRABALHO 1,73 M - MANUTENÇÃO. AF_11/2016</t>
  </si>
  <si>
    <t>29,87</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3,27</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3,66</t>
  </si>
  <si>
    <t>PERFURATRIZ SOBRE ESTEIRA, TORQUE MÁXIMO 600 KGF, POTÊNCIA ENTRE 50 E 60 HP, DIÂMETRO MÁXIMO 10 - MANUTENÇÃO. AF_11/2016</t>
  </si>
  <si>
    <t>32,13</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4,18</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1,12</t>
  </si>
  <si>
    <t>GRUPO GERADOR COM CARENAGEM, MOTOR DIESEL POTÊNCIA STANDART ENTRE 250 E 260 KVA - MANUTENÇÃO. AF_12/2016</t>
  </si>
  <si>
    <t>5,57</t>
  </si>
  <si>
    <t>GRUPO GERADOR COM CARENAGEM, MOTOR DIESEL POTÊNCIA STANDART ENTRE 250 E 260 KVA - MATERIAIS NA OPERAÇÃO. AF_12/2016</t>
  </si>
  <si>
    <t>GRUPO GERADOR COM CARENAGEM, MOTOR DIESEL POTÊNCIA STANDART ENTRE 250 E 260 KVA - DEPRECIAÇÃO. AF_12/2016</t>
  </si>
  <si>
    <t>6,24</t>
  </si>
  <si>
    <t>TRATOR DE PNEUS COM POTÊNCIA DE 122 CV, TRAÇÃO 4X4, COM VASSOURA MECÂNICA ACOPLADA - DEPRECIAÇÃO. AF_02/2017</t>
  </si>
  <si>
    <t>12,62</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12,51</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1,33</t>
  </si>
  <si>
    <t>TRATOR DE PNEUS COM POTÊNCIA DE 85 CV, TRAÇÃO 4X4, COM GRADE DE DISCOS ACOPLADA - MANUTENÇÃO. AF_02/2017</t>
  </si>
  <si>
    <t>10,5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16,65</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31,23</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16,29</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20,36</t>
  </si>
  <si>
    <t>MINICARREGADEIRA SOBRE RODAS POTENCIA 47HP CAPACIDADE OPERACAO 646 KG, COM VASSOURA MECÂNICA ACOPLADA - MATERIAIS NA OPERAÇÃO. AF_03/2017</t>
  </si>
  <si>
    <t>MINIESCAVADEIRA SOBRE ESTEIRAS, POTENCIA LIQUIDA DE *30* HP, PESO OPERACIONAL DE *3.500* KG - DEPRECIACAO. AF_04/2017</t>
  </si>
  <si>
    <t>14,22</t>
  </si>
  <si>
    <t>MINIESCAVADEIRA SOBRE ESTEIRAS, POTENCIA LIQUIDA DE *30* HP, PESO OPERACIONAL DE *3.500* KG - JUROS. AF_04/2017</t>
  </si>
  <si>
    <t>MINIESCAVADEIRA SOBRE ESTEIRAS, POTENCIA LIQUIDA DE *30* HP, PESO OPERACIONAL DE *3.500* KG - MANUTENCAO. AF_04/2017</t>
  </si>
  <si>
    <t>17,78</t>
  </si>
  <si>
    <t>MINIESCAVADEIRA SOBRE ESTEIRAS, POTENCIA LIQUIDA DE *30* HP, PESO OPERACIONAL DE *3.500* KG - MATERIAIS NA OPERACAO. AF_04/2017</t>
  </si>
  <si>
    <t>9,48</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33,13</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USINA DE MISTURA ASFÁLTICA À QUENTE, TIPO CONTRA FLUXO, PROD 100 A 140 TON/HORA - DEPRECIAÇÃO. AF_12/2019</t>
  </si>
  <si>
    <t>USINA DE MISTURA ASFÁLTICA À QUENTE, TIPO CONTRA FLUXO, PROD 100 A 140 TON/HORA - JUROS. AF_12/2019</t>
  </si>
  <si>
    <t>14,5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COBERTURA</t>
  </si>
  <si>
    <t>COBE</t>
  </si>
  <si>
    <t>MADEIRAMENTO</t>
  </si>
  <si>
    <t>0073</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15,3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27,00</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41,00</t>
  </si>
  <si>
    <t>FABRICAÇÃO E INSTALAÇÃO DE PONTALETES DE MADEIRA NÃO APARELHADA PARA TELHADOS COM ATÉ 2 ÁGUAS E COM TELHA ONDULADA DE FIBROCIMENTO, ALUMÍNIO OU PLÁSTICA EM EDIFÍCIO RESIDENCIAL DE MÚLTIPLOS PAVIMENTOS, INCLUSO TRANSPORTE VERTICAL. AF_07/2019</t>
  </si>
  <si>
    <t>17,65</t>
  </si>
  <si>
    <t>FABRICAÇÃO E INSTALAÇÃO DE PONTALETES DE MADEIRA NÃO APARELHADA PARA TELHADOS COM ATÉ 2 ÁGUAS E COM TELHA ONDULADA DE FIBROCIMENTO, ALUMÍNIO OU PLÁSTICA EM EDIFÍCIO INSTITUCIONAL TÉRREO, INCLUSO TRANSPORTE VERTICAL. AF_07/2019</t>
  </si>
  <si>
    <t>18,76</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18,31</t>
  </si>
  <si>
    <t>RETIRADA E RECOLOCAÇÃO DE CAIBRO EM TELHADOS DE MAIS DE 2 ÁGUAS COM TELHA CERÂMICA OU DE CONCRETO DE ENCAIXE, INCLUSO TRANSPORTE VERTICAL. AF_07/2019</t>
  </si>
  <si>
    <t>14,9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14,39</t>
  </si>
  <si>
    <t>RETIRADA E RECOLOCAÇÃO DE CAIBRO EM TELHADOS DE MAIS DE 2 ÁGUAS COM TELHA CERÂMICA CAPA-CANAL, INCLUSO TRANSPORTE VERTICAL. AF_07/2019</t>
  </si>
  <si>
    <t>17,91</t>
  </si>
  <si>
    <t>TELHAMENTO COM TELHA CERAMICA</t>
  </si>
  <si>
    <t>0074</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20,27</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DE FIBROCIMENTO</t>
  </si>
  <si>
    <t>0075</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76,31</t>
  </si>
  <si>
    <t>TELHAMENTO COM TELHA METALICA</t>
  </si>
  <si>
    <t>0076</t>
  </si>
  <si>
    <t>TELHAMENTO COM TELHA DE AÇO/ALUMÍNIO E = 0,5 MM, COM ATÉ 2 ÁGUAS, INCLUSO IÇAMENTO. AF_07/2019</t>
  </si>
  <si>
    <t>TELHAMENTO COM TELHA METÁLICA TERMOACÚSTICA E = 30 MM, COM ATÉ 2 ÁGUAS, INCLUSO IÇAMENTO. AF_07/2019</t>
  </si>
  <si>
    <t>CUMEEIRA CERAMICA</t>
  </si>
  <si>
    <t>0079</t>
  </si>
  <si>
    <t>CUMEEIRA E ESPIGÃO PARA TELHA CERÂMICA EMBOÇADA COM ARGAMASSA TRAÇO 1:2:9 (CIMENTO, CAL E AREIA), PARA TELHADOS COM MAIS DE 2 ÁGUAS, INCLUSO TRANSPORTE VERTICAL. AF_07/2019</t>
  </si>
  <si>
    <t>28,71</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23,15</t>
  </si>
  <si>
    <t>CUMEEIRA PARA TELHA DE CONCRETO EMBOÇADA COM ARGAMASSA TRAÇO 1:2:9 (CIMENTO, CAL E AREIA) PARA TELHADOS COM ATÉ 2 ÁGUAS, INCLUSO TRANSPORTE VERTICAL. AF_07/2019</t>
  </si>
  <si>
    <t>CUMEEIRA DE FIBROCIMENTO</t>
  </si>
  <si>
    <t>0080</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13,01</t>
  </si>
  <si>
    <t>RETIRADA E RECOLOCAÇÃO DE  TELHA CERÂMICA DE ENCAIXE, COM MAIS DE DUAS ÁGUAS, INCLUSO IÇAMENTO. AF_07/2019</t>
  </si>
  <si>
    <t>15,83</t>
  </si>
  <si>
    <t>RETIRADA E RECOLOCAÇÃO DE  TELHA CERÂMICA CAPA-CANAL, COM ATÉ DUAS ÁGUAS, INCLUSO IÇAMENTO. AF_07/2019</t>
  </si>
  <si>
    <t>RETIRADA E RECOLOCAÇÃO DE  TELHA CERÂMICA CAPA-CANAL, COM MAIS DE DUAS ÁGUAS, INCLUSO IÇAMENTO. AF_07/2019</t>
  </si>
  <si>
    <t>22,49</t>
  </si>
  <si>
    <t>CALHA DE PVC, PECAS E ACESSORIOS</t>
  </si>
  <si>
    <t>0083</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23,98</t>
  </si>
  <si>
    <t>CALHA METALICA</t>
  </si>
  <si>
    <t>0084</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METALICO</t>
  </si>
  <si>
    <t>0086</t>
  </si>
  <si>
    <t>RUFO EM CHAPA DE AÇO GALVANIZADO NÚMERO 24, CORTE DE 25 CM, INCLUSO TRANSPORTE VERTICAL. AF_07/2019</t>
  </si>
  <si>
    <t>TELHAMENTO COM TELHA DE FIBRA DE VIDRO</t>
  </si>
  <si>
    <t>0252</t>
  </si>
  <si>
    <t>TELHAMENTO COM TELHA ONDULADA DE FIBRA DE VIDRO E = 0,6 MM, PARA TELHADO COM INCLINAÇÃO MAIOR QUE 10°, COM ATÉ 2 ÁGUAS, INCLUSO IÇAMENTO. AF_07/2019</t>
  </si>
  <si>
    <t>ESTRUTURA METALICA</t>
  </si>
  <si>
    <t>0291</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7,62</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VIDRO</t>
  </si>
  <si>
    <t>0302</t>
  </si>
  <si>
    <t>TELHAMENTO COM TELHA DE ENCAIXE, TIPO FRANCESA DE VIDRO, COM ATÉ 2 ÁGUAS, INCLUSO TRANSPORTE VERTICAL. AF_07/2019</t>
  </si>
  <si>
    <t>DRENAGEM/OBRAS DE CONTENCAO/POCOS DE VISITA E CAIXAS</t>
  </si>
  <si>
    <t>DROP</t>
  </si>
  <si>
    <t>DRENOS</t>
  </si>
  <si>
    <t>0028</t>
  </si>
  <si>
    <t>59,71</t>
  </si>
  <si>
    <t>16,41</t>
  </si>
  <si>
    <t>21,10</t>
  </si>
  <si>
    <t>GABIOES</t>
  </si>
  <si>
    <t>003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MUROS DE ARRIMO</t>
  </si>
  <si>
    <t>0032</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10,88</t>
  </si>
  <si>
    <t>ARMAÇÃO DE CORTINA DE CONTENÇÃO EM CONCRETO ARMADO, COM AÇO CA-50 DE 8 MM - MONTAGEM. AF_07/2019</t>
  </si>
  <si>
    <t>10,02</t>
  </si>
  <si>
    <t>ARMAÇÃO DE CORTINA DE CONTENÇÃO EM CONCRETO ARMADO, COM AÇO CA-50 DE 10 MM - MONTAGEM. AF_07/2019</t>
  </si>
  <si>
    <t>8,85</t>
  </si>
  <si>
    <t>ARMAÇÃO DE CORTINA DE CONTENÇÃO EM CONCRETO ARMADO, COM AÇO CA-50 DE 12,5 MM - MONTAGEM. AF_07/2019</t>
  </si>
  <si>
    <t>7,42</t>
  </si>
  <si>
    <t>ARMAÇÃO DE CORTINA DE CONTENÇÃO EM CONCRETO ARMADO, COM AÇO CA-50 DE 16 MM - MONTAGEM. AF_07/2019</t>
  </si>
  <si>
    <t>6,95</t>
  </si>
  <si>
    <t>ARMAÇÃO DE CORTINA DE CONTENÇÃO EM CONCRETO ARMADO, COM AÇO CA-50 DE 20 MM - MONTAGEM. AF_07/2019</t>
  </si>
  <si>
    <t>ARMAÇÃO DE CORTINA DE CONTENÇÃO EM CONCRETO ARMADO, COM AÇO CA-50 DE 25 MM - MONTAGEM. AF_07/2019</t>
  </si>
  <si>
    <t>7,51</t>
  </si>
  <si>
    <t>CONCRETAGEM DE CORTINA DE CONTENÇÃO, ATRAVÉS DE BOMBA   LANÇAMENTO, ADENSAMENTO E ACABAMENTO. AF_07/2019</t>
  </si>
  <si>
    <t>POCOS DE VISITA/BOCAS DE LOBO/CX. DE PASSAGEM/CX. DIVERSAS</t>
  </si>
  <si>
    <t>0036</t>
  </si>
  <si>
    <t>MEIO FIO, LINHA D'AGUA E SARJERTA</t>
  </si>
  <si>
    <t>0037</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45,65</t>
  </si>
  <si>
    <t>40,29</t>
  </si>
  <si>
    <t>EXECUÇÃO DE SARJETA DE CONCRETO USINADO, MOLDADA  IN LOCO  EM TRECHO RETO, 30 CM BASE X 15 CM ALTURA. AF_06/2016</t>
  </si>
  <si>
    <t>EXECUÇÃO DE SARJETA DE CONCRETO USINADO, MOLDADA  IN LOCO  EM TRECHO CURVO, 30 CM BASE X 15 CM ALTURA. AF_06/2016</t>
  </si>
  <si>
    <t>48,52</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37,21</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6,20</t>
  </si>
  <si>
    <t>ESCORAMENTO</t>
  </si>
  <si>
    <t>ESCO</t>
  </si>
  <si>
    <t>ESCORAMENTO DE MADEIRA EM VALAS</t>
  </si>
  <si>
    <t>0023</t>
  </si>
  <si>
    <t>24,35</t>
  </si>
  <si>
    <t>13,91</t>
  </si>
  <si>
    <t>20,60</t>
  </si>
  <si>
    <t>10,53</t>
  </si>
  <si>
    <t>23,32</t>
  </si>
  <si>
    <t>28,57</t>
  </si>
  <si>
    <t>ESCORAMENTO DE VALA, TIPO PONTALETEAMENTO, COM PROFUNDIDADE DE 0 A 1,5 M, LARGURA MENOR QUE 1,5 M. AF_08/2020</t>
  </si>
  <si>
    <t>16,94</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9,82</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19,82</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METALICO EM VALAS OU POCOS</t>
  </si>
  <si>
    <t>0024</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12,08</t>
  </si>
  <si>
    <t>ESCORAMENTO DE VALA, TIPO BLINDAGEM COM PROFUNDIDADE DE 0 A 1,5 M, LARGURA MAIOR OU IGUAL A 1,5 M E MENOR QUE 2,5 M - EXECUÇÃO, NÃO INCLUI MATERIAL. AF_08/2020</t>
  </si>
  <si>
    <t>17,88</t>
  </si>
  <si>
    <t>ESCORAMENTO DE VALA, TIPO BLINDAGEM, COM PROFUNDIDADE DE 1,5 A 3,0 M, LARGURA MENOR QUE 1,5 M - EXECUÇÃO, NÃO INCLUI MATERIAL. AF_08/2020</t>
  </si>
  <si>
    <t>8,97</t>
  </si>
  <si>
    <t>ESCORAMENTO DE VALA, TIPO BLINDAGEM, COM PROFUNDIDADE DE 1,5 A 3,0 M, LARGURA MAIOR OU IGUAL A 1,5 M E MENOR QUE 2,5 M - EXECUÇÃO, NÃO INCLUI MATERIAL. AF_08/2020</t>
  </si>
  <si>
    <t>14,77</t>
  </si>
  <si>
    <t>ESCORAMENTO DE VALA, TIPO BLINDAGEM, COM PROFUNDIDADE DE 3,0 A 4,5 M, LARGURA MENOR QUE 1,5 M - EXECUÇÃO, NÃO INCLUI MATERIAL. AF_08/2020</t>
  </si>
  <si>
    <t>5,86</t>
  </si>
  <si>
    <t>ESCORAMENTO DE VALA, TIPO BLINDAGEM, COM PROFUNDIDADE DE 3,0 A 4,5 M, LARGURA MAIOR OU IGUAL A 1,5 M E MENOR QUE 2,5 M - EXECUÇÃO, NÃO INCLUI MATERIAL. AF_08/2020</t>
  </si>
  <si>
    <t>11,66</t>
  </si>
  <si>
    <t>ESQUADRIAS/FERRAGENS/VIDROS</t>
  </si>
  <si>
    <t>ESQV</t>
  </si>
  <si>
    <t>PORTA DE MADEIRA</t>
  </si>
  <si>
    <t>0089</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4,80</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78,55</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t>
  </si>
  <si>
    <t>0090</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E/OU TAMPA DE FERRO</t>
  </si>
  <si>
    <t>0092</t>
  </si>
  <si>
    <t>PORTA DE FERRO, DE ABRIR, TIPO GRADE COM CHAPA, COM GUARNIÇÕES. AF_12/2019</t>
  </si>
  <si>
    <t>JANELA DE FERRO</t>
  </si>
  <si>
    <t>0093</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FERRO</t>
  </si>
  <si>
    <t>0095</t>
  </si>
  <si>
    <t>GRADIL EM FERRO FIXADO EM VÃOS DE JANELAS, FORMADO POR BARRAS CHATAS DE 25X4,8 MM. AF_04/2019</t>
  </si>
  <si>
    <t>GRADIL EM ALUMÍNIO FIXADO EM VÃOS DE JANELAS, FORMADO POR TUBOS DE 3/4". AF_04/2019</t>
  </si>
  <si>
    <t>PORTA E/OU TAMPA DE ALUMINIO</t>
  </si>
  <si>
    <t>0098</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FERRAGENS PARA PORTAS</t>
  </si>
  <si>
    <t>0100</t>
  </si>
  <si>
    <t>FERRAGENS DIVERSAS</t>
  </si>
  <si>
    <t>0102</t>
  </si>
  <si>
    <t>PUXADOR CENTRAL PARA ESQUADRIA DE MADEIRA. AF_12/2019</t>
  </si>
  <si>
    <t>20,19</t>
  </si>
  <si>
    <t>PORTA CADEADO ZINCADO OXIDADO PRETO COM CADEADO DE AÇO INOX, LARGURA DE *50* MM. AF_12/2019</t>
  </si>
  <si>
    <t>144,07</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VIDROS/ESPELHOS</t>
  </si>
  <si>
    <t>0103</t>
  </si>
  <si>
    <t>JANELA DE ALUMINIO</t>
  </si>
  <si>
    <t>0222</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JANELA FIXA DE ALUMÍNIO PARA VIDRO, COM VIDRO, BATENTE E FERRAGENS. EXCLUSIVE ACABAMENTO, ALIZAR E CONTRAMARCO. FORNECIMENTO E INSTALAÇÃO. AF_12/2019</t>
  </si>
  <si>
    <t>FUNDACOES E ESTRUTURAS</t>
  </si>
  <si>
    <t>FUES</t>
  </si>
  <si>
    <t>TUBULOES</t>
  </si>
  <si>
    <t>0038</t>
  </si>
  <si>
    <t>ALARGAMENTO DE BASE DE TUBULÃO A CÉU ABERTO, ESCAVAÇÃO MANUAL, CONCRETO FEITO EM OBRA E LANÇADO COM JERICA. AF_05/2020</t>
  </si>
  <si>
    <t>ESTACAS</t>
  </si>
  <si>
    <t>0039</t>
  </si>
  <si>
    <t>19,34</t>
  </si>
  <si>
    <t>5,99</t>
  </si>
  <si>
    <t>7,72</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7,87</t>
  </si>
  <si>
    <t>ESTACA METÁLICA PARA CONTENÇÃO, UTILIZANDO PERFIL LAMINADO W250X44,8 (EXCLUSIVE MOBILIZAÇÃO E DESMOBILIZAÇÃO). AF_01/2020</t>
  </si>
  <si>
    <t>7,78</t>
  </si>
  <si>
    <t>59,04</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LASTROS/FUNDACOES DIVERSAS</t>
  </si>
  <si>
    <t>0040</t>
  </si>
  <si>
    <t>12,59</t>
  </si>
  <si>
    <t>20,99</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COM MATERIAL GRANULAR, APLICAÇÃO EM BLOCOS DE COROAMENTO, ESPESSURA DE *5 CM*. AF_08/2017</t>
  </si>
  <si>
    <t>LASTRO COM MATERIAL GRANULAR, APLICADO EM BLOCOS DE COROAMENTO, ESPESSURA DE *10 CM*. AF_08/2017</t>
  </si>
  <si>
    <t>2,73</t>
  </si>
  <si>
    <t>FORMAS/CIMBRAMENTOS/ESCORAMENTOS</t>
  </si>
  <si>
    <t>0041</t>
  </si>
  <si>
    <t>17,70</t>
  </si>
  <si>
    <t>21,52</t>
  </si>
  <si>
    <t>14,90</t>
  </si>
  <si>
    <t>13,70</t>
  </si>
  <si>
    <t>16,55</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35,49</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17,15</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46,21</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58,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51,81</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37,36</t>
  </si>
  <si>
    <t>MONTAGEM E DESMONTAGEM DE FÔRMA DE LAJE NERVURADA COM CUBETA E ASSOALHO, PÉ-DIREITO DUPLO, EM CHAPA DE MADEIRA COMPENSADA RESINADA, 14 UTILIZAÇÕES. AF_09/2020</t>
  </si>
  <si>
    <t>67,55</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35,28</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26,58</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SIMPLES, EM CHAPA DE MADEIRA COMPENSADA PLASTIFICADA, 10 UTILIZAÇÕES. AF_09/2020</t>
  </si>
  <si>
    <t>19,32</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48,05</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46,64</t>
  </si>
  <si>
    <t>MONTAGEM E DESMONTAGEM DE FÔRMA DE LAJE MACIÇA, PÉ-DIREITO SIMPLES, EM CHAPA DE MADEIRA COMPENSADA PLASTIFICADA, 18 UTILIZAÇÕES. AF_09/2020</t>
  </si>
  <si>
    <t>16,67</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13,75</t>
  </si>
  <si>
    <t>MONTAGEM E DESMONTAGEM DE FÔRMA DE PILARES CIRCULARES, COM ÁREA MÉDIA DAS SEÇÕES MAIOR QUE 0,28 M², PÉ-DIREITO DUPLO, EM MADEIRA, 2 UTILIZAÇÕES.  AF_06/2017</t>
  </si>
  <si>
    <t>FABRICAÇÃO DE ESCORAS DO TIPO PONTALETE, EM MADEIRA, PARA PÉ-DIREITO DUPLO. AF_09/2020</t>
  </si>
  <si>
    <t>21,96</t>
  </si>
  <si>
    <t>ESCORAMENTO DE FÔRMAS DE LAJE EM MADEIRA NÃO APARELHADA, PÉ-DIREITO SIMPLES, INCLUSO TRAVAMENTO, 4 UTILIZAÇÕES. AF_09/2020</t>
  </si>
  <si>
    <t>ESCORAMENTO DE FÔRMAS DE LAJE EM MADEIRA NÃO APARELHADA, PÉ-DIREITO DUPLO, INCLUSO TRAVAMENTO, 4 UTILIZAÇÕES. AF_09/2020</t>
  </si>
  <si>
    <t>20,24</t>
  </si>
  <si>
    <t>ARMADURAS</t>
  </si>
  <si>
    <t>0042</t>
  </si>
  <si>
    <t>8,24</t>
  </si>
  <si>
    <t>6,66</t>
  </si>
  <si>
    <t>7,77</t>
  </si>
  <si>
    <t>ARMAÇÃO DO SISTEMA DE PAREDES DE CONCRETO, EXECUTADA EM PAREDES DE EDIFICAÇÕES DE MÚLTIPLOS PAVIMENTOS, TELA Q-138. AF_06/2019</t>
  </si>
  <si>
    <t>8,07</t>
  </si>
  <si>
    <t>ARMAÇÃO DO SISTEMA DE PAREDES DE CONCRETO, EXECUTADA EM PAREDES DE EDIFICAÇÕES TÉRREAS OU DE MÚLTIPLOS PAVIMENTOS, TELA Q-92. AF_06/2019</t>
  </si>
  <si>
    <t>ARMAÇÃO DO SISTEMA DE PAREDES DE CONCRETO, EXECUTADA EM PAREDES DE EDIFICAÇÕES TÉRREAS, TELA Q-61. AF_06/2019</t>
  </si>
  <si>
    <t>8,93</t>
  </si>
  <si>
    <t>ARMAÇÃO DO SISTEMA DE PAREDES DE CONCRETO, EXECUTADA COMO ARMADURA POSITIVA DE LAJES, TELA Q-138. AF_06/2019</t>
  </si>
  <si>
    <t>ARMAÇÃO DO SISTEMA DE PAREDES DE CONCRETO, EXECUTADA COMO ARMADURA NEGATIVA DE LAJES, TELA T-196. AF_06/2019</t>
  </si>
  <si>
    <t>5,93</t>
  </si>
  <si>
    <t>ARMAÇÃO DO SISTEMA DE PAREDES DE CONCRETO, EXECUTADA COMO ARMADURA POSITIVA DE LAJES, TELA Q-113. AF_06/2019</t>
  </si>
  <si>
    <t>8,18</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9,33</t>
  </si>
  <si>
    <t>ARMAÇÃO DO SISTEMA DE PAREDES DE CONCRETO, EXECUTADA COMO REFORÇO, VERGALHÃO DE 8,0 MM DE DIÂMETRO. AF_06/2019</t>
  </si>
  <si>
    <t>8,53</t>
  </si>
  <si>
    <t>ARMAÇÃO DO SISTEMA DE PAREDES DE CONCRETO, EXECUTADA COMO REFORÇO, VERGALHÃO DE 10,0 MM DE DIÂMETRO. AF_06/2019</t>
  </si>
  <si>
    <t>8,06</t>
  </si>
  <si>
    <t>10,56</t>
  </si>
  <si>
    <t>7,67</t>
  </si>
  <si>
    <t>9,62</t>
  </si>
  <si>
    <t>9,06</t>
  </si>
  <si>
    <t>8,11</t>
  </si>
  <si>
    <t>6,86</t>
  </si>
  <si>
    <t>7,46</t>
  </si>
  <si>
    <t>12,42</t>
  </si>
  <si>
    <t>11,16</t>
  </si>
  <si>
    <t>8,02</t>
  </si>
  <si>
    <t>10,89</t>
  </si>
  <si>
    <t>8,80</t>
  </si>
  <si>
    <t>7,97</t>
  </si>
  <si>
    <t>7,85</t>
  </si>
  <si>
    <t>5,91</t>
  </si>
  <si>
    <t>6,93</t>
  </si>
  <si>
    <t>8,36</t>
  </si>
  <si>
    <t>7,59</t>
  </si>
  <si>
    <t>5,95</t>
  </si>
  <si>
    <t>7,23</t>
  </si>
  <si>
    <t>7,01</t>
  </si>
  <si>
    <t>7,40</t>
  </si>
  <si>
    <t>7,48</t>
  </si>
  <si>
    <t>9,94</t>
  </si>
  <si>
    <t>9,11</t>
  </si>
  <si>
    <t>8,27</t>
  </si>
  <si>
    <t>10,47</t>
  </si>
  <si>
    <t>9,19</t>
  </si>
  <si>
    <t>7,57</t>
  </si>
  <si>
    <t>6,35</t>
  </si>
  <si>
    <t>8,90</t>
  </si>
  <si>
    <t>7,56</t>
  </si>
  <si>
    <t>7,18</t>
  </si>
  <si>
    <t>8,41</t>
  </si>
  <si>
    <t>13,10</t>
  </si>
  <si>
    <t>9,21</t>
  </si>
  <si>
    <t>8,50</t>
  </si>
  <si>
    <t>15,15</t>
  </si>
  <si>
    <t>9,55</t>
  </si>
  <si>
    <t>ARMAÇÃO DE BLOCO, VIGA BALDRAME OU SAPATA UTILIZANDO AÇO CA-50 DE 6,3 MM - MONTAGEM. AF_06/2017</t>
  </si>
  <si>
    <t>ARMAÇÃO DE BLOCO, VIGA BALDRAME OU SAPATA UTILIZANDO AÇO CA-50 DE 8 MM - MONTAGEM. AF_06/2017</t>
  </si>
  <si>
    <t>11,18</t>
  </si>
  <si>
    <t>ARMAÇÃO DE BLOCO, VIGA BALDRAME OU SAPATA UTILIZANDO AÇO CA-50 DE 10 MM - MONTAGEM. AF_06/2017</t>
  </si>
  <si>
    <t>ARMAÇÃO DE BLOCO, VIGA BALDRAME OU SAPATA UTILIZANDO AÇO CA-50 DE 12,5 MM - MONTAGEM. AF_06/2017</t>
  </si>
  <si>
    <t>8,16</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96. AF_06/2019</t>
  </si>
  <si>
    <t>8,19</t>
  </si>
  <si>
    <t>ARMAÇÃO DO SISTEMA DE PAREDES DE CONCRETO, EXECUTADA COMO REFORÇO, VERGALHÃO DE 5,0 MM DE DIÂMETRO. AF_06/2019</t>
  </si>
  <si>
    <t>9,12</t>
  </si>
  <si>
    <t>ARMAÇÃO DO SISTEMA DE PAREDES DE CONCRETO, EXECUTADA COMO REFORÇO, VERGALHÃO DE 12,5 MM DE DIÂMETRO. AF_06/2019</t>
  </si>
  <si>
    <t>CONCRETOS</t>
  </si>
  <si>
    <t>0043</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LAJE PRE-FABRICADA</t>
  </si>
  <si>
    <t>0044</t>
  </si>
  <si>
    <t>EMBASAMENTOS</t>
  </si>
  <si>
    <t>0247</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ADESIVOS PARA ESTRUTURAS</t>
  </si>
  <si>
    <t>0286</t>
  </si>
  <si>
    <t>TRATAMENTO DE JUNTA DE DILATAÇÃO COM MANTA ASFÁLTICA ADERIDA COM MAÇARICO. AF_06/2018</t>
  </si>
  <si>
    <t>14,93</t>
  </si>
  <si>
    <t>CINTAS E VERGAS</t>
  </si>
  <si>
    <t>0296</t>
  </si>
  <si>
    <t>VERGA PRÉ-MOLDADA PARA JANELAS COM ATÉ 1,5 M DE VÃO. AF_03/2016</t>
  </si>
  <si>
    <t>30,23</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30,92</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29,67</t>
  </si>
  <si>
    <t>CONTRAVERGA PRÉ-MOLDADA PARA VÃOS DE MAIS DE 1,5 M DE COMPRIMENTO. AF_03/2016</t>
  </si>
  <si>
    <t>35,55</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26,24</t>
  </si>
  <si>
    <t>FIXAÇÃO (ENCUNHAMENTO) DE ALVENARIA DE VEDAÇÃO COM ARGAMASSA APLICADA COM BISNAGA. AF_03/2016</t>
  </si>
  <si>
    <t>2,23</t>
  </si>
  <si>
    <t>FIXAÇÃO (ENCUNHAMENTO) DE ALVENARIA DE VEDAÇÃO COM ARGAMASSA APLICADA COM COLHER. AF_03/2016</t>
  </si>
  <si>
    <t>4,94</t>
  </si>
  <si>
    <t>FIXAÇÃO (ENCUNHAMENTO) DE ALVENARIA DE VEDAÇÃO COM TIJOLO MACIÇO. AF_03/2016</t>
  </si>
  <si>
    <t>FIXAÇÃO (ENCUNHAMENTO) DE ALVENARIA DE VEDAÇÃO COM ESPUMA DE POLIURETANO EXPANSIVA. AF_03/2016</t>
  </si>
  <si>
    <t>12,43</t>
  </si>
  <si>
    <t>CINTA DE AMARRAÇÃO DE ALVENARIA MOLDADA IN LOCO EM CONCRETO. AF_03/2016</t>
  </si>
  <si>
    <t>CINTA DE AMARRAÇÃO DE ALVENARIA MOLDADA IN LOCO COM UTILIZAÇÃO DE BLOCOS CANALETA. AF_03/2016</t>
  </si>
  <si>
    <t>25,90</t>
  </si>
  <si>
    <t>ESTRUTURAS DIVERSAS</t>
  </si>
  <si>
    <t>0301</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9,04</t>
  </si>
  <si>
    <t>14,65</t>
  </si>
  <si>
    <t>17,12</t>
  </si>
  <si>
    <t>10,19</t>
  </si>
  <si>
    <t>13,40</t>
  </si>
  <si>
    <t>IMPERMEABILIZACOES E PROTECOES DIVERSAS</t>
  </si>
  <si>
    <t>IMPE</t>
  </si>
  <si>
    <t>IMPERMEABILIZACAO COM ARGAMASSA</t>
  </si>
  <si>
    <t>0138</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CAO COM ADITIVO</t>
  </si>
  <si>
    <t>0140</t>
  </si>
  <si>
    <t>IMPERMEABILIZAÇÃO DE SUPERFÍCIE COM ARGAMASSA POLIMÉRICA / MEMBRANA ACRÍLICA, 3 DEMÃOS. AF_06/2018</t>
  </si>
  <si>
    <t>22,00</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CAO COM MANTA</t>
  </si>
  <si>
    <t>0141</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CAO BETUMINOSA C/EMULSAO ASFALTICA E ACRILICA</t>
  </si>
  <si>
    <t>0145</t>
  </si>
  <si>
    <t>IMPERMEABILIZAÇÃO DE SUPERFÍCIE COM EMULSÃO ASFÁLTICA, 2 DEMÃOS AF_06/2018</t>
  </si>
  <si>
    <t>PROTECAO DE SUPERFICIE COM ARGAMASSA</t>
  </si>
  <si>
    <t>0150</t>
  </si>
  <si>
    <t>PROTEÇÃO MECÂNICA DE SUPERFÍCIE HORIZONTAL COM ARGAMASSA DE CIMENTO E AREIA, TRAÇO 1:3, E=2CM. AF_06/2018</t>
  </si>
  <si>
    <t>PROTEÇÃO MECÂNICA DE SUPERFÍCIE VERTICAL COM ARGAMASSA DE CIMENTO E AREIA, TRAÇO 1:3, E=2CM. AF_06/2018</t>
  </si>
  <si>
    <t>34,05</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29,04</t>
  </si>
  <si>
    <t>PROTEÇÃO MECÂNICA DE SUPERFICIE HORIZONTAL COM CONCRETO 15 MPA, E=5CM. AF_06/2018</t>
  </si>
  <si>
    <t>PROTEÇÃO MECÂNICA DE SUPERFÍCIE VERTICAL COM CONCRETO 15 MPA, E=5CM. AF_06/2018</t>
  </si>
  <si>
    <t>INSTALACAO ELETRICA/ELETRIFICACAO E ILUMINACAO EXTERNA</t>
  </si>
  <si>
    <t>INEL</t>
  </si>
  <si>
    <t>ELETRODUTOS/CALHAS PARA LEITO DE CABOS</t>
  </si>
  <si>
    <t>0165</t>
  </si>
  <si>
    <t>5,98</t>
  </si>
  <si>
    <t>7,09</t>
  </si>
  <si>
    <t>8,25</t>
  </si>
  <si>
    <t>10,39</t>
  </si>
  <si>
    <t>4,15</t>
  </si>
  <si>
    <t>6,63</t>
  </si>
  <si>
    <t>6,71</t>
  </si>
  <si>
    <t>8,35</t>
  </si>
  <si>
    <t>7,10</t>
  </si>
  <si>
    <t>8,78</t>
  </si>
  <si>
    <t>10,46</t>
  </si>
  <si>
    <t>12,49</t>
  </si>
  <si>
    <t>6,48</t>
  </si>
  <si>
    <t>8,75</t>
  </si>
  <si>
    <t>11,08</t>
  </si>
  <si>
    <t>8,08</t>
  </si>
  <si>
    <t>9,26</t>
  </si>
  <si>
    <t>11,53</t>
  </si>
  <si>
    <t>14,50</t>
  </si>
  <si>
    <t>19,77</t>
  </si>
  <si>
    <t>5,23</t>
  </si>
  <si>
    <t>6,44</t>
  </si>
  <si>
    <t>6,36</t>
  </si>
  <si>
    <t>6,98</t>
  </si>
  <si>
    <t>32,39</t>
  </si>
  <si>
    <t>21,77</t>
  </si>
  <si>
    <t>25,53</t>
  </si>
  <si>
    <t>10,06</t>
  </si>
  <si>
    <t>CONEXOES</t>
  </si>
  <si>
    <t>0166</t>
  </si>
  <si>
    <t>5,41</t>
  </si>
  <si>
    <t>9,44</t>
  </si>
  <si>
    <t>6,56</t>
  </si>
  <si>
    <t>8,32</t>
  </si>
  <si>
    <t>10,63</t>
  </si>
  <si>
    <t>6,55</t>
  </si>
  <si>
    <t>7,55</t>
  </si>
  <si>
    <t>7,45</t>
  </si>
  <si>
    <t>7,20</t>
  </si>
  <si>
    <t>12,14</t>
  </si>
  <si>
    <t>13,84</t>
  </si>
  <si>
    <t>14,86</t>
  </si>
  <si>
    <t>16,68</t>
  </si>
  <si>
    <t>10,65</t>
  </si>
  <si>
    <t>13,87</t>
  </si>
  <si>
    <t>15,57</t>
  </si>
  <si>
    <t>11,15</t>
  </si>
  <si>
    <t>10,90</t>
  </si>
  <si>
    <t>16,84</t>
  </si>
  <si>
    <t>12,23</t>
  </si>
  <si>
    <t>14,98</t>
  </si>
  <si>
    <t>27,14</t>
  </si>
  <si>
    <t>18,67</t>
  </si>
  <si>
    <t>5,50</t>
  </si>
  <si>
    <t>5,84</t>
  </si>
  <si>
    <t>10,35</t>
  </si>
  <si>
    <t>9,01</t>
  </si>
  <si>
    <t>10,09</t>
  </si>
  <si>
    <t>8,73</t>
  </si>
  <si>
    <t>FIOS/CABOS</t>
  </si>
  <si>
    <t>0167</t>
  </si>
  <si>
    <t>2,01</t>
  </si>
  <si>
    <t>5,13</t>
  </si>
  <si>
    <t>10,15</t>
  </si>
  <si>
    <t>10,78</t>
  </si>
  <si>
    <t>16,40</t>
  </si>
  <si>
    <t>CABO DE COBRE FLEXÍVEL ISOLADO, 10 MM², ANTI-CHAMA 450/750 V, PARA DISTRIBUIÇÃO - FORNECIMENTO E INSTALAÇÃO. AF_12/2015</t>
  </si>
  <si>
    <t>6,40</t>
  </si>
  <si>
    <t>CABO DE COBRE FLEXÍVEL ISOLADO, 10 MM², ANTI-CHAMA 0,6/1,0 KV, PARA DISTRIBUIÇÃO - FORNECIMENTO E INSTALAÇÃO. AF_12/2015</t>
  </si>
  <si>
    <t>CABO DE COBRE FLEXÍVEL ISOLADO, 16 MM², ANTI-CHAMA 450/750 V, PARA DISTRIBUIÇÃO - FORNECIMENTO E INSTALAÇÃO. AF_12/2015</t>
  </si>
  <si>
    <t>9,83</t>
  </si>
  <si>
    <t>CABO DE COBRE FLEXÍVEL ISOLADO, 16 MM², ANTI-CHAMA 0,6/1,0 KV, PARA DISTRIBUIÇÃO - FORNECIMENTO E INSTALAÇÃO. AF_12/2015</t>
  </si>
  <si>
    <t>17,33</t>
  </si>
  <si>
    <t>CAIXAS</t>
  </si>
  <si>
    <t>0168</t>
  </si>
  <si>
    <t>8,37</t>
  </si>
  <si>
    <t>11,36</t>
  </si>
  <si>
    <t>8,10</t>
  </si>
  <si>
    <t>11,61</t>
  </si>
  <si>
    <t>9,58</t>
  </si>
  <si>
    <t>23,76</t>
  </si>
  <si>
    <t>32,36</t>
  </si>
  <si>
    <t>24,08</t>
  </si>
  <si>
    <t>35,01</t>
  </si>
  <si>
    <t>24,05</t>
  </si>
  <si>
    <t>12,68</t>
  </si>
  <si>
    <t>16,18</t>
  </si>
  <si>
    <t>QUADROS/DISJUNTORES</t>
  </si>
  <si>
    <t>0169</t>
  </si>
  <si>
    <t>DISJUNTORES</t>
  </si>
  <si>
    <t>12,02</t>
  </si>
  <si>
    <t>18,19</t>
  </si>
  <si>
    <t>10,66</t>
  </si>
  <si>
    <t>19,61</t>
  </si>
  <si>
    <t>47,63</t>
  </si>
  <si>
    <t>57,37</t>
  </si>
  <si>
    <t>60,35</t>
  </si>
  <si>
    <t>INTERRUPTOR/TOMADA</t>
  </si>
  <si>
    <t>0170</t>
  </si>
  <si>
    <t>5,64</t>
  </si>
  <si>
    <t>11,85</t>
  </si>
  <si>
    <t>9,25</t>
  </si>
  <si>
    <t>14,85</t>
  </si>
  <si>
    <t>21,33</t>
  </si>
  <si>
    <t>38,02</t>
  </si>
  <si>
    <t>13,94</t>
  </si>
  <si>
    <t>20,42</t>
  </si>
  <si>
    <t>23,72</t>
  </si>
  <si>
    <t>26,78</t>
  </si>
  <si>
    <t>16,04</t>
  </si>
  <si>
    <t>17,82</t>
  </si>
  <si>
    <t>33,14</t>
  </si>
  <si>
    <t>49,59</t>
  </si>
  <si>
    <t>54,46</t>
  </si>
  <si>
    <t>43,79</t>
  </si>
  <si>
    <t>LUMINARIA INTERNA/BOCAL/LAMPADAS</t>
  </si>
  <si>
    <t>0171</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15,91</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20,31</t>
  </si>
  <si>
    <t>LÂMPADA COMPACTA DE VAPOR MERCURIO 125 W, BASE E27 - FORNECIMENTO E INSTALAÇÃO. AF_02/2020</t>
  </si>
  <si>
    <t>25,32</t>
  </si>
  <si>
    <t>LÂMPADA COMPACTA DE VAPOR METÁLICO OVOIDE 150 W, BASE E27 - FORNECIMENTO E INSTALAÇÃO. AF_02/2020</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FORNECIMENTO DE MAT/MO P/ELETRIFICACAO E ILUMINACAO PUBLICA</t>
  </si>
  <si>
    <t>0172</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24,22</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21,74</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14,47</t>
  </si>
  <si>
    <t>ALÇA PREFORMADA DE DISTRIBUIÇÃO, EM  AÇO GALVANIZADO, AWG 1 - FORNECIMENTO E INSTALAÇÃO. AF_07/2020</t>
  </si>
  <si>
    <t>ALÇA PREFORMADA DE DISTRIBUIÇÃO, EM  AÇO GALVANIZADO, AWG 2 - FORNECIMENTO E INSTALAÇÃO. AF_07/2020</t>
  </si>
  <si>
    <t>8,45</t>
  </si>
  <si>
    <t>ALÇA PREFORMADA DE DISTRIBUIÇÃO, EM  AÇO GALVANIZADO, AWG 4 - FORNECIMENTO E INSTALAÇÃO. AF_07/2020</t>
  </si>
  <si>
    <t>ALÇA PREFORMADA DE DISTRIBUIÇÃO, EM  AÇO GALVANIZADO, AWG 6 - FORNECIMENTO E INSTALAÇÃO. AF_07/2020</t>
  </si>
  <si>
    <t>5,33</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10,25</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21,44</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27,09</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POSTE DE CONCRETO</t>
  </si>
  <si>
    <t>0173</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METALICO</t>
  </si>
  <si>
    <t>0174</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LUMINARIA EXTERNA</t>
  </si>
  <si>
    <t>0175</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ES</t>
  </si>
  <si>
    <t>0176</t>
  </si>
  <si>
    <t>PONTOS DE LUZ/TOMADAS ANTENA TV/CAMPAINHAS/INTERRUPTORES</t>
  </si>
  <si>
    <t>0177</t>
  </si>
  <si>
    <t>SISTEMAS DE PROTECAO/ATERRAMENTO</t>
  </si>
  <si>
    <t>0243</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51,11</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57,06</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INSTALACOES ESPECIAIS</t>
  </si>
  <si>
    <t>INES</t>
  </si>
  <si>
    <t>INCENDIO</t>
  </si>
  <si>
    <t>0186</t>
  </si>
  <si>
    <t>TELEFONE</t>
  </si>
  <si>
    <t>0187</t>
  </si>
  <si>
    <t>CABO TELEFÔNICO CCI-50 1 PAR, INSTALADO EM ENTRADA DE EDIFICAÇÃO - FORNECIMENTO E INSTALAÇÃO. AF_11/2019</t>
  </si>
  <si>
    <t>3,03</t>
  </si>
  <si>
    <t>CABO TELEFÔNICO CCI-50 2 PARES, SEM BLINDAGEM, INSTALADO EM ENTRADA DE EDIFICAÇÃO - FORNECIMENTO E INSTALAÇÃO. AF_11/2019</t>
  </si>
  <si>
    <t>3,54</t>
  </si>
  <si>
    <t>CABO TELEFÔNICO CCI-50 3 PARES, SEM BLINDAGEM, INSTALADO EM ENTRADA DE EDIFICAÇÃO - FORNECIMENTO E INSTALAÇÃO. AF_11/2019</t>
  </si>
  <si>
    <t>4,14</t>
  </si>
  <si>
    <t>CABO TELEFÔNICO CCI-50 4 PARES, SEM BLINDAGEM, INSTALADO EM ENTRADA DE EDIFICAÇÃO - FORNECIMENTO E INSTALAÇÃO. AF_11/2019</t>
  </si>
  <si>
    <t>CABO TELEFÔNICO CCI-50 5 PARES, SEM BLINDAGEM, INSTALADO EM ENTRADA DE EDIFICAÇÃO - FORNECIMENTO E INSTALAÇÃO. AF_11/2019</t>
  </si>
  <si>
    <t>5,2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14,87</t>
  </si>
  <si>
    <t>CABO TELEFÔNICO CI-50 30 PARES INSTALADO EM ENTRADA DE EDIFICAÇÃO - FORNECIMENTO E INSTALAÇÃO. AF_11/2019</t>
  </si>
  <si>
    <t>19,11</t>
  </si>
  <si>
    <t>CABO TELEFÔNICO CI-50 50 PARES INSTALADO EM ENTRADA DE EDIFICAÇÃO - FORNECIMENTO E INSTALAÇÃO. AF_11/2019</t>
  </si>
  <si>
    <t>30,80</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6,75</t>
  </si>
  <si>
    <t>CABO TELEFÔNICO CI-50 20 PARES INSTALADO EM PRUMADA - FORNECIMENTO E INSTALAÇÃO. AF_11/2019</t>
  </si>
  <si>
    <t>12,3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6,23</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3,7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79,11</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AR CONDICIONADO</t>
  </si>
  <si>
    <t>0190</t>
  </si>
  <si>
    <t>PINTURA ANTICORROSIVA DE DUTO METÁLICO. AF_04/2018</t>
  </si>
  <si>
    <t>GAS</t>
  </si>
  <si>
    <t>0274</t>
  </si>
  <si>
    <t>INSTALACAO DE LOGICA</t>
  </si>
  <si>
    <t>0313</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2,05</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25,00</t>
  </si>
  <si>
    <t>PATCH PANEL 48 PORTAS, CATEGORIA 5E - FORNECIMENTO E INSTALAÇÃO. AF_11/2019</t>
  </si>
  <si>
    <t>INSTALACOES HIDRO SANITARIAS</t>
  </si>
  <si>
    <t>INHI</t>
  </si>
  <si>
    <t>FORNEC. E ASSENTAMENTO DE TUBOS P/INSTALACAO DOMICILIAR</t>
  </si>
  <si>
    <t>0179</t>
  </si>
  <si>
    <t>18,17</t>
  </si>
  <si>
    <t>25,14</t>
  </si>
  <si>
    <t>12,77</t>
  </si>
  <si>
    <t>8,14</t>
  </si>
  <si>
    <t>13,43</t>
  </si>
  <si>
    <t>22,50</t>
  </si>
  <si>
    <t>19,56</t>
  </si>
  <si>
    <t>18,99</t>
  </si>
  <si>
    <t>28,26</t>
  </si>
  <si>
    <t>16,35</t>
  </si>
  <si>
    <t>15,86</t>
  </si>
  <si>
    <t>19,72</t>
  </si>
  <si>
    <t>10,91</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23,41</t>
  </si>
  <si>
    <t>(COMPOSIÇÃO REPRESENTATIVA) DO SERVIÇO DE INSTALAÇÃO DE TUBOS DE PVC, SOLDÁVEL, ÁGUA FRIA, DN 40 MM (INSTALADO EM PRUMADA), INCLUSIVE CONEXÕES, CORTES E FIXAÇÕES, PARA PRÉDIOS. AF_10/2015</t>
  </si>
  <si>
    <t>25,2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35,06</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26,92</t>
  </si>
  <si>
    <t>54,29</t>
  </si>
  <si>
    <t>109,03</t>
  </si>
  <si>
    <t>28,04</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8,49</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19,39</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19,25</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13,23</t>
  </si>
  <si>
    <t>36,10</t>
  </si>
  <si>
    <t>8,71</t>
  </si>
  <si>
    <t>10,81</t>
  </si>
  <si>
    <t>22,01</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19,74</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12,90</t>
  </si>
  <si>
    <t>TUBO, PPR, DN 32, CLASSE PN 25,  INSTALADO EM RESERVAÇÃO DE ÁGUA DE EDIFICAÇÃO QUE POSSUA RESERVATÓRIO DE FIBRA/FIBROCIMENTO  FORNECIMENTO E INSTALAÇÃO. AF_06/2016</t>
  </si>
  <si>
    <t>19,24</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7,17</t>
  </si>
  <si>
    <t>7,29</t>
  </si>
  <si>
    <t>14,08</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33,92</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20,29</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43,28</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15,10</t>
  </si>
  <si>
    <t>TUBO, PEX, MULTICAMADA, DN 20, INSTALADO EM IMPLANTAÇÃO DE INSTALAÇÕES DE GÁS - FORNECIMENTO E INSTALAÇÃO. AF_01/2020</t>
  </si>
  <si>
    <t>TUBO, PEX, MULTICAMADA, DN 26, INSTALADO EM IMPLANTAÇÃO DE INSTALAÇÕES DE GÁS - FORNECIMENTO E INSTALAÇÃO. AF_01/2020</t>
  </si>
  <si>
    <t>28,91</t>
  </si>
  <si>
    <t>TUBO, PEX, MULTICAMAD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0180</t>
  </si>
  <si>
    <t>6,25</t>
  </si>
  <si>
    <t>9,38</t>
  </si>
  <si>
    <t>8,79</t>
  </si>
  <si>
    <t>12,85</t>
  </si>
  <si>
    <t>11,47</t>
  </si>
  <si>
    <t>4,63</t>
  </si>
  <si>
    <t>10,52</t>
  </si>
  <si>
    <t>10,28</t>
  </si>
  <si>
    <t>5,48</t>
  </si>
  <si>
    <t>LUVA DE CORRER, PVC, SOLDÁVEL, DN 25MM, INSTALADO EM RAMAL OU SUB-RAMAL DE ÁGUA - FORNECIMENTO E INSTALAÇÃO. AF_12/2014</t>
  </si>
  <si>
    <t>10,44</t>
  </si>
  <si>
    <t>12,24</t>
  </si>
  <si>
    <t>9,57</t>
  </si>
  <si>
    <t>10,29</t>
  </si>
  <si>
    <t>18,01</t>
  </si>
  <si>
    <t>16,58</t>
  </si>
  <si>
    <t>11,97</t>
  </si>
  <si>
    <t>5,20</t>
  </si>
  <si>
    <t>5,62</t>
  </si>
  <si>
    <t>7,14</t>
  </si>
  <si>
    <t>11,13</t>
  </si>
  <si>
    <t>3,24</t>
  </si>
  <si>
    <t>9,13</t>
  </si>
  <si>
    <t>3,78</t>
  </si>
  <si>
    <t>6,67</t>
  </si>
  <si>
    <t>10,60</t>
  </si>
  <si>
    <t>8,34</t>
  </si>
  <si>
    <t>16,06</t>
  </si>
  <si>
    <t>19,28</t>
  </si>
  <si>
    <t>12,46</t>
  </si>
  <si>
    <t>3,76</t>
  </si>
  <si>
    <t>5,12</t>
  </si>
  <si>
    <t>7,53</t>
  </si>
  <si>
    <t>7,16</t>
  </si>
  <si>
    <t>15,21</t>
  </si>
  <si>
    <t>18,95</t>
  </si>
  <si>
    <t>6,79</t>
  </si>
  <si>
    <t>37,23</t>
  </si>
  <si>
    <t>9,54</t>
  </si>
  <si>
    <t>19,29</t>
  </si>
  <si>
    <t>5,42</t>
  </si>
  <si>
    <t>23,29</t>
  </si>
  <si>
    <t>8,44</t>
  </si>
  <si>
    <t>14,58</t>
  </si>
  <si>
    <t>11,21</t>
  </si>
  <si>
    <t>15,13</t>
  </si>
  <si>
    <t>18,05</t>
  </si>
  <si>
    <t>21,01</t>
  </si>
  <si>
    <t>6,96</t>
  </si>
  <si>
    <t>9,56</t>
  </si>
  <si>
    <t>8,98</t>
  </si>
  <si>
    <t>8,61</t>
  </si>
  <si>
    <t>16,14</t>
  </si>
  <si>
    <t>ADAPTADOR CURTO COM BOLSA E ROSCA PARA REGISTRO, PVC, SOLDÁVEL, DN 75MM X 2.1/2, INSTALADO EM PRUMADA DE ÁGUA - FORNECIMENTO E INSTALAÇÃO. AF_12/2014</t>
  </si>
  <si>
    <t>23,67</t>
  </si>
  <si>
    <t>16,22</t>
  </si>
  <si>
    <t>7,76</t>
  </si>
  <si>
    <t>9,84</t>
  </si>
  <si>
    <t>17,30</t>
  </si>
  <si>
    <t>14,68</t>
  </si>
  <si>
    <t>14,40</t>
  </si>
  <si>
    <t>15,72</t>
  </si>
  <si>
    <t>7,70</t>
  </si>
  <si>
    <t>12,04</t>
  </si>
  <si>
    <t>10,94</t>
  </si>
  <si>
    <t>10,03</t>
  </si>
  <si>
    <t>5,61</t>
  </si>
  <si>
    <t>31,71</t>
  </si>
  <si>
    <t>23,34</t>
  </si>
  <si>
    <t>35,15</t>
  </si>
  <si>
    <t>12,10</t>
  </si>
  <si>
    <t>8,05</t>
  </si>
  <si>
    <t>LUVA DE CORRER, CPVC, SOLDÁVEL, DN 22MM, INSTALADO EM RAMAL DE DISTRIBUIÇÃO DE ÁGUA   FORNECIMENTO E INSTALAÇÃO. AF_12/2014</t>
  </si>
  <si>
    <t>19,48</t>
  </si>
  <si>
    <t>19,73</t>
  </si>
  <si>
    <t>14,03</t>
  </si>
  <si>
    <t>11,73</t>
  </si>
  <si>
    <t>9,98</t>
  </si>
  <si>
    <t>47,29</t>
  </si>
  <si>
    <t>48,02</t>
  </si>
  <si>
    <t>27,41</t>
  </si>
  <si>
    <t>31,70</t>
  </si>
  <si>
    <t>10,73</t>
  </si>
  <si>
    <t>11,50</t>
  </si>
  <si>
    <t>11,24</t>
  </si>
  <si>
    <t>24,77</t>
  </si>
  <si>
    <t>5,06</t>
  </si>
  <si>
    <t>18,81</t>
  </si>
  <si>
    <t>11,22</t>
  </si>
  <si>
    <t>19,03</t>
  </si>
  <si>
    <t>11,91</t>
  </si>
  <si>
    <t>17,49</t>
  </si>
  <si>
    <t>15,73</t>
  </si>
  <si>
    <t>22,72</t>
  </si>
  <si>
    <t>9,37</t>
  </si>
  <si>
    <t>14,15</t>
  </si>
  <si>
    <t>13,37</t>
  </si>
  <si>
    <t>29,15</t>
  </si>
  <si>
    <t>16,88</t>
  </si>
  <si>
    <t>13,60</t>
  </si>
  <si>
    <t>46,60</t>
  </si>
  <si>
    <t>27,42</t>
  </si>
  <si>
    <t>16,64</t>
  </si>
  <si>
    <t>31,81</t>
  </si>
  <si>
    <t>21,54</t>
  </si>
  <si>
    <t>27,58</t>
  </si>
  <si>
    <t>38,00</t>
  </si>
  <si>
    <t>24,93</t>
  </si>
  <si>
    <t>17,69</t>
  </si>
  <si>
    <t>21,95</t>
  </si>
  <si>
    <t>20,00</t>
  </si>
  <si>
    <t>15,87</t>
  </si>
  <si>
    <t>24,12</t>
  </si>
  <si>
    <t>6,43</t>
  </si>
  <si>
    <t>14,11</t>
  </si>
  <si>
    <t>17,17</t>
  </si>
  <si>
    <t>9,66</t>
  </si>
  <si>
    <t>17,85</t>
  </si>
  <si>
    <t>11,81</t>
  </si>
  <si>
    <t>11,17</t>
  </si>
  <si>
    <t>16,87</t>
  </si>
  <si>
    <t>26,36</t>
  </si>
  <si>
    <t>18,98</t>
  </si>
  <si>
    <t>41,16</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5,87</t>
  </si>
  <si>
    <t>LUVA PVC, SOLDÁVEL, DN 32 MM, INSTALADA EM RESERVAÇÃO DE ÁGUA DE EDIFICAÇÃO QUE POSSUA RESERVATÓRIO DE FIBRA/FIBROCIMENTO   FORNECIMENTO E INSTALAÇÃO. AF_06/2016</t>
  </si>
  <si>
    <t>5,96</t>
  </si>
  <si>
    <t>ADAPTADOR CURTO COM BOLSA E ROSCA PARA REGISTRO, PVC, SOLDÁVEL, DN 40 MM X 1 1/4 , INSTALADO EM RESERVAÇÃO DE ÁGUA DE EDIFICAÇÃO QUE POSSUA RESERVATÓRIO DE FIBRA/FIBROCIMENTO   FORNECIMENTO E INSTALAÇÃO. AF_06/2016</t>
  </si>
  <si>
    <t>9,51</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8,51</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11,76</t>
  </si>
  <si>
    <t>JOELHO 90 GRAUS, PVC, SOLDÁVEL, DN 40 MM INSTALADO EM RESERVAÇÃO DE ÁGUA DE EDIFICAÇÃO QUE POSSUA RESERVATÓRIO DE FIBRA/FIBROCIMENTO   FORNECIMENTO E INSTALAÇÃO. AF_06/2016</t>
  </si>
  <si>
    <t>13,22</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19,75</t>
  </si>
  <si>
    <t>TÊ DE REDUÇÃO, PVC, SOLDÁVEL, DN 40 MM X 32 MM, INSTALADO EM RESERVAÇÃO DE ÁGUA DE EDIFICAÇÃO QUE POSSUA RESERVATÓRIO DE FIBRA/FIBROCIMENTO   FORNECIMENTO E INSTALAÇÃO. AF_06/2016</t>
  </si>
  <si>
    <t>20,59</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32,79</t>
  </si>
  <si>
    <t>ADAPTADOR COM FLANGE E ANEL DE VEDAÇÃO,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18,75</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11,90</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28,11</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31,97</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14,80</t>
  </si>
  <si>
    <t>ADAPTADOR COM FLANGES LIVRES, PVC, SOLDÁVEL LONGO, DN 32 MM X 1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11,28</t>
  </si>
  <si>
    <t>10,93</t>
  </si>
  <si>
    <t>17,76</t>
  </si>
  <si>
    <t>14,97</t>
  </si>
  <si>
    <t>35,79</t>
  </si>
  <si>
    <t>7,92</t>
  </si>
  <si>
    <t>5,82</t>
  </si>
  <si>
    <t>15,77</t>
  </si>
  <si>
    <t>12,22</t>
  </si>
  <si>
    <t>10,96</t>
  </si>
  <si>
    <t>20,26</t>
  </si>
  <si>
    <t>21,38</t>
  </si>
  <si>
    <t>17,38</t>
  </si>
  <si>
    <t>7,90</t>
  </si>
  <si>
    <t>9,07</t>
  </si>
  <si>
    <t>19,90</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14,94</t>
  </si>
  <si>
    <t>LUVA, PPR, DN 32 MM, CLASSE PN 25, INSTALADO EM RESERVAÇÃO DE ÁGUA DE EDIFICAÇÃO QUE POSSUA RESERVATÓRIO DE FIBRA/FIBROCIMENTO  FORNECIMENTO E INSTALAÇÃO. AF_06/2016</t>
  </si>
  <si>
    <t>6,45</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18,64</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56,41</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7,04</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10,71</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17,84</t>
  </si>
  <si>
    <t>TÊ, PPR, DN 50 MM, CLASSE PN 25,  INSTALADO EM RESERVAÇÃO DE ÁGUA DE EDIFICAÇÃO QUE POSSUA RESERVATÓRIO DE FIBRA/FIBROCIMENTO  FORNECIMENTO E INSTALAÇÃO. AF_06/2016</t>
  </si>
  <si>
    <t>25,49</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13,05</t>
  </si>
  <si>
    <t>12,21</t>
  </si>
  <si>
    <t>17,46</t>
  </si>
  <si>
    <t>19,95</t>
  </si>
  <si>
    <t>21,20</t>
  </si>
  <si>
    <t>23,50</t>
  </si>
  <si>
    <t>22,64</t>
  </si>
  <si>
    <t>26,07</t>
  </si>
  <si>
    <t>42,38</t>
  </si>
  <si>
    <t>25,81</t>
  </si>
  <si>
    <t>25,54</t>
  </si>
  <si>
    <t>23,88</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51,89</t>
  </si>
  <si>
    <t>19,43</t>
  </si>
  <si>
    <t>16,49</t>
  </si>
  <si>
    <t>32,91</t>
  </si>
  <si>
    <t>36,53</t>
  </si>
  <si>
    <t>30,88</t>
  </si>
  <si>
    <t>CAIXAS D'DAGUA, DE INSPECAO E DE GORDURA</t>
  </si>
  <si>
    <t>0181</t>
  </si>
  <si>
    <t>RALOS/CAIXA SIFONADA</t>
  </si>
  <si>
    <t>0182</t>
  </si>
  <si>
    <t>26,19</t>
  </si>
  <si>
    <t>APARELHOS SANITARIOS, LOUCAS, METAIS E OUTROS</t>
  </si>
  <si>
    <t>0183</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42,87</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29,98</t>
  </si>
  <si>
    <t>ASSENTO SANITÁRIO INFANTIL - FORNECIMENTO E INSTALACAO. AF_01/2020</t>
  </si>
  <si>
    <t>CUBA DE EMBUTIR RETANGULAR DE AÇO INOXIDÁVEL, 56 X 33 X 12 CM - FORNECIMENTO E INSTALAÇÃO. AF_01/2020</t>
  </si>
  <si>
    <t>TORNEIRA CROMADA DE MESA PARA LAVATÓRIO COM SENSOR DE PRESENCA. AF_01/2020</t>
  </si>
  <si>
    <t>MANOPLA E CANOPLA CROMADA  FORNECIMENTO E INSTALAÇÃO. AF_01/2020</t>
  </si>
  <si>
    <t>ACABAMENTO MONOCOMANDO PARA CHUVEIRO  FORNECIMENTO E INSTALAÇÃO. AF_01/2020</t>
  </si>
  <si>
    <t>MICTÓRIO SIFONADO LOUÇA BRANCA  PADRÃO MÉDI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FOSSAS/SUMIDOUROS</t>
  </si>
  <si>
    <t>0184</t>
  </si>
  <si>
    <t>23,94</t>
  </si>
  <si>
    <t>22,38</t>
  </si>
  <si>
    <t>PONTOS DE AGUA/ESGOTO</t>
  </si>
  <si>
    <t>0185</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S/VALVULAS</t>
  </si>
  <si>
    <t>0271</t>
  </si>
  <si>
    <t>25,75</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26,31</t>
  </si>
  <si>
    <t>65,67</t>
  </si>
  <si>
    <t>78,99</t>
  </si>
  <si>
    <t>96,78</t>
  </si>
  <si>
    <t>42,45</t>
  </si>
  <si>
    <t>HIDROMETRO</t>
  </si>
  <si>
    <t>0272</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SERVICOS DIVERSOS</t>
  </si>
  <si>
    <t>0297</t>
  </si>
  <si>
    <t>FURO EM ALVENARIA PARA DIÂMETROS MENORES OU IGUAIS A 40 MM. AF_05/2015</t>
  </si>
  <si>
    <t>12,40</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24,99</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13,97</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6,90</t>
  </si>
  <si>
    <t>SUPORTE PARA MAIS DE 3 TUBOS HORIZONTAIS, ESPAÇADO A CADA 1 M, EM PERFILADO DE SEÇÃO 38X76 MM, POR METRO DE TUBULAÇÃO FIXADA. AF_05/2015</t>
  </si>
  <si>
    <t>4,59</t>
  </si>
  <si>
    <t>SUPORTE PARA ATÉ 3 TUBOS VERTICAIS, ESPAÇADO A CADA 3 M, EM PERFILADO DE SEÇÃO 38X38 MM, POR METRO DE TUBULAÇÃO FIXADA. AF_05/2015</t>
  </si>
  <si>
    <t>0,99</t>
  </si>
  <si>
    <t>SUPORTE PARA MAIS DE 3 TUBOS VERTICAIS, ESPAÇADO A CADA 3 M, EM PERFILADO DE SEÇÃO 38X38 MM, POR METRO DE TUBULAÇÃO FIXADA. AF_05/2015</t>
  </si>
  <si>
    <t>0,90</t>
  </si>
  <si>
    <t>CHUMBAMENTO LINEAR EM ALVENARIA PARA RAMAIS/DISTRIBUIÇÃO COM DIÂMETROS MENORES OU IGUAIS A 40 MM. AF_05/2015</t>
  </si>
  <si>
    <t>11,03</t>
  </si>
  <si>
    <t>CHUMBAMENTO LINEAR EM ALVENARIA PARA RAMAIS/DISTRIBUIÇÃO COM DIÂMETROS MAIORES QUE 40 MM E MENORES OU IGUAIS A 75 MM. AF_05/2015</t>
  </si>
  <si>
    <t>17,41</t>
  </si>
  <si>
    <t>CHUMBAMENTO LINEAR EM CONTRAPISO PARA RAMAIS/DISTRIBUIÇÃO COM DIÂMETROS MENORES OU IGUAIS A 40 MM. AF_05/2015</t>
  </si>
  <si>
    <t>4,71</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11,19</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23,36</t>
  </si>
  <si>
    <t>FIXAÇÃO DE TUBOS HORIZONTAIS DE PPR DIÂMETROS MAIORES QUE 40 MM E MENORES OU IGUAIS A 75 MM COM ABRAÇADEIRA METÁLICA FLEXÍVEL 18 MM, FIXADA DIRETAMENTE NA LAJE. AF_05/2015</t>
  </si>
  <si>
    <t>11,54</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4,29</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4,02</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12,31</t>
  </si>
  <si>
    <t>14,70</t>
  </si>
  <si>
    <t>LIGACOES PREDIAIS AGUA/ESGOTO/ENERGIA/TELEFONE</t>
  </si>
  <si>
    <t>LIPR</t>
  </si>
  <si>
    <t>LIGACOES PREDIAIS DE ESGOTO</t>
  </si>
  <si>
    <t>0059</t>
  </si>
  <si>
    <t>MOVIMENTO DE TERRA</t>
  </si>
  <si>
    <t>MOVT</t>
  </si>
  <si>
    <t>CORTE/ESCAVACAO EM JAZIDAS OU CAMPO ABERTO</t>
  </si>
  <si>
    <t>0018</t>
  </si>
  <si>
    <t>30,24</t>
  </si>
  <si>
    <t>FABRICAÇÃO, MONTAGEM E DESMONTAGEM DE FÔRMA PARA BLOCO DE COROAMENTO, EM MADEIRA SERRADA, E=25 MM, 1 UTILIZAÇÃO. AF_06/2017</t>
  </si>
  <si>
    <t>ESCAVAÇÃO HORIZONTAL EM SOLO DE 1A CATEGORIA COM TRATOR DE ESTEIRAS (100HP/LÂMINA: 2,19M3). AF_07/2020</t>
  </si>
  <si>
    <t>2,82</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1,86</t>
  </si>
  <si>
    <t>ESCAVAÇÃO HORIZONTAL EM SOLO DE 1A CATEGORIA COM TRATOR DE ESTEIRAS (125HP/LÂMINA: 2,70M3). AF_07/2020</t>
  </si>
  <si>
    <t>ESCAVAÇÃO HORIZONTAL, INCLUINDO ESCARIFICAÇÃO EM SOLO DE 2A CATEGORIA COM TRATOR DE ESTEIRAS (100HP/LÂMINA: 2,19M3). AF_07/2020</t>
  </si>
  <si>
    <t>5,4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7,44</t>
  </si>
  <si>
    <t>ESCAVAÇÃO HORIZONTAL, INCLUINDO CARGA E DESCARGA EM SOLO DE 1A CATEGORIA COM TRATOR DE ESTEIRAS (347HP/LÂMINA: 8,70M3). AF_07/2020</t>
  </si>
  <si>
    <t>ESCAVAÇÃO HORIZONTAL, INCLUINDO CARGA E DESCARGA EM SOLO DE 1A CATEGORIA COM TRATOR DE ESTEIRAS (125HP/LÂMINA: 2,70M3). AF_07/2020</t>
  </si>
  <si>
    <t>8,43</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10,67</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12,03</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7,98</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11,41</t>
  </si>
  <si>
    <t>6,08</t>
  </si>
  <si>
    <t>10,04</t>
  </si>
  <si>
    <t>14,00</t>
  </si>
  <si>
    <t>9,96</t>
  </si>
  <si>
    <t>10,50</t>
  </si>
  <si>
    <t>14,09</t>
  </si>
  <si>
    <t>4,98</t>
  </si>
  <si>
    <t>9,05</t>
  </si>
  <si>
    <t>11,10</t>
  </si>
  <si>
    <t>13,49</t>
  </si>
  <si>
    <t>14,76</t>
  </si>
  <si>
    <t>18,38</t>
  </si>
  <si>
    <t>12,53</t>
  </si>
  <si>
    <t>17,51</t>
  </si>
  <si>
    <t>13,28</t>
  </si>
  <si>
    <t>ESCAVACAO DE VALAS</t>
  </si>
  <si>
    <t>0019</t>
  </si>
  <si>
    <t>6,11</t>
  </si>
  <si>
    <t>4,35</t>
  </si>
  <si>
    <t>3,72</t>
  </si>
  <si>
    <t>10,85</t>
  </si>
  <si>
    <t>ATERRO COM OU S/COMPACTACAO</t>
  </si>
  <si>
    <t>0020</t>
  </si>
  <si>
    <t>ATERRO MECANIZADO DE VALA COM ESCAVADEIRA HIDRÁULICA (CAPACIDADE DA CAÇAMBA: 0,8 M³ / POTÊNCIA: 111 HP), LARGURA DE 1,5 A 2,5 M, PROFUNDIDADE ATÉ 1,5 M, COM SOLO ARGILO-ARENOSO. AF_05/2016</t>
  </si>
  <si>
    <t>25,43</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18,77</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16,75</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ATERRO/REATERRO DE VALAS COM OU S/COMPACTACAO</t>
  </si>
  <si>
    <t>0021</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12,57</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9,61</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5,83</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14,17</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7,39</t>
  </si>
  <si>
    <t>REATERRO MANUAL DE VALAS COM COMPACTAÇÃO MECANIZADA. AF_04/2016</t>
  </si>
  <si>
    <t>REATERRO MANUAL APILOADO COM SOQUETE. AF_10/2017</t>
  </si>
  <si>
    <t>CARGA, DESCARGA E/OU TRANSPORTE DE MATERIAIS</t>
  </si>
  <si>
    <t>0022</t>
  </si>
  <si>
    <t>TRANSPORTE COM CAMINHÃO BASCULANTE DE 6 M³, EM VIA URBANA EM LEITO NATURAL (UNIDADE: TXKM). AF_07/2020</t>
  </si>
  <si>
    <t>1,39</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REGULARIZACAO E APILOAMENTO DE FUNDO DE VALAS</t>
  </si>
  <si>
    <t>0225</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COMPACTACAO OU APILOAMENTO</t>
  </si>
  <si>
    <t>0283</t>
  </si>
  <si>
    <t>UMIDIFICAÇÃO DE MATERIAL PARA VALAS COM CAMINHÃO PIPA 10000L. AF_11/2016</t>
  </si>
  <si>
    <t>1,27</t>
  </si>
  <si>
    <t>PAREDES/PAINEIS</t>
  </si>
  <si>
    <t>PARE</t>
  </si>
  <si>
    <t>ALVENARIA DE TIJOLOS CERAMICOS</t>
  </si>
  <si>
    <t>0063</t>
  </si>
  <si>
    <t>48,34</t>
  </si>
  <si>
    <t>ALVENARIA DE VEDAÇÃO DE BLOCOS CERÂMICOS MACIÇOS DE 5X10X20CM (ESPESSURA 10CM) E ARGAMASSA DE ASSENTAMENTO COM PREPARO EM BETONEIRA. AF_05/2020</t>
  </si>
  <si>
    <t>ALVENARIA DE ELEMENTOS VAZADOS CERAMICOS</t>
  </si>
  <si>
    <t>0064</t>
  </si>
  <si>
    <t>49,11</t>
  </si>
  <si>
    <t>ALVENARIA DE VEDAÇÃO COM ELEMENTO VAZADO DE CERÂMICA (COBOGÓ) DE 7X20X20CM E ARGAMASSA DE ASSENTAMENTO COM PREPARO EM BETONEIRA. AF_05/2020</t>
  </si>
  <si>
    <t>ALVENARIA DE BLOCOS DE CONCRETO</t>
  </si>
  <si>
    <t>0065</t>
  </si>
  <si>
    <t>ALVENARIA DE ELEMENTOS VAZADOS DE CONCRETO</t>
  </si>
  <si>
    <t>0066</t>
  </si>
  <si>
    <t>66,07</t>
  </si>
  <si>
    <t>88,92</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BLOCOS DE VIDRO</t>
  </si>
  <si>
    <t>0067</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DIVISORIAS/MARMORE/GRANITO/MARMORITE/CONCRETO/MAD.AGLOM.</t>
  </si>
  <si>
    <t>0070</t>
  </si>
  <si>
    <t>54,00</t>
  </si>
  <si>
    <t>PAREDE COM PLACAS DE GESSO ACARTONADO (DRYWALL), PARA USO INTERNO COM DUAS FACES DUPLAS E ESTRUTURA METÁLICA COM GUIAS DUPLAS, SEM VÃOS. AF_06/2017</t>
  </si>
  <si>
    <t>INSTALAÇÃO DE REFORÇO METÁLICO EM PAREDE DRYWALL. AF_06/2017</t>
  </si>
  <si>
    <t>INSTALAÇÃO DE REFORÇO DE MADEIRA EM PAREDE DRYWALL. AF_06/2017</t>
  </si>
  <si>
    <t>ALVENARIA DE BLOCO-CONCRETO CELULAR</t>
  </si>
  <si>
    <t>025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PAVIMENTACAO</t>
  </si>
  <si>
    <t>PAVI</t>
  </si>
  <si>
    <t>RECOMPOSICAO DE PAVIMENTACAO</t>
  </si>
  <si>
    <t>0054</t>
  </si>
  <si>
    <t>REGULARIZACAO/REFORCO DE SUBLEITO</t>
  </si>
  <si>
    <t>0055</t>
  </si>
  <si>
    <t>REGULARIZAÇÃO E COMPACTAÇÃO DE SUBLEITO DE SOLO  PREDOMINANTEMENTE ARGILOSO. AF_11/2019</t>
  </si>
  <si>
    <t>REGULARIZAÇÃO E COMPACTAÇÃO DE SUBLEITO DE SOLO PREDOMINANTEMENTE ARENOSO. AF_11/2019</t>
  </si>
  <si>
    <t>EXECUCAO DE SUB-LEITO, LEITO, SUB-BASE, BASE ETC</t>
  </si>
  <si>
    <t>0056</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18,26</t>
  </si>
  <si>
    <t>EXECUÇÃO E COMPACTAÇÃO DE BASE E OU SUB BASE PARA PAVIMENTAÇÃO DE SOLO ESTABILIZADO GRANULOMETRICAMENTE SEM MISTURA DE SOLOS - EXCLUSIVE SOLO, ESCAVAÇÃO, CARGA E TRANSPORTE. AF_11/2019</t>
  </si>
  <si>
    <t>EXECUCAO DE PAVIMENTACOES DIVERSAS</t>
  </si>
  <si>
    <t>0057</t>
  </si>
  <si>
    <t>0,39</t>
  </si>
  <si>
    <t>15,41</t>
  </si>
  <si>
    <t>13,68</t>
  </si>
  <si>
    <t>EXECUÇÃO DE PAVIMENTO EM PARALELEPÍPEDOS, REJUNTAMENTO COM PÓ DE PEDRA. AF_05/2020</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ARGAMASSA TRAÇO 1:3 (CIMENTO E AREIA). AF_05/2020</t>
  </si>
  <si>
    <t>SINALIZACAO HORIZONTAL/VERTICAL</t>
  </si>
  <si>
    <t>0249</t>
  </si>
  <si>
    <t>15,17</t>
  </si>
  <si>
    <t>4,16</t>
  </si>
  <si>
    <t>FABRICACAO/EXECUCAO DE CBUQ/PRE-MISTURADOS</t>
  </si>
  <si>
    <t>0287</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T</t>
  </si>
  <si>
    <t>PINTURAS</t>
  </si>
  <si>
    <t>PINT</t>
  </si>
  <si>
    <t>PINTURA DE PAREDE</t>
  </si>
  <si>
    <t>0155</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17,87</t>
  </si>
  <si>
    <t>APLICAÇÃO MANUAL DE PINTURA COM TINTA TEXTURIZADA ACRÍLICA EM PANOS CEGOS DE FACHADA (SEM PRESENÇA DE VÃOS) DE EDIFÍCIOS DE MÚLTIPLOS PAVIMENTOS, UMA COR. AF_06/2014</t>
  </si>
  <si>
    <t>15,5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18,61</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17,0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2,77</t>
  </si>
  <si>
    <t>11,79</t>
  </si>
  <si>
    <t>10,54</t>
  </si>
  <si>
    <t>10,20</t>
  </si>
  <si>
    <t>24,98</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20,15</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PINTURA EM MADEIRA</t>
  </si>
  <si>
    <t>0157</t>
  </si>
  <si>
    <t>9,85</t>
  </si>
  <si>
    <t>PINTURA PARA METAL</t>
  </si>
  <si>
    <t>0158</t>
  </si>
  <si>
    <t>JATEAMENTO ABRASIVO COM GRANALHA DE AÇO EM PERFIL METÁLICO EM FÁBRICA. AF_01/2020</t>
  </si>
  <si>
    <t>22,28</t>
  </si>
  <si>
    <t>LIXAMENTO MANUAL EM SUPERFÍCIES METÁLICAS EM OBRA. AF_01/2020</t>
  </si>
  <si>
    <t>COLOCAÇÃO DE FITA PROTETORA PARA PINTURA. AF_01/2020</t>
  </si>
  <si>
    <t>1,21</t>
  </si>
  <si>
    <t>PINTURA COM TINTA ALQUÍDICA DE FUNDO (TIPO ZARCÃO) APLICADA A ROLO OU PINCEL SOBRE PERFIL METÁLICO EXECUTADO EM FÁBRICA (POR DEMÃO). AF_01/2020</t>
  </si>
  <si>
    <t>PINTURA COM TINTA ALQUÍDICA DE FUNDO (TIPO ZARCÃO) APLICADA A ROLO OU PINCEL SOBRE SUPERFÍCIES METÁLICAS (EXCETO PERFIL) EXECUTADO EM OBRA (POR DEMÃO). AF_01/2020</t>
  </si>
  <si>
    <t>20,56</t>
  </si>
  <si>
    <t>PINTURA COM TINTA ALQUÍDICA DE FUNDO E ACABAMENTO (ESMALTE SINTÉTICO GRAFITE) APLICADA A ROLO OU PINCEL SOBRE PERFIL METÁLICO EXECUTADO EM FÁBRICA (POR DEMÃO). AF_01/2020</t>
  </si>
  <si>
    <t>PINTURA COM TINTA ALQUÍDICA DE FUNDO E ACABAMENTO (ESMALTE SINTÉTICO GRAFITE) APLICADA A ROLO OU PINCEL SOBRE SUPERFÍCIES METÁLICAS (EXCETO PERFIL) EXECUTADO EM OBRA (POR DEMÃO). AF_01/2020</t>
  </si>
  <si>
    <t>22,30</t>
  </si>
  <si>
    <t>PINTURA COM TINTA EPOXÍDICA DE FUNDO APLICADA A ROLO OU PINCEL SOBRE PERFIL METÁLICO EXECUTADO EM FÁBRICA (POR DEMÃO). AF_01/2020</t>
  </si>
  <si>
    <t>PINTURA COM TINTA EPOXÍDICA DE ACABAMENTO APLICADA A ROLO OU PINCEL SOBRE PERFIL METÁLICO EXECUTADO EM FÁBRICA (POR DEMÃO). AF_01/2020</t>
  </si>
  <si>
    <t>19,85</t>
  </si>
  <si>
    <t>PINTURA COM TINTA ACRÍLICA DE FUNDO APLICADA A ROLO OU PINCEL SOBRE SUPERFÍCIES METÁLICAS (EXCETO PERFIL) EXECUTADO EM OBRA (POR DEMÃO). AF_01/2020</t>
  </si>
  <si>
    <t>PINTURA COM TINTA ACRÍLICA DE ACABAMENTO APLICADA A ROLO OU PINCEL SOBRE SUPERFÍCIES METÁLICAS (EXCETO PERFIL) EXECUTADO EM OBRA (POR DEMÃO). AF_01/2020</t>
  </si>
  <si>
    <t>12,27</t>
  </si>
  <si>
    <t>PINTURA COM TINTA ALQUÍDICA DE ACABAMENTO (ESMALTE SINTÉTICO ACETINADO) APLICADA A ROLO OU PINCEL SOBRE PERFIL METÁLICO EXECUTADO EM FÁBRICA (POR DEMÃO). AF_01/2020</t>
  </si>
  <si>
    <t>19,99</t>
  </si>
  <si>
    <t>PINTURA COM TINTA ALQUÍDICA DE ACABAMENTO (ESMALTE SINTÉTICO ACETINADO) APLICADA A ROLO OU PINCEL SOBRE SUPERFÍCIES METÁLICAS (EXCETO PERFIL) EXECUTADO EM OBRA (POR DEMÃO). AF_01/2020</t>
  </si>
  <si>
    <t>PINTURA COM TINTA ALQUÍDICA DE ACABAMENTO (ESMALTE SINTÉTICO BRILHANTE) APLICADA A ROLO OU PINCEL SOBRE PERFIL METÁLICO EXECUTADO EM FÁBRICA (POR DEMÃO). AF_01/2020</t>
  </si>
  <si>
    <t>PINTURA COM TINTA ALQUÍDICA DE ACABAMENTO (ESMALTE SINTÉTICO BRILHANTE) APLICADA A ROLO OU PINCEL SOBRE SUPERFÍCIES METÁLICAS (EXCETO PERFIL) EXECUTADO EM OBRA (POR DEMÃO). AF_01/2020</t>
  </si>
  <si>
    <t>PINTURA COM TINTA ALQUÍDICA DE ACABAMENTO (ESMALTE SINTÉTICO FOSCO) APLICADA A ROLO OU PINCEL SOBRE PERFIL METÁLICO EXECUTADO EM FÁBRICA (POR DEMÃO). AF_01/2020</t>
  </si>
  <si>
    <t>PINTURA COM TINTA ALQUÍDICA DE ACABAMENTO (ESMALTE SINTÉTICO FOSCO) APLICADA A ROLO OU PINCEL SOBRE SUPERFÍCIES METÁLICAS (EXCETO PERFIL) EXECUTADO EM OBRA (POR DEMÃO). AF_01/2020</t>
  </si>
  <si>
    <t>PINTURA COM TINTA EPOXÍDICA DE ACABAMENTO APLICADA A ROLO OU PINCEL SOBRE PERFIL METÁLICO EXECUTADO EM FÁBRICA (02 DEMÃOS). AF_01/2020</t>
  </si>
  <si>
    <t>PINTURA COM TINTA ACRÍLICA DE ACABAMENTO APLICADA A ROLO OU PINCEL SOBRE SUPERFÍCIES METÁLICAS (EXCETO PERFIL) EXECUTADO EM OBRA (02 DEMÃOS). AF_01/2020</t>
  </si>
  <si>
    <t>24,54</t>
  </si>
  <si>
    <t>PINTURA COM TINTA ALQUÍDICA DE ACABAMENTO (ESMALTE SINTÉTICO ACETINADO) APLICADA A ROLO OU PINCEL SOBRE SUPERFÍCIES METÁLICAS (EXCETO PERFIL) EXECUTADO EM OBRA (02 DEMÃOS). AF_01/2020</t>
  </si>
  <si>
    <t>PINTURA COM TINTA ALQUÍDICA DE ACABAMENTO (ESMALTE SINTÉTICO BRILHANTE) APLICADA A ROLO OU PINCEL SOBRE SUPERFÍCIES METÁLICAS (EXCETO PERFIL) EXECUTADO EM OBRA (02 DEMÃOS). AF_01/2020</t>
  </si>
  <si>
    <t>PINTURA COM TINTA ALQUÍDICA DE ACABAMENTO (ESMALTE SINTÉTICO FOSCO) APLICADA A ROLO OU PINCEL SOBRE SUPERFÍCIES METÁLICAS (EXCETO PERFIL) EXECUTADO EM OBRA (02 DEMÃOS). AF_01/2020</t>
  </si>
  <si>
    <t>42,06</t>
  </si>
  <si>
    <t>PINTURA PARA PISO</t>
  </si>
  <si>
    <t>0161</t>
  </si>
  <si>
    <t>22,58</t>
  </si>
  <si>
    <t>PISOS</t>
  </si>
  <si>
    <t>PISO</t>
  </si>
  <si>
    <t>PISO CIMENTADO</t>
  </si>
  <si>
    <t>0111</t>
  </si>
  <si>
    <t>PISO CIMENTADO, TRAÇO 1:3 (CIMENTO E AREIA), ACABAMENTO LISO, ESPESSURA 4,0 CM, PREPARO MECÂNICO DA ARGAMASSA. AF_09/2020</t>
  </si>
  <si>
    <t>PISO CIMENTADO, TRAÇO 1:3 (CIMENTO E AREIA), ACABAMENTO RÚSTICO, ESPESSURA 4,0 CM, PREPARO MECÂNICO DA ARGAMASSA. AF_09/2020</t>
  </si>
  <si>
    <t>PISO DE MADEIRA</t>
  </si>
  <si>
    <t>0112</t>
  </si>
  <si>
    <t>PISO EM TACO DE MADEIRA 7X42CM, FIXADO COM COLA BASE DE PVA. AF_09/2020</t>
  </si>
  <si>
    <t>ASSOALHO DE MADEIRA. AF_09/2020</t>
  </si>
  <si>
    <t>PISO EM TACO DE MADEIRA 7X21CM, FIXADO COM COLA BASE DE PVA. AF_09/2020</t>
  </si>
  <si>
    <t>PISO CERAMICO</t>
  </si>
  <si>
    <t>0113</t>
  </si>
  <si>
    <t>29,50</t>
  </si>
  <si>
    <t>PISO DE PEDRA</t>
  </si>
  <si>
    <t>0115</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VINILICO/BORRACHA</t>
  </si>
  <si>
    <t>0116</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DE MARMORE/GRANITO</t>
  </si>
  <si>
    <t>0119</t>
  </si>
  <si>
    <t>PISO EM GRANITO APLICADO EM CALÇADAS OU PISOS EXTERNOS. AF_05/2020</t>
  </si>
  <si>
    <t>PISO EM MÁRMORE APLICADO EM CALÇADAS OU PISOS EXTERNOS. AF_05/2020</t>
  </si>
  <si>
    <t>SOLEIRA DE MARMORE/GRANITO</t>
  </si>
  <si>
    <t>0122</t>
  </si>
  <si>
    <t>SOLEIRA EM MÁRMORE, LARGURA 15 CM, ESPESSURA 2,0 CM. AF_09/2020</t>
  </si>
  <si>
    <t>RODAPÉ EM MÁRMORE, ALTURA 7 CM. AF_09/2020</t>
  </si>
  <si>
    <t>RODAPE DE MADEIRA</t>
  </si>
  <si>
    <t>0130</t>
  </si>
  <si>
    <t>RODAPÉ EM MADEIRA, ALTURA 7CM, FIXADO COM COLA. AF_09/2020</t>
  </si>
  <si>
    <t>RODAPÉ EM MADEIRA, ALTURA 7CM, FIXADO COM COLA E PARAFUSOS. AF_09/2020</t>
  </si>
  <si>
    <t>RODAPE CERAMICO</t>
  </si>
  <si>
    <t>0131</t>
  </si>
  <si>
    <t>RODAPE DE MARMORE,GRANITO,MARMORITE,GRANILITE E OUTROS</t>
  </si>
  <si>
    <t>0164</t>
  </si>
  <si>
    <t>RODAPÉ EM ARDÓSIA ALTURA 10CM. AF_09/2020</t>
  </si>
  <si>
    <t>RODAPÉ EM MARMORITE, ALTURA 10CM. AF_09/2020</t>
  </si>
  <si>
    <t>PISO CONCRETO</t>
  </si>
  <si>
    <t>0258</t>
  </si>
  <si>
    <t>PISO EM CONCRETO 20 MPA PREPARO MECÂNICO, ESPESSURA 7CM. AF_09/2020</t>
  </si>
  <si>
    <t>REGULARIZACAO DE CONTRA-PISOS E OUTRAS SUPERFICIES</t>
  </si>
  <si>
    <t>0264</t>
  </si>
  <si>
    <t>25,61</t>
  </si>
  <si>
    <t>21,26</t>
  </si>
  <si>
    <t>24,11</t>
  </si>
  <si>
    <t>62,06</t>
  </si>
  <si>
    <t>58,66</t>
  </si>
  <si>
    <t>(COMPOSIÇÃO REPRESENTATIVA) DO SERVIÇO DE CONTRAPISO EM ARGAMASSA TRAÇO 1:4 (CIM E AREIA), EM BETONEIRA 400 L, ESPESSURA 3 CM ÁREAS SECAS E 3 CM ÁREAS MOLHADAS, PARA EDIFICAÇÃO HABITACIONAL UNIFAMILIAR (CASA) E EDIFICAÇÃO PÚBLICA PADRÃO. AF_11/2014</t>
  </si>
  <si>
    <t>34,29</t>
  </si>
  <si>
    <t>38,11</t>
  </si>
  <si>
    <t>(COMPOSIÇÃO REPRESENTATIVA) DO SERVIÇO DE CONTRAPISO EM ARGAMASSA TRAÇO 1:4 (CIM E AREIA), EM BETONEIRA 400 L, ESPESSURA 3 CM ÁREAS SECAS E 3 CM ÁREAS MOLHADAS, PARA EDIFICAÇÃO HABITACIONAL MULTIFAMILIAR (PRÉDIO). AF_11/2014</t>
  </si>
  <si>
    <t>33,20</t>
  </si>
  <si>
    <t>RODAPE VINILICO/BORRACHA</t>
  </si>
  <si>
    <t>0308</t>
  </si>
  <si>
    <t>RODAPÉ BORRACHA LISO, ALTURA = 7CM, ESPESSURA = 2 MM, PARA ARGAMASSA. AF_09/2020</t>
  </si>
  <si>
    <t>REVESTIMENTO E TRATAMENTO DE SUPERFICIES</t>
  </si>
  <si>
    <t>REVE</t>
  </si>
  <si>
    <t>CHAPISCO</t>
  </si>
  <si>
    <t>0106</t>
  </si>
  <si>
    <t>4,17</t>
  </si>
  <si>
    <t>6,31</t>
  </si>
  <si>
    <t>5,27</t>
  </si>
  <si>
    <t>6,74</t>
  </si>
  <si>
    <t>6,61</t>
  </si>
  <si>
    <t>EMBOCO</t>
  </si>
  <si>
    <t>0107</t>
  </si>
  <si>
    <t>13,13</t>
  </si>
  <si>
    <t>16,50</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26,29</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26,0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17,27</t>
  </si>
  <si>
    <t>MASSA ÚNICA, PARA RECEBIMENTO DE PINTURA, EM ARGAMASSA TRAÇO 1:2:8, PREPARO MANUAL, APLICADA MANUALMENTE EM FACES INTERNAS DE PAREDES, ESPESSURA DE 10MM, COM EXECUÇÃO DE TALISCAS. AF_06/2014</t>
  </si>
  <si>
    <t>19,51</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15,28</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31,45</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27,86</t>
  </si>
  <si>
    <t>MASSA ÚNICA, PARA RECEBIMENTO DE PINTURA OU CERÂMICA, EM ARGAMASSA INDUSTRIALIZADA, PREPARO MECÂNICO, APLICADO COM EQUIPAMENTO DE MISTURA E PROJEÇÃO DE 1,5 M3/H DE ARGAMASSA EM FACES INTERNAS DE PAREDES, ESPESSURA DE 10MM, SEM EXECUÇÃO DE TALISCAS. AF_06/2014</t>
  </si>
  <si>
    <t>57,74</t>
  </si>
  <si>
    <t>93,91</t>
  </si>
  <si>
    <t>EMBOÇO OU MASSA ÚNICA EM ARGAMASSA TRAÇO 1:2:8, PREPARO MANUAL, APLICADA MANUALMENTE EM PANOS DE FACHADA COM PRESENÇA DE VÃOS, ESPESSURA MAIOR OU IGUAL A 50 MM.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PASTILHAS,CERAMICAS, PLACAS PRE-MOLDADAS E OUTROS</t>
  </si>
  <si>
    <t>0110</t>
  </si>
  <si>
    <t>35,62</t>
  </si>
  <si>
    <t>47,49</t>
  </si>
  <si>
    <t>PEITORIL DE MARMORE/GRANITO</t>
  </si>
  <si>
    <t>0125</t>
  </si>
  <si>
    <t>FORRO DE MADEIRA</t>
  </si>
  <si>
    <t>0133</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DE GESSO</t>
  </si>
  <si>
    <t>0134</t>
  </si>
  <si>
    <t>ACABAMENTOS PARA FORRO (MOLDURA DE GESSO). AF_05/2017</t>
  </si>
  <si>
    <t>2,70</t>
  </si>
  <si>
    <t>FORRO METALICO/PVC</t>
  </si>
  <si>
    <t>0311</t>
  </si>
  <si>
    <t>ACABAMENTOS PARA FORRO (RODA-FORRO EM PERFIL METÁLICO E PLÁSTICO). AF_05/2017</t>
  </si>
  <si>
    <t>8,81</t>
  </si>
  <si>
    <t>RESTAURO</t>
  </si>
  <si>
    <t>0319</t>
  </si>
  <si>
    <t>SEDI</t>
  </si>
  <si>
    <t>ARGAMASSAS</t>
  </si>
  <si>
    <t>0210</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CARGA, DESCARGA E TRANSPORTE DE MATERIAIS</t>
  </si>
  <si>
    <t>0211</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0,94</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15,27</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6,51</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1,87</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L</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2,27</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22,45</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4,65</t>
  </si>
  <si>
    <t>TRANSPORTE HORIZONTAL MANUAL, DE VERGALHÕES DE AÇO COM DIÂMETRO DE 8 MM (UNIDADE: KGXKM). AF_07/2019</t>
  </si>
  <si>
    <t>2,88</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1,06</t>
  </si>
  <si>
    <t>TRANSPORTE HORIZONTAL MANUAL, DE TELA DE AÇO (UNIDADE: KGXKM). AF_07/2019</t>
  </si>
  <si>
    <t>TRANSPORTE HORIZONTAL MANUAL, DE COMPENSADO DE MADEIRA (UNIDADE: M2XKM). AF_07/2019</t>
  </si>
  <si>
    <t>23,83</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15,70</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7,6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E ARREMATES FINAIS</t>
  </si>
  <si>
    <t>0212</t>
  </si>
  <si>
    <t>LIMPEZA DE PISO CERÂMICO OU PORCELANATO COM VASSOURA A SECO. AF_04/2019</t>
  </si>
  <si>
    <t>LIMPEZA DE PISO CERÂMICO OU PORCELANATO COM PANO ÚMIDO. AF_04/2019</t>
  </si>
  <si>
    <t>LIMPEZA DE PISO CERÂMICO OU COM PEDRAS RÚSTICAS UTILIZANDO ÁCIDO MURIÁTICO. AF_04/2019</t>
  </si>
  <si>
    <t>LIMPEZA DE REVESTIMENTO CERÂMICO EM PAREDE COM PANO ÚMIDO AF_04/2019</t>
  </si>
  <si>
    <t>LIMPEZA DE REVESTIMENTO CERÂMICO EM PAREDE UTILIZANDO ÁCIDO MURIÁTICO. AF_04/2019</t>
  </si>
  <si>
    <t>LIMPEZA DE PISO DE LADRILHO HIDRÁULICO COM PANO ÚMIDO. AF_04/2019</t>
  </si>
  <si>
    <t>LIMPEZA DE CONTRAPISO COM VASSOURA A SECO. AF_04/2019</t>
  </si>
  <si>
    <t>LIMPEZA DE LADRILHO HIDRÁULICO EM PAREDE COM PANO ÚMIDO. AF_04/2019</t>
  </si>
  <si>
    <t>0,97</t>
  </si>
  <si>
    <t>LIMPEZA DE SUPERFÍCIE COM JATO DE ALTA PRESSÃO. AF_04/2019</t>
  </si>
  <si>
    <t>LIMPEZA DE PORTA DE MADEIRA. AF_04/2019</t>
  </si>
  <si>
    <t>LIMPEZA DE FORRO REMOVÍVEL COM PANO ÚMIDO. AF_04/2019</t>
  </si>
  <si>
    <t>OUTROS</t>
  </si>
  <si>
    <t>0318</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7,95</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SERVICOS PRELIMINARES</t>
  </si>
  <si>
    <t>SERP</t>
  </si>
  <si>
    <t>DEMOLICOES/RETIRADAS</t>
  </si>
  <si>
    <t>0014</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2,14</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1,28</t>
  </si>
  <si>
    <t>REMOÇÃO DE LUMINÁRIAS, DE FORMA MANUAL, SEM REAPROVEITAMENTO. AF_12/2017</t>
  </si>
  <si>
    <t>1,07</t>
  </si>
  <si>
    <t>REMOÇÃO DE METAIS SANITÁRIOS, DE FORMA MANUAL, SEM REAPROVEITAMENTO. AF_12/2017</t>
  </si>
  <si>
    <t>SERVICOS TECNICOS</t>
  </si>
  <si>
    <t>SERT</t>
  </si>
  <si>
    <t>CONTROLE TECNOLOGICO</t>
  </si>
  <si>
    <t>0006</t>
  </si>
  <si>
    <t>SERVIÇOS TÉCNICOS ESPECIALIZADOS PARA ACOMPANHAMENTO DE EXECUÇÃO DE FUNDAÇÕES PROFUNDAS E ESTRUTURAS DE CONTENÇÃO</t>
  </si>
  <si>
    <t>LOCACAO</t>
  </si>
  <si>
    <t>0008</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PORTES, CARGAS E DESCARGAS</t>
  </si>
  <si>
    <t>TRAN</t>
  </si>
  <si>
    <t>TRANSPORTE COMERCIAL</t>
  </si>
  <si>
    <t>0332</t>
  </si>
  <si>
    <t>TRANSPORTE COM CAMINHÃO BASCULANTE DE 10 M³, EM VIA URBANA EM LEITO NATURAL (UNIDADE: M3XKM). AF_07/2020</t>
  </si>
  <si>
    <t>TRANSPORTE COM CAMINHÃO BASCULANTE DE 10 M³, EM VIA URBANA EM REVESTIMENTO PRIMÁRIO (UNIDADE: M3XKM). AF_07/2020</t>
  </si>
  <si>
    <t>1,44</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1,11</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0,81</t>
  </si>
  <si>
    <t>TRANSPORTE COM CAMINHÃO BASCULANTE DE 18 M³, EM VIA URBANA PAVIMENTADA, DMT ATÉ 30 KM (UNIDADE: TXKM). AF_07/2020</t>
  </si>
  <si>
    <t>TRANSPORTE COM CAMINHÃO BASCULANTE DE 6 M³, EM VIA URBANA EM LEITO NATURAL (UNIDADE: M3XKM). AF_07/2020</t>
  </si>
  <si>
    <t>2,09</t>
  </si>
  <si>
    <t>TRANSPORTE COM CAMINHÃO BASCULANTE DE 6 M³, EM VIA URBANA EM REVESTIMENTO PRIMÁRIO (UNIDADE: M3XKM). AF_07/2020</t>
  </si>
  <si>
    <t>1,82</t>
  </si>
  <si>
    <t>TRANSPORTE COM CAMINHÃO BASCULANTE DE 6 M³, EM VIA URBANA PAVIMENTADA, DMT ATÉ 30 KM (UNIDADE: M3XKM). AF_07/2020</t>
  </si>
  <si>
    <t>1,66</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4,01</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2,68</t>
  </si>
  <si>
    <t>TRANSPORTE COM CAMINHÃO BASCULANTE DE 14 M³, EM VIA INTERNA (DENTRO DO CANTEIRO - UNIDADE: TXKM). AF_07/2020</t>
  </si>
  <si>
    <t>2,43</t>
  </si>
  <si>
    <t>TRANSPORTE COM CAMINHÃO BASCULANTE DE 18 M³, EM VIA INTERNA (DENTRO DO CANTEIRO - UNIDADE: TXKM). AF_07/2020</t>
  </si>
  <si>
    <t>2,07</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6,47</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4,82</t>
  </si>
  <si>
    <t>CARGA, MANOBRA E DESCARGA DE SOLOS E MATERIAIS GRANULARES EM CAMINHÃO BASCULANTE 14 M³ - CARGA COM PÁ CARREGADEIRA (CAÇAMBA DE 1,7 A 2,8 M³ / 128 HP) E DESCARGA LIVRE (UNIDADE: M3). AF_07/2020</t>
  </si>
  <si>
    <t>TRANSPORTE MATERIAIS BETUMINOSOS</t>
  </si>
  <si>
    <t>0333</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t>
  </si>
  <si>
    <t>0334</t>
  </si>
  <si>
    <t>CARGA, MANOBRA E DESCARGA MANUAL DE TUBOS PLÁSTICOS, DN MENOR OU IGUAL A 100 MM, EM CAMINHÃO CARROCERIA 9T. AF_07/2020</t>
  </si>
  <si>
    <t>CARGA, MANOBRA E DESCARGA MANUAL DE TUBOS PLÁSTICOS, DN 200 MM, EM CAMINHÃO CARROCERIA 9T. AF_07/2020</t>
  </si>
  <si>
    <t>CARGA, MANOBRA E DESCARGA (MECANICA)</t>
  </si>
  <si>
    <t>0335</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5,81</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2,52</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10,33</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20,74</t>
  </si>
  <si>
    <t>CARGA, MANOBRA E DESCARGA DE TUBOS METÁLICOS, DN 350 MM, EM CAMINHÃO CARROCERIA COM GUINDAUTO (MUNCK) 11,7 TM. AF_07/2020</t>
  </si>
  <si>
    <t>16,45</t>
  </si>
  <si>
    <t>CARGA, MANOBRA E DESCARGA DE TUBOS METÁLICOS, DN 400 MM, EM CAMINHÃO CARROCERIA COM GUINDAUTO (MUNCK) 11,7 TM. AF_07/2020</t>
  </si>
  <si>
    <t>CARGA, MANOBRA E DESCARGA DE TUBOS METÁLICOS, DN 500 MM, EM CAMINHÃO CARROCERIA COM GUINDAUTO (MUNCK) 11,7 TM. AF_07/2020</t>
  </si>
  <si>
    <t>10,99</t>
  </si>
  <si>
    <t>CARGA, MANOBRA E DESCARGA DE TUBOS METÁLICOS, DN 600 MM, EM CAMINHÃO CARROCERIA COM GUINDAUTO (MUNCK) 11,7 TM. AF_07/2020</t>
  </si>
  <si>
    <t>CARGA, MANOBRA E DESCARGA DE TUBOS METÁLICOS, DN 700 MM, EM CAMINHÃO CARROCERIA COM GUINDAUTO (MUNCK) 11,7 TM. AF_07/2020</t>
  </si>
  <si>
    <t>11,32</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7,33</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500 MM, EM CAMINHÃO CARROCERIA COM GUINDAUTO (MUNCK) 11,7 TM. AF_07/2020</t>
  </si>
  <si>
    <t>20,77</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URBANIZACAO</t>
  </si>
  <si>
    <t>URBA</t>
  </si>
  <si>
    <t>CERCA/PROTETORES</t>
  </si>
  <si>
    <t>0202</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29,68</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t>
  </si>
  <si>
    <t>0204</t>
  </si>
  <si>
    <t>ARBORIZACAO, INCLUSIVE PREPARO DO SOLO</t>
  </si>
  <si>
    <t>0205</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2,80</t>
  </si>
  <si>
    <t>GRAMA, INCLUSIVE PREPARO DO SOLO</t>
  </si>
  <si>
    <t>0206</t>
  </si>
  <si>
    <t>PLANTIO DE GRAMA EM PAVIMENTO CONCREGRAMA. AF_05/2018</t>
  </si>
  <si>
    <t>PLANTIO DE FORRAÇÃO. AF_05/2018</t>
  </si>
  <si>
    <t>MANUTENCAO E LIMPEZA DE AREAS VERDES</t>
  </si>
  <si>
    <t>0277</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ENCARGOS COMPLEMENTARES REFERENCIAL</t>
  </si>
  <si>
    <t>AJUDANTE DE CARPINTEIRO COM ENCARGOS COMPLEMENTARES</t>
  </si>
  <si>
    <t>17,75</t>
  </si>
  <si>
    <t>AJUDANTE DE ESTRUTURA METÁLICA COM ENCARGOS COMPLEMENTARES</t>
  </si>
  <si>
    <t>16,56</t>
  </si>
  <si>
    <t>AJUDANTE DE OPERAÇÃO EM GERAL COM ENCARGOS COMPLEMENTARES</t>
  </si>
  <si>
    <t>AJUDANTE DE PEDREIRO COM ENCARGOS COMPLEMENTARES</t>
  </si>
  <si>
    <t>AJUDANTE ESPECIALIZADO COM ENCARGOS COMPLEMENTARES</t>
  </si>
  <si>
    <t>22,16</t>
  </si>
  <si>
    <t>ARMADOR COM ENCARGOS COMPLEMENTARES</t>
  </si>
  <si>
    <t>ASSENTADOR DE TUBOS COM ENCARGOS COMPLEMENTARES</t>
  </si>
  <si>
    <t>20,87</t>
  </si>
  <si>
    <t>AUXILIAR DE ELETRICISTA COM ENCARGOS COMPLEMENTARES</t>
  </si>
  <si>
    <t>17,90</t>
  </si>
  <si>
    <t>AUXILIAR DE ENCANADOR OU BOMBEIRO HIDRÁULICO COM ENCARGOS COMPLEMENTARES</t>
  </si>
  <si>
    <t>17,28</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21,53</t>
  </si>
  <si>
    <t>BLASTER, DINAMITADOR OU CABO DE FOGO COM ENCARGOS COMPLEMENTARES</t>
  </si>
  <si>
    <t>19,41</t>
  </si>
  <si>
    <t>CADASTRISTA DE REDES DE AGUA E ESGOTO COM ENCARGOS COMPLEMENTARES</t>
  </si>
  <si>
    <t>CALCETEIRO COM ENCARGOS COMPLEMENTARES</t>
  </si>
  <si>
    <t>CARPINTEIRO DE ESQUADRIA COM ENCARGOS COMPLEMENTARES</t>
  </si>
  <si>
    <t>21,15</t>
  </si>
  <si>
    <t>CARPINTEIRO DE FORMAS COM ENCARGOS COMPLEMENTARES</t>
  </si>
  <si>
    <t>21,11</t>
  </si>
  <si>
    <t>CAVOUQUEIRO OU OPERADOR PERFURATRIZ/ROMPEDOR COM ENCARGOS COMPLEMENTARES</t>
  </si>
  <si>
    <t>ELETRICISTA COM ENCARGOS COMPLEMENTARES</t>
  </si>
  <si>
    <t>23,28</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20,03</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23,12</t>
  </si>
  <si>
    <t>OPERADOR DE MARTELETE OU MARTELETEIRO COM ENCARGOS COMPLEMENTARES</t>
  </si>
  <si>
    <t>OPERADOR DE MOTO-ESCREIPER COM ENCARGOS COMPLEMENTARES</t>
  </si>
  <si>
    <t>25,20</t>
  </si>
  <si>
    <t>OPERADOR DE MOTONIVELADORA COM ENCARGOS COMPLEMENTARES</t>
  </si>
  <si>
    <t>OPERADOR DE PÁ CARREGADEIRA COM ENCARGOS COMPLEMENTARES</t>
  </si>
  <si>
    <t>OPERADOR DE PAVIMENTADORA COM ENCARGOS COMPLEMENTARES</t>
  </si>
  <si>
    <t>25,88</t>
  </si>
  <si>
    <t>OPERADOR DE ROLO COMPACTADOR COM ENCARGOS COMPLEMENTARES</t>
  </si>
  <si>
    <t>OPERADOR DE USINA DE ASFALTO, DE SOLOS OU DE CONCRETO COM ENCARGOS COMPLEMENTARES</t>
  </si>
  <si>
    <t>22,84</t>
  </si>
  <si>
    <t>OPERADOR JATO DE AREIA OU JATISTA COM ENCARGOS COMPLEMENTARES</t>
  </si>
  <si>
    <t>24,50</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24,48</t>
  </si>
  <si>
    <t>VIDRACEIRO COM ENCARGOS COMPLEMENTARES</t>
  </si>
  <si>
    <t>VIGIA NOTURNO COM ENCARGOS COMPLEMENTARES</t>
  </si>
  <si>
    <t>OPERADOR DE BETONEIRA ESTACIONÁRIA/MISTURADOR COM ENCARGOS COMPLEMENTARES</t>
  </si>
  <si>
    <t>20,45</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0,37</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0,92</t>
  </si>
  <si>
    <t>CURSO DE CAPACITAÇÃO PARA ENGENHEIRO CIVIL DE OBRA SÊNIOR (ENCARGOS COMPLEMENTARES) - HORISTA</t>
  </si>
  <si>
    <t>1,25</t>
  </si>
  <si>
    <t>CURSO DE CAPACITAÇÃO PARA MESTRE DE OBRAS (ENCARGOS COMPLEMENTARES) - HORISTA</t>
  </si>
  <si>
    <t>CURSO DE CAPACITAÇÃO PARA TOPÓGRAFO (ENCARGOS COMPLEMENTARES) - HORISTA</t>
  </si>
  <si>
    <t>CURSO DE CAPACITAÇÃO PARA ENGENHEIRO ELETRICISTA (ENCARGOS COMPLEMENTARES) - HORISTA</t>
  </si>
  <si>
    <t>1,83</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18,22</t>
  </si>
  <si>
    <t>CURSO DE CAPACITAÇÃO PARA DESENHISTA PROJETISTA (ENCARGOS COMPLEMENTARES) - MENSALISTA</t>
  </si>
  <si>
    <t>CURSO DE CAPACITAÇÃO PARA AUXILIAR DE DESENHISTA (ENCARGOS COMPLEMENTARES) - MENSALISTA</t>
  </si>
  <si>
    <t>24,71</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26,75</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37,22</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12,11</t>
  </si>
  <si>
    <t>CURSO DE CAPACITAÇÃO PARA AJUDANTE DE ELETRICISTA (ENCARGOS COMPLEMENTARES) - MENSALISTA</t>
  </si>
  <si>
    <t>43,18</t>
  </si>
  <si>
    <t>CURSO DE CAPACITAÇÃO PARA AJUDANTE DE ESTRUTURAS METÁLICAS(ENCARGOS COMPLEMENTARES) - MENSALISTA</t>
  </si>
  <si>
    <t>12,97</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12,99</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17,22</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10,92</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15,93</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11,64</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31,88</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11,63</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13,76</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12,05</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21,42</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25,37</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20,14</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16,20</t>
  </si>
  <si>
    <t>24,59</t>
  </si>
  <si>
    <t>44,87</t>
  </si>
  <si>
    <t>53,36</t>
  </si>
  <si>
    <t>3,77</t>
  </si>
  <si>
    <t>7,58</t>
  </si>
  <si>
    <t>27,26</t>
  </si>
  <si>
    <t>47,09</t>
  </si>
  <si>
    <t>31,59</t>
  </si>
  <si>
    <t>74,55</t>
  </si>
  <si>
    <t>ATRIBUÍDO SÃO PAULO</t>
  </si>
  <si>
    <t>20,91</t>
  </si>
  <si>
    <t>42,86</t>
  </si>
  <si>
    <t>37,52</t>
  </si>
  <si>
    <t>22,66</t>
  </si>
  <si>
    <t>44,61</t>
  </si>
  <si>
    <t>39,26</t>
  </si>
  <si>
    <t>59,75</t>
  </si>
  <si>
    <t>95,02</t>
  </si>
  <si>
    <t>20,10</t>
  </si>
  <si>
    <t>6,38</t>
  </si>
  <si>
    <t>13,92</t>
  </si>
  <si>
    <t>8,12</t>
  </si>
  <si>
    <t>39,87</t>
  </si>
  <si>
    <t>23,92</t>
  </si>
  <si>
    <t>33,88</t>
  </si>
  <si>
    <t>1,30</t>
  </si>
  <si>
    <t>116,44</t>
  </si>
  <si>
    <t>13,29</t>
  </si>
  <si>
    <t>15,11</t>
  </si>
  <si>
    <t>18,58</t>
  </si>
  <si>
    <t>101,94</t>
  </si>
  <si>
    <t>15,74</t>
  </si>
  <si>
    <t>109,01</t>
  </si>
  <si>
    <t>13,07</t>
  </si>
  <si>
    <t>3,51</t>
  </si>
  <si>
    <t>175,44</t>
  </si>
  <si>
    <t>5,79</t>
  </si>
  <si>
    <t>16,05</t>
  </si>
  <si>
    <t>20,93</t>
  </si>
  <si>
    <t>15,82</t>
  </si>
  <si>
    <t>15,45</t>
  </si>
  <si>
    <t>6,84</t>
  </si>
  <si>
    <t>110,74</t>
  </si>
  <si>
    <t>1,24</t>
  </si>
  <si>
    <t>1,18</t>
  </si>
  <si>
    <t>29,75</t>
  </si>
  <si>
    <t>36,30</t>
  </si>
  <si>
    <t>42,78</t>
  </si>
  <si>
    <t>32,17</t>
  </si>
  <si>
    <t>30,95</t>
  </si>
  <si>
    <t>17,56</t>
  </si>
  <si>
    <t>57,25</t>
  </si>
  <si>
    <t>48,60</t>
  </si>
  <si>
    <t>33,60</t>
  </si>
  <si>
    <t>32,58</t>
  </si>
  <si>
    <t>3,63</t>
  </si>
  <si>
    <t>4,83</t>
  </si>
  <si>
    <t>56,78</t>
  </si>
  <si>
    <t>2,92</t>
  </si>
  <si>
    <t>31,65</t>
  </si>
  <si>
    <t>29,43</t>
  </si>
  <si>
    <t>14,02</t>
  </si>
  <si>
    <t>25,92</t>
  </si>
  <si>
    <t>35,23</t>
  </si>
  <si>
    <t>115,53</t>
  </si>
  <si>
    <t>17,61</t>
  </si>
  <si>
    <t>24,57</t>
  </si>
  <si>
    <t>21,87</t>
  </si>
  <si>
    <t>93,37</t>
  </si>
  <si>
    <t>31,03</t>
  </si>
  <si>
    <t>63,27</t>
  </si>
  <si>
    <t>43,45</t>
  </si>
  <si>
    <t>0,78</t>
  </si>
  <si>
    <t>3,47</t>
  </si>
  <si>
    <t>34,67</t>
  </si>
  <si>
    <t>33,01</t>
  </si>
  <si>
    <t>48,84</t>
  </si>
  <si>
    <t>15,26</t>
  </si>
  <si>
    <t>4,53</t>
  </si>
  <si>
    <t>26,60</t>
  </si>
  <si>
    <t>19,38</t>
  </si>
  <si>
    <t>1,45</t>
  </si>
  <si>
    <t>30,21</t>
  </si>
  <si>
    <t>2,50</t>
  </si>
  <si>
    <t>7,22</t>
  </si>
  <si>
    <t>4,92</t>
  </si>
  <si>
    <t>9,59</t>
  </si>
  <si>
    <t>14,19</t>
  </si>
  <si>
    <t>2,25</t>
  </si>
  <si>
    <t>9,15</t>
  </si>
  <si>
    <t>1,91</t>
  </si>
  <si>
    <t>21,51</t>
  </si>
  <si>
    <t>27,96</t>
  </si>
  <si>
    <t>20,51</t>
  </si>
  <si>
    <t>6,50</t>
  </si>
  <si>
    <t>6,91</t>
  </si>
  <si>
    <t>79,98</t>
  </si>
  <si>
    <t>3,21</t>
  </si>
  <si>
    <t>4,54</t>
  </si>
  <si>
    <t>2,95</t>
  </si>
  <si>
    <t>1,15</t>
  </si>
  <si>
    <t>30,09</t>
  </si>
  <si>
    <t>9,45</t>
  </si>
  <si>
    <t>63,45</t>
  </si>
  <si>
    <t>15,40</t>
  </si>
  <si>
    <t>12,91</t>
  </si>
  <si>
    <t>17,62</t>
  </si>
  <si>
    <t>22,89</t>
  </si>
  <si>
    <t>23,54</t>
  </si>
  <si>
    <t>17,48</t>
  </si>
  <si>
    <t>17,29</t>
  </si>
  <si>
    <t>92,28</t>
  </si>
  <si>
    <t>11,65</t>
  </si>
  <si>
    <t>12,60</t>
  </si>
  <si>
    <t>28,93</t>
  </si>
  <si>
    <t>27,53</t>
  </si>
  <si>
    <t>11,57</t>
  </si>
  <si>
    <t>63,96</t>
  </si>
  <si>
    <t>150,46</t>
  </si>
  <si>
    <t>34,25</t>
  </si>
  <si>
    <t>59,21</t>
  </si>
  <si>
    <t>31,50</t>
  </si>
  <si>
    <t>43,72</t>
  </si>
  <si>
    <t>10,01</t>
  </si>
  <si>
    <t>15,65</t>
  </si>
  <si>
    <t>23,43</t>
  </si>
  <si>
    <t>27,10</t>
  </si>
  <si>
    <t>22,13</t>
  </si>
  <si>
    <t>12,33</t>
  </si>
  <si>
    <t>18,60</t>
  </si>
  <si>
    <t>15,66</t>
  </si>
  <si>
    <t>27,33</t>
  </si>
  <si>
    <t>30,38</t>
  </si>
  <si>
    <t>31,18</t>
  </si>
  <si>
    <t>11,14</t>
  </si>
  <si>
    <t>13,62</t>
  </si>
  <si>
    <t>281,29</t>
  </si>
  <si>
    <t>18,23</t>
  </si>
  <si>
    <t>30,39</t>
  </si>
  <si>
    <t>6,28</t>
  </si>
  <si>
    <t>10,38</t>
  </si>
  <si>
    <t>19,13</t>
  </si>
  <si>
    <t>42,31</t>
  </si>
  <si>
    <t>71,45</t>
  </si>
  <si>
    <t>11,87</t>
  </si>
  <si>
    <t>69,66</t>
  </si>
  <si>
    <t>56,58</t>
  </si>
  <si>
    <t>52,27</t>
  </si>
  <si>
    <t>35,65</t>
  </si>
  <si>
    <t>33,79</t>
  </si>
  <si>
    <t>82,77</t>
  </si>
  <si>
    <t>68,48</t>
  </si>
  <si>
    <t>52,75</t>
  </si>
  <si>
    <t>62,87</t>
  </si>
  <si>
    <t>35,51</t>
  </si>
  <si>
    <t>25,40</t>
  </si>
  <si>
    <t>42,42</t>
  </si>
  <si>
    <t>19,89</t>
  </si>
  <si>
    <t>41,18</t>
  </si>
  <si>
    <t>18,13</t>
  </si>
  <si>
    <t>156,78</t>
  </si>
  <si>
    <t>71,63</t>
  </si>
  <si>
    <t>8,22</t>
  </si>
  <si>
    <t>11,34</t>
  </si>
  <si>
    <t>8,39</t>
  </si>
  <si>
    <t>8,63</t>
  </si>
  <si>
    <t>6,14</t>
  </si>
  <si>
    <t>8,46</t>
  </si>
  <si>
    <t>8,23</t>
  </si>
  <si>
    <t>11,02</t>
  </si>
  <si>
    <t>8,09</t>
  </si>
  <si>
    <t>6,16</t>
  </si>
  <si>
    <t>7,75</t>
  </si>
  <si>
    <t>9,31</t>
  </si>
  <si>
    <t>8,59</t>
  </si>
  <si>
    <t>9,41</t>
  </si>
  <si>
    <t>6,53</t>
  </si>
  <si>
    <t>9,42</t>
  </si>
  <si>
    <t>8,47</t>
  </si>
  <si>
    <t>8,28</t>
  </si>
  <si>
    <t>15,79</t>
  </si>
  <si>
    <t>12,95</t>
  </si>
  <si>
    <t>15,05</t>
  </si>
  <si>
    <t>11,33</t>
  </si>
  <si>
    <t>25,55</t>
  </si>
  <si>
    <t>29,89</t>
  </si>
  <si>
    <t>19,31</t>
  </si>
  <si>
    <t>91,82</t>
  </si>
  <si>
    <t>52,65</t>
  </si>
  <si>
    <t>17,39</t>
  </si>
  <si>
    <t>30,69</t>
  </si>
  <si>
    <t>18,94</t>
  </si>
  <si>
    <t>5,46</t>
  </si>
  <si>
    <t>6,22</t>
  </si>
  <si>
    <t>5,78</t>
  </si>
  <si>
    <t>10,64</t>
  </si>
  <si>
    <t>14,34</t>
  </si>
  <si>
    <t>36,76</t>
  </si>
  <si>
    <t>5,97</t>
  </si>
  <si>
    <t>4,89</t>
  </si>
  <si>
    <t>6,05</t>
  </si>
  <si>
    <t>6,10</t>
  </si>
  <si>
    <t>15,08</t>
  </si>
  <si>
    <t>16,70</t>
  </si>
  <si>
    <t>23,52</t>
  </si>
  <si>
    <t>34,50</t>
  </si>
  <si>
    <t>56,40</t>
  </si>
  <si>
    <t>1,94</t>
  </si>
  <si>
    <t>6,03</t>
  </si>
  <si>
    <t>22,63</t>
  </si>
  <si>
    <t>44,92</t>
  </si>
  <si>
    <t>58,50</t>
  </si>
  <si>
    <t>9,63</t>
  </si>
  <si>
    <t>22,14</t>
  </si>
  <si>
    <t>26,81</t>
  </si>
  <si>
    <t>21,84</t>
  </si>
  <si>
    <t>7,25</t>
  </si>
  <si>
    <t>24,63</t>
  </si>
  <si>
    <t>27,45</t>
  </si>
  <si>
    <t>29,13</t>
  </si>
  <si>
    <t>24,14</t>
  </si>
  <si>
    <t>50,39</t>
  </si>
  <si>
    <t>10,98</t>
  </si>
  <si>
    <t>12,96</t>
  </si>
  <si>
    <t>26,35</t>
  </si>
  <si>
    <t>19,35</t>
  </si>
  <si>
    <t>17,47</t>
  </si>
  <si>
    <t>48,55</t>
  </si>
  <si>
    <t>55,42</t>
  </si>
  <si>
    <t>63,48</t>
  </si>
  <si>
    <t>8,04</t>
  </si>
  <si>
    <t>6,77</t>
  </si>
  <si>
    <t>12,41</t>
  </si>
  <si>
    <t>34,54</t>
  </si>
  <si>
    <t>58,58</t>
  </si>
  <si>
    <t>78,95</t>
  </si>
  <si>
    <t>32,59</t>
  </si>
  <si>
    <t>39,36</t>
  </si>
  <si>
    <t>31,48</t>
  </si>
  <si>
    <t>38,25</t>
  </si>
  <si>
    <t>20,80</t>
  </si>
  <si>
    <t>30,52</t>
  </si>
  <si>
    <t>17,73</t>
  </si>
  <si>
    <t>19,16</t>
  </si>
  <si>
    <t>25,93</t>
  </si>
  <si>
    <t>18,30</t>
  </si>
  <si>
    <t>25,07</t>
  </si>
  <si>
    <t>39,92</t>
  </si>
  <si>
    <t>46,69</t>
  </si>
  <si>
    <t>37,02</t>
  </si>
  <si>
    <t>59,50</t>
  </si>
  <si>
    <t>44,19</t>
  </si>
  <si>
    <t>86,59</t>
  </si>
  <si>
    <t>38,60</t>
  </si>
  <si>
    <t>43,74</t>
  </si>
  <si>
    <t>49,70</t>
  </si>
  <si>
    <t>39,89</t>
  </si>
  <si>
    <t>82,02</t>
  </si>
  <si>
    <t>16,36</t>
  </si>
  <si>
    <t>24,39</t>
  </si>
  <si>
    <t>38,97</t>
  </si>
  <si>
    <t>32,20</t>
  </si>
  <si>
    <t>34,32</t>
  </si>
  <si>
    <t>31,63</t>
  </si>
  <si>
    <t>15,22</t>
  </si>
  <si>
    <t>54,92</t>
  </si>
  <si>
    <t>44,07</t>
  </si>
  <si>
    <t>25,65</t>
  </si>
  <si>
    <t>63,54</t>
  </si>
  <si>
    <t>66,99</t>
  </si>
  <si>
    <t>2,75</t>
  </si>
  <si>
    <t>1,96</t>
  </si>
  <si>
    <t>18,52</t>
  </si>
  <si>
    <t>31,57</t>
  </si>
  <si>
    <t>26,55</t>
  </si>
  <si>
    <t>16,61</t>
  </si>
  <si>
    <t>34,18</t>
  </si>
  <si>
    <t>17,26</t>
  </si>
  <si>
    <t>28,30</t>
  </si>
  <si>
    <t>89,98</t>
  </si>
  <si>
    <t>10,58</t>
  </si>
  <si>
    <t>25,70</t>
  </si>
  <si>
    <t>32,61</t>
  </si>
  <si>
    <t>32,67</t>
  </si>
  <si>
    <t>65,91</t>
  </si>
  <si>
    <t>12,07</t>
  </si>
  <si>
    <t>18,88</t>
  </si>
  <si>
    <t>30,72</t>
  </si>
  <si>
    <t>25,64</t>
  </si>
  <si>
    <t>62,71</t>
  </si>
  <si>
    <t>27,20</t>
  </si>
  <si>
    <t>125,60</t>
  </si>
  <si>
    <t>40,84</t>
  </si>
  <si>
    <t>8,56</t>
  </si>
  <si>
    <t>32,83</t>
  </si>
  <si>
    <t>41,52</t>
  </si>
  <si>
    <t>50,76</t>
  </si>
  <si>
    <t>20,55</t>
  </si>
  <si>
    <t>5,37</t>
  </si>
  <si>
    <t>8,91</t>
  </si>
  <si>
    <t>10,82</t>
  </si>
  <si>
    <t>10,42</t>
  </si>
  <si>
    <t>4,06</t>
  </si>
  <si>
    <t>10,11</t>
  </si>
  <si>
    <t>26,71</t>
  </si>
  <si>
    <t>17,99</t>
  </si>
  <si>
    <t>15,33</t>
  </si>
  <si>
    <t>15,67</t>
  </si>
  <si>
    <t>10,75</t>
  </si>
  <si>
    <t>3,96</t>
  </si>
  <si>
    <t>6,49</t>
  </si>
  <si>
    <t>8,42</t>
  </si>
  <si>
    <t>2,98</t>
  </si>
  <si>
    <t>16,38</t>
  </si>
  <si>
    <t>5,49</t>
  </si>
  <si>
    <t>4,86</t>
  </si>
  <si>
    <t>9,64</t>
  </si>
  <si>
    <t>15,30</t>
  </si>
  <si>
    <t>9,92</t>
  </si>
  <si>
    <t>19,08</t>
  </si>
  <si>
    <t>28,67</t>
  </si>
  <si>
    <t>23,00</t>
  </si>
  <si>
    <t>53,99</t>
  </si>
  <si>
    <t>22,67</t>
  </si>
  <si>
    <t>46,11</t>
  </si>
  <si>
    <t>26,25</t>
  </si>
  <si>
    <t>31,85</t>
  </si>
  <si>
    <t>16,27</t>
  </si>
  <si>
    <t>23,73</t>
  </si>
  <si>
    <t>34,90</t>
  </si>
  <si>
    <t>13,99</t>
  </si>
  <si>
    <t>23,71</t>
  </si>
  <si>
    <t>12,15</t>
  </si>
  <si>
    <t>11,92</t>
  </si>
  <si>
    <t>9,73</t>
  </si>
  <si>
    <t>16,78</t>
  </si>
  <si>
    <t>11,94</t>
  </si>
  <si>
    <t>17,72</t>
  </si>
  <si>
    <t>41,98</t>
  </si>
  <si>
    <t>10,83</t>
  </si>
  <si>
    <t>25,42</t>
  </si>
  <si>
    <t>14,88</t>
  </si>
  <si>
    <t>7,35</t>
  </si>
  <si>
    <t>9,80</t>
  </si>
  <si>
    <t>10,84</t>
  </si>
  <si>
    <t>14,81</t>
  </si>
  <si>
    <t>15,38</t>
  </si>
  <si>
    <t>31,36</t>
  </si>
  <si>
    <t>3,62</t>
  </si>
  <si>
    <t>15,37</t>
  </si>
  <si>
    <t>10,27</t>
  </si>
  <si>
    <t>22,25</t>
  </si>
  <si>
    <t>19,94</t>
  </si>
  <si>
    <t>9,29</t>
  </si>
  <si>
    <t>9,53</t>
  </si>
  <si>
    <t>17,01</t>
  </si>
  <si>
    <t>37,93</t>
  </si>
  <si>
    <t>12,79</t>
  </si>
  <si>
    <t>10,97</t>
  </si>
  <si>
    <t>33,80</t>
  </si>
  <si>
    <t>5,31</t>
  </si>
  <si>
    <t>82,83</t>
  </si>
  <si>
    <t>14,52</t>
  </si>
  <si>
    <t>13,41</t>
  </si>
  <si>
    <t>101,10</t>
  </si>
  <si>
    <t>106,06</t>
  </si>
  <si>
    <t>18,63</t>
  </si>
  <si>
    <t>69,03</t>
  </si>
  <si>
    <t>51,84</t>
  </si>
  <si>
    <t>29,59</t>
  </si>
  <si>
    <t>27,46</t>
  </si>
  <si>
    <t>31,93</t>
  </si>
  <si>
    <t>72,73</t>
  </si>
  <si>
    <t>35,98</t>
  </si>
  <si>
    <t>23,48</t>
  </si>
  <si>
    <t>38,67</t>
  </si>
  <si>
    <t>28,53</t>
  </si>
  <si>
    <t>26,69</t>
  </si>
  <si>
    <t>37,90</t>
  </si>
  <si>
    <t>55,66</t>
  </si>
  <si>
    <t>14,83</t>
  </si>
  <si>
    <t>24,06</t>
  </si>
  <si>
    <t>22,56</t>
  </si>
  <si>
    <t>50,83</t>
  </si>
  <si>
    <t>26,22</t>
  </si>
  <si>
    <t>7,50</t>
  </si>
  <si>
    <t>21,39</t>
  </si>
  <si>
    <t>34,40</t>
  </si>
  <si>
    <t>8,83</t>
  </si>
  <si>
    <t>22,99</t>
  </si>
  <si>
    <t>20,20</t>
  </si>
  <si>
    <t>13,45</t>
  </si>
  <si>
    <t>16,51</t>
  </si>
  <si>
    <t>22,77</t>
  </si>
  <si>
    <t>24,87</t>
  </si>
  <si>
    <t>21,93</t>
  </si>
  <si>
    <t>5,90</t>
  </si>
  <si>
    <t>10,13</t>
  </si>
  <si>
    <t>38,19</t>
  </si>
  <si>
    <t>55,58</t>
  </si>
  <si>
    <t>255,81</t>
  </si>
  <si>
    <t>4,58</t>
  </si>
  <si>
    <t>4,49</t>
  </si>
  <si>
    <t>8,94</t>
  </si>
  <si>
    <t>26,28</t>
  </si>
  <si>
    <t>7,06</t>
  </si>
  <si>
    <t>12,72</t>
  </si>
  <si>
    <t>61,04</t>
  </si>
  <si>
    <t>18,72</t>
  </si>
  <si>
    <t>15,71</t>
  </si>
  <si>
    <t>20,07</t>
  </si>
  <si>
    <t>25,96</t>
  </si>
  <si>
    <t>40,60</t>
  </si>
  <si>
    <t>5,66</t>
  </si>
  <si>
    <t>22,51</t>
  </si>
  <si>
    <t>30,98</t>
  </si>
  <si>
    <t>51,07</t>
  </si>
  <si>
    <t>26,38</t>
  </si>
  <si>
    <t>34,74</t>
  </si>
  <si>
    <t>13,12</t>
  </si>
  <si>
    <t>25,84</t>
  </si>
  <si>
    <t>16,91</t>
  </si>
  <si>
    <t>52,79</t>
  </si>
  <si>
    <t>2,59</t>
  </si>
  <si>
    <t>8,99</t>
  </si>
  <si>
    <t>18,55</t>
  </si>
  <si>
    <t>3,85</t>
  </si>
  <si>
    <t>5,68</t>
  </si>
  <si>
    <t>13,54</t>
  </si>
  <si>
    <t>57,75</t>
  </si>
  <si>
    <t>9,87</t>
  </si>
  <si>
    <t>63,10</t>
  </si>
  <si>
    <t>86,76</t>
  </si>
  <si>
    <t>14,43</t>
  </si>
  <si>
    <t>32,78</t>
  </si>
  <si>
    <t>27,88</t>
  </si>
  <si>
    <t>17,86</t>
  </si>
  <si>
    <t>31,55</t>
  </si>
  <si>
    <t>15,61</t>
  </si>
  <si>
    <t>17,35</t>
  </si>
  <si>
    <t>21,30</t>
  </si>
  <si>
    <t>14,64</t>
  </si>
  <si>
    <t>22,75</t>
  </si>
  <si>
    <t>24,60</t>
  </si>
  <si>
    <t>49,18</t>
  </si>
  <si>
    <t>21,29</t>
  </si>
  <si>
    <t>49,06</t>
  </si>
  <si>
    <t>27,15</t>
  </si>
  <si>
    <t>58,28</t>
  </si>
  <si>
    <t>67,10</t>
  </si>
  <si>
    <t>31,44</t>
  </si>
  <si>
    <t>38,47</t>
  </si>
  <si>
    <t>86,96</t>
  </si>
  <si>
    <t>153,48</t>
  </si>
  <si>
    <t>58,73</t>
  </si>
  <si>
    <t>121,88</t>
  </si>
  <si>
    <t>23,16</t>
  </si>
  <si>
    <t>143,54</t>
  </si>
  <si>
    <t>75,00</t>
  </si>
  <si>
    <t>23,60</t>
  </si>
  <si>
    <t>13,50</t>
  </si>
  <si>
    <t>26,89</t>
  </si>
  <si>
    <t>23,57</t>
  </si>
  <si>
    <t>34,26</t>
  </si>
  <si>
    <t>63,70</t>
  </si>
  <si>
    <t>27,12</t>
  </si>
  <si>
    <t>46,63</t>
  </si>
  <si>
    <t>9,24</t>
  </si>
  <si>
    <t>17,79</t>
  </si>
  <si>
    <t>5,32</t>
  </si>
  <si>
    <t>3,90</t>
  </si>
  <si>
    <t>14,33</t>
  </si>
  <si>
    <t>3,14</t>
  </si>
  <si>
    <t>19,71</t>
  </si>
  <si>
    <t>4,76</t>
  </si>
  <si>
    <t>31,42</t>
  </si>
  <si>
    <t>14,01</t>
  </si>
  <si>
    <t>2,22</t>
  </si>
  <si>
    <t>2,64</t>
  </si>
  <si>
    <t>3,50</t>
  </si>
  <si>
    <t>8,65</t>
  </si>
  <si>
    <t>9,18</t>
  </si>
  <si>
    <t>11,78</t>
  </si>
  <si>
    <t>5,39</t>
  </si>
  <si>
    <t>13,59</t>
  </si>
  <si>
    <t>9,46</t>
  </si>
  <si>
    <t>12,83</t>
  </si>
  <si>
    <t>14,24</t>
  </si>
  <si>
    <t>12,82</t>
  </si>
  <si>
    <t>6,19</t>
  </si>
  <si>
    <t>4,33</t>
  </si>
  <si>
    <t>3,70</t>
  </si>
  <si>
    <t>57,63</t>
  </si>
  <si>
    <t>18,50</t>
  </si>
  <si>
    <t>65,90</t>
  </si>
  <si>
    <t>14,32</t>
  </si>
  <si>
    <t>11,44</t>
  </si>
  <si>
    <t>54,95</t>
  </si>
  <si>
    <t>46,57</t>
  </si>
  <si>
    <t>47,35</t>
  </si>
  <si>
    <t>73,55</t>
  </si>
  <si>
    <t>53,95</t>
  </si>
  <si>
    <t>67,34</t>
  </si>
  <si>
    <t>90,25</t>
  </si>
  <si>
    <t>64,05</t>
  </si>
  <si>
    <t>51,97</t>
  </si>
  <si>
    <t>50,20</t>
  </si>
  <si>
    <t>58,22</t>
  </si>
  <si>
    <t>60,95</t>
  </si>
  <si>
    <t>70,31</t>
  </si>
  <si>
    <t>42,98</t>
  </si>
  <si>
    <t>43,64</t>
  </si>
  <si>
    <t>56,74</t>
  </si>
  <si>
    <t>57,81</t>
  </si>
  <si>
    <t>46,84</t>
  </si>
  <si>
    <t>61,06</t>
  </si>
  <si>
    <t>72,18</t>
  </si>
  <si>
    <t>62,90</t>
  </si>
  <si>
    <t>60,22</t>
  </si>
  <si>
    <t>63,71</t>
  </si>
  <si>
    <t>82,76</t>
  </si>
  <si>
    <t>71,72</t>
  </si>
  <si>
    <t>13,93</t>
  </si>
  <si>
    <t>16,69</t>
  </si>
  <si>
    <t>22,78</t>
  </si>
  <si>
    <t>0,65</t>
  </si>
  <si>
    <t>50,79</t>
  </si>
  <si>
    <t>0,35</t>
  </si>
  <si>
    <t>15,00</t>
  </si>
  <si>
    <t>16,42</t>
  </si>
  <si>
    <t>9,03</t>
  </si>
  <si>
    <t>15,46</t>
  </si>
  <si>
    <t>22,35</t>
  </si>
  <si>
    <t>16,95</t>
  </si>
  <si>
    <t>33,57</t>
  </si>
  <si>
    <t>18,54</t>
  </si>
  <si>
    <t>20,47</t>
  </si>
  <si>
    <t>21,72</t>
  </si>
  <si>
    <t>18,37</t>
  </si>
  <si>
    <t>12,01</t>
  </si>
  <si>
    <t>17,77</t>
  </si>
  <si>
    <t>18,49</t>
  </si>
  <si>
    <t>18,85</t>
  </si>
  <si>
    <t>21,07</t>
  </si>
  <si>
    <t>19,37</t>
  </si>
  <si>
    <t>31,69</t>
  </si>
  <si>
    <t>38,52</t>
  </si>
  <si>
    <t>32,60</t>
  </si>
  <si>
    <t>75,27</t>
  </si>
  <si>
    <t>98,92</t>
  </si>
  <si>
    <t>23,01</t>
  </si>
  <si>
    <t>26,74</t>
  </si>
  <si>
    <t>47,47</t>
  </si>
  <si>
    <t>71,38</t>
  </si>
  <si>
    <t>91,28</t>
  </si>
  <si>
    <t>27,83</t>
  </si>
  <si>
    <t>79,69</t>
  </si>
  <si>
    <t>32,47</t>
  </si>
  <si>
    <t>40,80</t>
  </si>
  <si>
    <t>90,97</t>
  </si>
  <si>
    <t>57,15</t>
  </si>
  <si>
    <t>102,06</t>
  </si>
  <si>
    <t>3,15</t>
  </si>
  <si>
    <t>5,74</t>
  </si>
  <si>
    <t>5,67</t>
  </si>
  <si>
    <t>15,19</t>
  </si>
  <si>
    <t>15,35</t>
  </si>
  <si>
    <t>13,78</t>
  </si>
  <si>
    <t>20,09</t>
  </si>
  <si>
    <t>22,65</t>
  </si>
  <si>
    <t>23,44</t>
  </si>
  <si>
    <t>28,74</t>
  </si>
  <si>
    <t>50,15</t>
  </si>
  <si>
    <t>16,46</t>
  </si>
  <si>
    <t>14,20</t>
  </si>
  <si>
    <t>28,73</t>
  </si>
  <si>
    <t>43,38</t>
  </si>
  <si>
    <t>64,49</t>
  </si>
  <si>
    <t>88,32</t>
  </si>
  <si>
    <t>14,96</t>
  </si>
  <si>
    <t>36,32</t>
  </si>
  <si>
    <t>50,14</t>
  </si>
  <si>
    <t>39,88</t>
  </si>
  <si>
    <t>33,56</t>
  </si>
  <si>
    <t>47,06</t>
  </si>
  <si>
    <t>10,17</t>
  </si>
  <si>
    <t>4,11</t>
  </si>
  <si>
    <t>2,17</t>
  </si>
  <si>
    <t>3,69</t>
  </si>
  <si>
    <t>0,84</t>
  </si>
  <si>
    <t>0,36</t>
  </si>
  <si>
    <t>2,45</t>
  </si>
  <si>
    <t>42,16</t>
  </si>
  <si>
    <t>29,17</t>
  </si>
  <si>
    <t>11,31</t>
  </si>
  <si>
    <t>19,33</t>
  </si>
  <si>
    <t>1,13</t>
  </si>
  <si>
    <t>1,58</t>
  </si>
  <si>
    <t>2,57</t>
  </si>
  <si>
    <t>4,28</t>
  </si>
  <si>
    <t>4,00</t>
  </si>
  <si>
    <t>21,70</t>
  </si>
  <si>
    <t>15,90</t>
  </si>
  <si>
    <t>15,14</t>
  </si>
  <si>
    <t>15,69</t>
  </si>
  <si>
    <t>14,57</t>
  </si>
  <si>
    <t>16,99</t>
  </si>
  <si>
    <t>22,59</t>
  </si>
  <si>
    <t>32,50</t>
  </si>
  <si>
    <t>38,77</t>
  </si>
  <si>
    <t>21,78</t>
  </si>
  <si>
    <t>18,46</t>
  </si>
  <si>
    <t>24,13</t>
  </si>
  <si>
    <t>24,36</t>
  </si>
  <si>
    <t>76,00</t>
  </si>
  <si>
    <t>11,06</t>
  </si>
  <si>
    <t>14,75</t>
  </si>
  <si>
    <t>9,93</t>
  </si>
  <si>
    <t>62,07</t>
  </si>
  <si>
    <t>58,29</t>
  </si>
  <si>
    <t>40,50</t>
  </si>
  <si>
    <t>16,03</t>
  </si>
  <si>
    <t>17,44</t>
  </si>
  <si>
    <t>57,22</t>
  </si>
  <si>
    <t>22,61</t>
  </si>
  <si>
    <t>36,28</t>
  </si>
  <si>
    <t>22,91</t>
  </si>
  <si>
    <t>27,37</t>
  </si>
  <si>
    <t>27,64</t>
  </si>
  <si>
    <t>48,81</t>
  </si>
  <si>
    <t>10,74</t>
  </si>
  <si>
    <t>11,96</t>
  </si>
  <si>
    <t>30,44</t>
  </si>
  <si>
    <t>41,42</t>
  </si>
  <si>
    <t>48,77</t>
  </si>
  <si>
    <t>45,15</t>
  </si>
  <si>
    <t>27,55</t>
  </si>
  <si>
    <t>32,75</t>
  </si>
  <si>
    <t>43,14</t>
  </si>
  <si>
    <t>74,35</t>
  </si>
  <si>
    <t>3,00</t>
  </si>
  <si>
    <t>6,04</t>
  </si>
  <si>
    <t>27,17</t>
  </si>
  <si>
    <t>14,29</t>
  </si>
  <si>
    <t>19,96</t>
  </si>
  <si>
    <t>36,96</t>
  </si>
  <si>
    <t>68,38</t>
  </si>
  <si>
    <t>192,80</t>
  </si>
  <si>
    <t>77,72</t>
  </si>
  <si>
    <t>102,03</t>
  </si>
  <si>
    <t>17,21</t>
  </si>
  <si>
    <t>57,54</t>
  </si>
  <si>
    <t>42,43</t>
  </si>
  <si>
    <t>43,62</t>
  </si>
  <si>
    <t>58,44</t>
  </si>
  <si>
    <t>39,73</t>
  </si>
  <si>
    <t>25,77</t>
  </si>
  <si>
    <t>63,99</t>
  </si>
  <si>
    <t>29,77</t>
  </si>
  <si>
    <t>41,40</t>
  </si>
  <si>
    <t>13,79</t>
  </si>
  <si>
    <t>18,71</t>
  </si>
  <si>
    <t>19,81</t>
  </si>
  <si>
    <t>33,03</t>
  </si>
  <si>
    <t>32,77</t>
  </si>
  <si>
    <t>17,92</t>
  </si>
  <si>
    <t>9,35</t>
  </si>
  <si>
    <t>28,78</t>
  </si>
  <si>
    <t>31,92</t>
  </si>
  <si>
    <t>51,87</t>
  </si>
  <si>
    <t>101,74</t>
  </si>
  <si>
    <t>90,83</t>
  </si>
  <si>
    <t>154,22</t>
  </si>
  <si>
    <t>136,71</t>
  </si>
  <si>
    <t>10,51</t>
  </si>
  <si>
    <t>30,64</t>
  </si>
  <si>
    <t>35,83</t>
  </si>
  <si>
    <t>24,89</t>
  </si>
  <si>
    <t>17,71</t>
  </si>
  <si>
    <t>24,90</t>
  </si>
  <si>
    <t>47,19</t>
  </si>
  <si>
    <t>5,72</t>
  </si>
  <si>
    <t>52,80</t>
  </si>
  <si>
    <t>56,13</t>
  </si>
  <si>
    <t>114,28</t>
  </si>
  <si>
    <t>97,14</t>
  </si>
  <si>
    <t>17,60</t>
  </si>
  <si>
    <t>55,75</t>
  </si>
  <si>
    <t>52,01</t>
  </si>
  <si>
    <t>49,07</t>
  </si>
  <si>
    <t>46,71</t>
  </si>
  <si>
    <t>34,52</t>
  </si>
  <si>
    <t>45,03</t>
  </si>
  <si>
    <t>41,69</t>
  </si>
  <si>
    <t>96,03</t>
  </si>
  <si>
    <t>62,84</t>
  </si>
  <si>
    <t>52,86</t>
  </si>
  <si>
    <t>32,35</t>
  </si>
  <si>
    <t>20,18</t>
  </si>
  <si>
    <t>75,85</t>
  </si>
  <si>
    <t>54,43</t>
  </si>
  <si>
    <t>25,47</t>
  </si>
  <si>
    <t>8,52</t>
  </si>
  <si>
    <t>9,08</t>
  </si>
  <si>
    <t>7,93</t>
  </si>
  <si>
    <t>17,66</t>
  </si>
  <si>
    <t>12,98</t>
  </si>
  <si>
    <t>53,41</t>
  </si>
  <si>
    <t>31,08</t>
  </si>
  <si>
    <t>56,44</t>
  </si>
  <si>
    <t>25,86</t>
  </si>
  <si>
    <t>64,38</t>
  </si>
  <si>
    <t>75,71</t>
  </si>
  <si>
    <t>89,17</t>
  </si>
  <si>
    <t>32,66</t>
  </si>
  <si>
    <t>27,78</t>
  </si>
  <si>
    <t>24,29</t>
  </si>
  <si>
    <t>5,92</t>
  </si>
  <si>
    <t>5,36</t>
  </si>
  <si>
    <t>9,27</t>
  </si>
  <si>
    <t>10,14</t>
  </si>
  <si>
    <t>26,03</t>
  </si>
  <si>
    <t>7,03</t>
  </si>
  <si>
    <t>18,40</t>
  </si>
  <si>
    <t>15,99</t>
  </si>
  <si>
    <t>16,44</t>
  </si>
  <si>
    <t>22,96</t>
  </si>
  <si>
    <t>23,61</t>
  </si>
  <si>
    <t>187,97</t>
  </si>
  <si>
    <t>12,67</t>
  </si>
  <si>
    <t>29,55</t>
  </si>
  <si>
    <t>24,21</t>
  </si>
  <si>
    <t>15,47</t>
  </si>
  <si>
    <t>47,94</t>
  </si>
  <si>
    <t>19,68</t>
  </si>
  <si>
    <t>29,54</t>
  </si>
  <si>
    <t>61,10</t>
  </si>
  <si>
    <t>22,15</t>
  </si>
  <si>
    <t>32,11</t>
  </si>
  <si>
    <t>39,21</t>
  </si>
  <si>
    <t>30,74</t>
  </si>
  <si>
    <t>29,65</t>
  </si>
  <si>
    <t>45,57</t>
  </si>
  <si>
    <t>49,55</t>
  </si>
  <si>
    <t>56,38</t>
  </si>
  <si>
    <t>64,51</t>
  </si>
  <si>
    <t>84,96</t>
  </si>
  <si>
    <t>32,42</t>
  </si>
  <si>
    <t>18,32</t>
  </si>
  <si>
    <t>24,96</t>
  </si>
  <si>
    <t>82,34</t>
  </si>
  <si>
    <t>95,52</t>
  </si>
  <si>
    <t>61,96</t>
  </si>
  <si>
    <t>51,66</t>
  </si>
  <si>
    <t>13,42</t>
  </si>
  <si>
    <t>14,46</t>
  </si>
  <si>
    <t>24,38</t>
  </si>
  <si>
    <t>11,95</t>
  </si>
  <si>
    <t>41,65</t>
  </si>
  <si>
    <t>27,49</t>
  </si>
  <si>
    <t>6,30</t>
  </si>
  <si>
    <t>17,59</t>
  </si>
  <si>
    <t>36,25</t>
  </si>
  <si>
    <t>17,40</t>
  </si>
  <si>
    <t>21,37</t>
  </si>
  <si>
    <t>51,53</t>
  </si>
  <si>
    <t>34,00</t>
  </si>
  <si>
    <t>62,02</t>
  </si>
  <si>
    <t>39,48</t>
  </si>
  <si>
    <t>49,98</t>
  </si>
  <si>
    <t>56,34</t>
  </si>
  <si>
    <t>112,02</t>
  </si>
  <si>
    <t>124,73</t>
  </si>
  <si>
    <t>397,74</t>
  </si>
  <si>
    <t>69,25</t>
  </si>
  <si>
    <t>28,65</t>
  </si>
  <si>
    <t>23,37</t>
  </si>
  <si>
    <t>34,56</t>
  </si>
  <si>
    <t>19,63</t>
  </si>
  <si>
    <t>37,33</t>
  </si>
  <si>
    <t>28,16</t>
  </si>
  <si>
    <t>21,88</t>
  </si>
  <si>
    <t>3,93</t>
  </si>
  <si>
    <t>9,14</t>
  </si>
  <si>
    <t>15,63</t>
  </si>
  <si>
    <t>19,47</t>
  </si>
  <si>
    <t>16,98</t>
  </si>
  <si>
    <t>68,91</t>
  </si>
  <si>
    <t>11,93</t>
  </si>
  <si>
    <t>81,27</t>
  </si>
  <si>
    <t>21,35</t>
  </si>
  <si>
    <t>79,91</t>
  </si>
  <si>
    <t>29,23</t>
  </si>
  <si>
    <t>32,45</t>
  </si>
  <si>
    <t>15,80</t>
  </si>
  <si>
    <t>30,05</t>
  </si>
  <si>
    <t>26,51</t>
  </si>
  <si>
    <t>25,21</t>
  </si>
  <si>
    <t>64,32</t>
  </si>
  <si>
    <t>15,29</t>
  </si>
  <si>
    <t>6,85</t>
  </si>
  <si>
    <t>32,28</t>
  </si>
  <si>
    <t>10,68</t>
  </si>
  <si>
    <t>23,65</t>
  </si>
  <si>
    <t>83,85</t>
  </si>
  <si>
    <t>24,74</t>
  </si>
  <si>
    <t>20,28</t>
  </si>
  <si>
    <t>9,71</t>
  </si>
  <si>
    <t>12,09</t>
  </si>
  <si>
    <t>15,49</t>
  </si>
  <si>
    <t>14,74</t>
  </si>
  <si>
    <t>16,74</t>
  </si>
  <si>
    <t>20,84</t>
  </si>
  <si>
    <t>25,12</t>
  </si>
  <si>
    <t>31,91</t>
  </si>
  <si>
    <t>53,90</t>
  </si>
  <si>
    <t>19,14</t>
  </si>
  <si>
    <t>11,74</t>
  </si>
  <si>
    <t>34,59</t>
  </si>
  <si>
    <t>22,10</t>
  </si>
  <si>
    <t>74,21</t>
  </si>
  <si>
    <t>19,87</t>
  </si>
  <si>
    <t>24,66</t>
  </si>
  <si>
    <t>28,35</t>
  </si>
  <si>
    <t>100,32</t>
  </si>
  <si>
    <t>34,81</t>
  </si>
  <si>
    <t>21,14</t>
  </si>
  <si>
    <t>26,97</t>
  </si>
  <si>
    <t>66,38</t>
  </si>
  <si>
    <t>21,66</t>
  </si>
  <si>
    <t>33,53</t>
  </si>
  <si>
    <t>23,21</t>
  </si>
  <si>
    <t>22,76</t>
  </si>
  <si>
    <t>18,73</t>
  </si>
  <si>
    <t>34,91</t>
  </si>
  <si>
    <t>40,68</t>
  </si>
  <si>
    <t>39,46</t>
  </si>
  <si>
    <t>53,46</t>
  </si>
  <si>
    <t>46,12</t>
  </si>
  <si>
    <t>19,55</t>
  </si>
  <si>
    <t>49,04</t>
  </si>
  <si>
    <t>15,04</t>
  </si>
  <si>
    <t>11,38</t>
  </si>
  <si>
    <t>27,24</t>
  </si>
  <si>
    <t>46,83</t>
  </si>
  <si>
    <t>67,84</t>
  </si>
  <si>
    <t>34,76</t>
  </si>
  <si>
    <t>24,56</t>
  </si>
  <si>
    <t>21,18</t>
  </si>
  <si>
    <t>25,59</t>
  </si>
  <si>
    <t>12,66</t>
  </si>
  <si>
    <t>11,58</t>
  </si>
  <si>
    <t>13,83</t>
  </si>
  <si>
    <t>14,16</t>
  </si>
  <si>
    <t>10,10</t>
  </si>
  <si>
    <t>11,55</t>
  </si>
  <si>
    <t>14,91</t>
  </si>
  <si>
    <t>21,19</t>
  </si>
  <si>
    <t>32,08</t>
  </si>
  <si>
    <t>20,57</t>
  </si>
  <si>
    <t>18,06</t>
  </si>
  <si>
    <t>25,24</t>
  </si>
  <si>
    <t>24,44</t>
  </si>
  <si>
    <t>37,67</t>
  </si>
  <si>
    <t>23,33</t>
  </si>
  <si>
    <t>43,81</t>
  </si>
  <si>
    <t>41,25</t>
  </si>
  <si>
    <t>25,97</t>
  </si>
  <si>
    <t>87,04</t>
  </si>
  <si>
    <t>110,72</t>
  </si>
  <si>
    <t>233,63</t>
  </si>
  <si>
    <t>32,04</t>
  </si>
  <si>
    <t>56,89</t>
  </si>
  <si>
    <t>67,14</t>
  </si>
  <si>
    <t>181,11</t>
  </si>
  <si>
    <t>69,71</t>
  </si>
  <si>
    <t>11,35</t>
  </si>
  <si>
    <t>39,54</t>
  </si>
  <si>
    <t>2,89</t>
  </si>
  <si>
    <t>19,42</t>
  </si>
  <si>
    <t>5,14</t>
  </si>
  <si>
    <t>21,65</t>
  </si>
  <si>
    <t>4,19</t>
  </si>
  <si>
    <t>76,23</t>
  </si>
  <si>
    <t>11,45</t>
  </si>
  <si>
    <t>9,81</t>
  </si>
  <si>
    <t>12,56</t>
  </si>
  <si>
    <t>3,83</t>
  </si>
  <si>
    <t>27,52</t>
  </si>
  <si>
    <t>67,01</t>
  </si>
  <si>
    <t>53,91</t>
  </si>
  <si>
    <t>42,96</t>
  </si>
  <si>
    <t>71,33</t>
  </si>
  <si>
    <t>72,36</t>
  </si>
  <si>
    <t>61,57</t>
  </si>
  <si>
    <t>68,58</t>
  </si>
  <si>
    <t>70,43</t>
  </si>
  <si>
    <t>130,50</t>
  </si>
  <si>
    <t>55,57</t>
  </si>
  <si>
    <t>67,25</t>
  </si>
  <si>
    <t>66,60</t>
  </si>
  <si>
    <t>64,19</t>
  </si>
  <si>
    <t>58,56</t>
  </si>
  <si>
    <t>73,56</t>
  </si>
  <si>
    <t>82,17</t>
  </si>
  <si>
    <t>16,13</t>
  </si>
  <si>
    <t>16,81</t>
  </si>
  <si>
    <t>24,91</t>
  </si>
  <si>
    <t>50,09</t>
  </si>
  <si>
    <t>66,36</t>
  </si>
  <si>
    <t>49,26</t>
  </si>
  <si>
    <t>47,74</t>
  </si>
  <si>
    <t>21,24</t>
  </si>
  <si>
    <t>18,82</t>
  </si>
  <si>
    <t>180,38</t>
  </si>
  <si>
    <t>67,12</t>
  </si>
  <si>
    <t>31,84</t>
  </si>
  <si>
    <t>73,30</t>
  </si>
  <si>
    <t>31,05</t>
  </si>
  <si>
    <t>16,19</t>
  </si>
  <si>
    <t>18,65</t>
  </si>
  <si>
    <t>29,11</t>
  </si>
  <si>
    <t>19,45</t>
  </si>
  <si>
    <t>27,16</t>
  </si>
  <si>
    <t>46,23</t>
  </si>
  <si>
    <t>91,03</t>
  </si>
  <si>
    <t>28,40</t>
  </si>
  <si>
    <t>80,78</t>
  </si>
  <si>
    <t>85,04</t>
  </si>
  <si>
    <t>45,96</t>
  </si>
  <si>
    <t>49,73</t>
  </si>
  <si>
    <t>51,90</t>
  </si>
  <si>
    <t>3,99</t>
  </si>
  <si>
    <t>46,94</t>
  </si>
  <si>
    <t>31,52</t>
  </si>
  <si>
    <t>14,18</t>
  </si>
  <si>
    <t>87,22</t>
  </si>
  <si>
    <t>24,83</t>
  </si>
  <si>
    <t>5,53</t>
  </si>
  <si>
    <t>41,13</t>
  </si>
  <si>
    <t>2,11</t>
  </si>
  <si>
    <t>1,51</t>
  </si>
  <si>
    <t>5,59</t>
  </si>
  <si>
    <t>21,86</t>
  </si>
  <si>
    <t>16,57</t>
  </si>
  <si>
    <t>47,60</t>
  </si>
  <si>
    <t>65,45</t>
  </si>
  <si>
    <t>46,34</t>
  </si>
  <si>
    <t>42,05</t>
  </si>
  <si>
    <t>58,88</t>
  </si>
  <si>
    <t>23,64</t>
  </si>
  <si>
    <t>18,10</t>
  </si>
  <si>
    <t>23,11</t>
  </si>
  <si>
    <t>21,64</t>
  </si>
  <si>
    <t>18,47</t>
  </si>
  <si>
    <t>24,75</t>
  </si>
  <si>
    <t>25,04</t>
  </si>
  <si>
    <t>20,65</t>
  </si>
  <si>
    <t>12,81</t>
  </si>
  <si>
    <t>19,65</t>
  </si>
  <si>
    <t>100,15</t>
  </si>
  <si>
    <t>14,07</t>
  </si>
  <si>
    <t>18,56</t>
  </si>
  <si>
    <t>25,30</t>
  </si>
  <si>
    <t>66,26</t>
  </si>
  <si>
    <t>26,18</t>
  </si>
  <si>
    <t>15,44</t>
  </si>
  <si>
    <t>23,46</t>
  </si>
  <si>
    <t>21,00</t>
  </si>
  <si>
    <t>23,09</t>
  </si>
  <si>
    <t>TOTAL</t>
  </si>
  <si>
    <t>CÓDIGO</t>
  </si>
  <si>
    <t>DESCRIÇÃO DO SERVIÇO</t>
  </si>
  <si>
    <t>CUSTO UNITÁRIO (R$)</t>
  </si>
  <si>
    <t>m³</t>
  </si>
  <si>
    <t>km</t>
  </si>
  <si>
    <t>FONTE</t>
  </si>
  <si>
    <t>DESCRIÇÃO</t>
  </si>
  <si>
    <t>UNID.</t>
  </si>
  <si>
    <t>CPOS - COMPANHIA PAULISTA DE OBRAS E SERVIÇOS</t>
  </si>
  <si>
    <t>01</t>
  </si>
  <si>
    <t>SERVIÇO TÉCNICO ESPECIALIZADO</t>
  </si>
  <si>
    <t>01.02</t>
  </si>
  <si>
    <t>Parecer técnico</t>
  </si>
  <si>
    <t>01.02.071</t>
  </si>
  <si>
    <t>un</t>
  </si>
  <si>
    <t>01.02.081</t>
  </si>
  <si>
    <t>01.02.091</t>
  </si>
  <si>
    <t>01.02.101</t>
  </si>
  <si>
    <t>01.02.111</t>
  </si>
  <si>
    <t>01.06</t>
  </si>
  <si>
    <t>01.06.021</t>
  </si>
  <si>
    <t>01.06.031</t>
  </si>
  <si>
    <t>01.06.032</t>
  </si>
  <si>
    <t>01.06.041</t>
  </si>
  <si>
    <t>01.17</t>
  </si>
  <si>
    <t>01.17.031</t>
  </si>
  <si>
    <t>01.17.041</t>
  </si>
  <si>
    <t>01.17.051</t>
  </si>
  <si>
    <t>01.17.061</t>
  </si>
  <si>
    <t>01.17.071</t>
  </si>
  <si>
    <t>01.17.081</t>
  </si>
  <si>
    <t>01.17.111</t>
  </si>
  <si>
    <t>01.17.121</t>
  </si>
  <si>
    <t>01.17.151</t>
  </si>
  <si>
    <t>01.17.161</t>
  </si>
  <si>
    <t>01.17.171</t>
  </si>
  <si>
    <t>01.17.181</t>
  </si>
  <si>
    <t>01.20</t>
  </si>
  <si>
    <t>01.20.010</t>
  </si>
  <si>
    <t>tx</t>
  </si>
  <si>
    <t>01.20.691</t>
  </si>
  <si>
    <t>m²</t>
  </si>
  <si>
    <t>01.20.701</t>
  </si>
  <si>
    <t>01.20.711</t>
  </si>
  <si>
    <t>01.20.721</t>
  </si>
  <si>
    <t>01.20.731</t>
  </si>
  <si>
    <t>01.20.741</t>
  </si>
  <si>
    <t>01.20.751</t>
  </si>
  <si>
    <t>01.20.761</t>
  </si>
  <si>
    <t>01.20.771</t>
  </si>
  <si>
    <t>01.20.781</t>
  </si>
  <si>
    <t>01.20.791</t>
  </si>
  <si>
    <t>01.20.801</t>
  </si>
  <si>
    <t>01.20.811</t>
  </si>
  <si>
    <t>01.20.821</t>
  </si>
  <si>
    <t>01.20.831</t>
  </si>
  <si>
    <t>01.20.841</t>
  </si>
  <si>
    <t>01.20.851</t>
  </si>
  <si>
    <t>01.20.861</t>
  </si>
  <si>
    <t>01.20.871</t>
  </si>
  <si>
    <t>01.20.881</t>
  </si>
  <si>
    <t>01.20.891</t>
  </si>
  <si>
    <t>01.20.901</t>
  </si>
  <si>
    <t>01.20.911</t>
  </si>
  <si>
    <t>01.20.921</t>
  </si>
  <si>
    <t>01.21</t>
  </si>
  <si>
    <t>01.21.010</t>
  </si>
  <si>
    <t>01.21.090</t>
  </si>
  <si>
    <t>01.21.100</t>
  </si>
  <si>
    <t>m</t>
  </si>
  <si>
    <t>01.21.110</t>
  </si>
  <si>
    <t>01.21.120</t>
  </si>
  <si>
    <t>01.21.130</t>
  </si>
  <si>
    <t>01.21.140</t>
  </si>
  <si>
    <t>01.23</t>
  </si>
  <si>
    <t>01.23.010</t>
  </si>
  <si>
    <t>01.23.020</t>
  </si>
  <si>
    <t>01.23.030</t>
  </si>
  <si>
    <t>01.23.040</t>
  </si>
  <si>
    <t>01.23.060</t>
  </si>
  <si>
    <t>01.23.070</t>
  </si>
  <si>
    <t>01.23.100</t>
  </si>
  <si>
    <t>01.23.140</t>
  </si>
  <si>
    <t>01.23.150</t>
  </si>
  <si>
    <t>01.23.160</t>
  </si>
  <si>
    <t>01.23.190</t>
  </si>
  <si>
    <t>01.23.200</t>
  </si>
  <si>
    <t>01.23.221</t>
  </si>
  <si>
    <t>01.23.222</t>
  </si>
  <si>
    <t>01.23.223</t>
  </si>
  <si>
    <t>01.23.231</t>
  </si>
  <si>
    <t>01.23.232</t>
  </si>
  <si>
    <t>01.23.233</t>
  </si>
  <si>
    <t>01.23.234</t>
  </si>
  <si>
    <t>01.23.236</t>
  </si>
  <si>
    <t>01.23.237</t>
  </si>
  <si>
    <t>01.23.238</t>
  </si>
  <si>
    <t>01.23.239</t>
  </si>
  <si>
    <t>01.23.254</t>
  </si>
  <si>
    <t>01.23.260</t>
  </si>
  <si>
    <t>01.23.264</t>
  </si>
  <si>
    <t>01.23.270</t>
  </si>
  <si>
    <t>01.23.274</t>
  </si>
  <si>
    <t>01.23.280</t>
  </si>
  <si>
    <t>01.23.510</t>
  </si>
  <si>
    <t>01.23.700</t>
  </si>
  <si>
    <t>01.23.701</t>
  </si>
  <si>
    <t>01.23.702</t>
  </si>
  <si>
    <t>01.27</t>
  </si>
  <si>
    <t>01.27.011</t>
  </si>
  <si>
    <t>01.27.021</t>
  </si>
  <si>
    <t>01.27.031</t>
  </si>
  <si>
    <t>01.27.041</t>
  </si>
  <si>
    <t>01.27.051</t>
  </si>
  <si>
    <t>01.27.061</t>
  </si>
  <si>
    <t>01.27.071</t>
  </si>
  <si>
    <t>01.27.091</t>
  </si>
  <si>
    <t>01.28</t>
  </si>
  <si>
    <t>01.28.010</t>
  </si>
  <si>
    <t>01.28.020</t>
  </si>
  <si>
    <t>01.28.030</t>
  </si>
  <si>
    <t>01.28.040</t>
  </si>
  <si>
    <t>01.28.050</t>
  </si>
  <si>
    <t>01.28.060</t>
  </si>
  <si>
    <t>01.28.070</t>
  </si>
  <si>
    <t>01.28.080</t>
  </si>
  <si>
    <t>01.28.090</t>
  </si>
  <si>
    <t>01.28.100</t>
  </si>
  <si>
    <t>01.28.110</t>
  </si>
  <si>
    <t>01.28.120</t>
  </si>
  <si>
    <t>01.28.130</t>
  </si>
  <si>
    <t>01.28.140</t>
  </si>
  <si>
    <t>01.28.150</t>
  </si>
  <si>
    <t>01.28.160</t>
  </si>
  <si>
    <t>01.28.170</t>
  </si>
  <si>
    <t>01.28.180</t>
  </si>
  <si>
    <t>01.28.190</t>
  </si>
  <si>
    <t>01.28.200</t>
  </si>
  <si>
    <t>01.28.210</t>
  </si>
  <si>
    <t>01.28.220</t>
  </si>
  <si>
    <t>01.28.230</t>
  </si>
  <si>
    <t>01.28.240</t>
  </si>
  <si>
    <t>01.28.250</t>
  </si>
  <si>
    <t>01.28.260</t>
  </si>
  <si>
    <t>01.28.270</t>
  </si>
  <si>
    <t>01.28.280</t>
  </si>
  <si>
    <t>01.28.290</t>
  </si>
  <si>
    <t>01.28.300</t>
  </si>
  <si>
    <t>01.28.310</t>
  </si>
  <si>
    <t>01.28.350</t>
  </si>
  <si>
    <t>01.28.360</t>
  </si>
  <si>
    <t>01.28.370</t>
  </si>
  <si>
    <t>01.28.380</t>
  </si>
  <si>
    <t>01.28.390</t>
  </si>
  <si>
    <t>01.28.400</t>
  </si>
  <si>
    <t>01.28.410</t>
  </si>
  <si>
    <t>01.28.420</t>
  </si>
  <si>
    <t>01.28.430</t>
  </si>
  <si>
    <t>01.28.440</t>
  </si>
  <si>
    <t>01.28.450</t>
  </si>
  <si>
    <t>01.28.460</t>
  </si>
  <si>
    <t>01.28.470</t>
  </si>
  <si>
    <t>01.28.480</t>
  </si>
  <si>
    <t>01.28.490</t>
  </si>
  <si>
    <t>01.28.500</t>
  </si>
  <si>
    <t>h</t>
  </si>
  <si>
    <t>01.28.510</t>
  </si>
  <si>
    <t>01.28.520</t>
  </si>
  <si>
    <t>01.28.530</t>
  </si>
  <si>
    <t>01.28.540</t>
  </si>
  <si>
    <t>01.28.550</t>
  </si>
  <si>
    <t>cj</t>
  </si>
  <si>
    <t>01.28.560</t>
  </si>
  <si>
    <t>01.28.570</t>
  </si>
  <si>
    <t>01.28.580</t>
  </si>
  <si>
    <t>01.28.590</t>
  </si>
  <si>
    <t>01.28.600</t>
  </si>
  <si>
    <t>01.28.610</t>
  </si>
  <si>
    <t>01.28.620</t>
  </si>
  <si>
    <t>02</t>
  </si>
  <si>
    <t>INÍCIO, APOIO E ADMINISTRAÇÃO DA OBRA</t>
  </si>
  <si>
    <t>02.01</t>
  </si>
  <si>
    <t>02.01.021</t>
  </si>
  <si>
    <t>02.01.171</t>
  </si>
  <si>
    <t>02.01.180</t>
  </si>
  <si>
    <t>unxmês</t>
  </si>
  <si>
    <t>02.01.200</t>
  </si>
  <si>
    <t>02.02</t>
  </si>
  <si>
    <t>02.02.120</t>
  </si>
  <si>
    <t>02.02.130</t>
  </si>
  <si>
    <t>02.02.140</t>
  </si>
  <si>
    <t>02.02.150</t>
  </si>
  <si>
    <t>02.02.160</t>
  </si>
  <si>
    <t>02.03</t>
  </si>
  <si>
    <t>02.03.030</t>
  </si>
  <si>
    <t>02.03.060</t>
  </si>
  <si>
    <t>02.03.080</t>
  </si>
  <si>
    <t>02.03.110</t>
  </si>
  <si>
    <t>02.03.120</t>
  </si>
  <si>
    <t>02.03.200</t>
  </si>
  <si>
    <t>m²xmês</t>
  </si>
  <si>
    <t>02.03.240</t>
  </si>
  <si>
    <t>02.03.250</t>
  </si>
  <si>
    <t>02.03.260</t>
  </si>
  <si>
    <t>02.03.270</t>
  </si>
  <si>
    <t>02.03.500</t>
  </si>
  <si>
    <t>02.05</t>
  </si>
  <si>
    <t>02.05.060</t>
  </si>
  <si>
    <t>02.05.080</t>
  </si>
  <si>
    <t>02.05.090</t>
  </si>
  <si>
    <t>02.05.100</t>
  </si>
  <si>
    <t>02.05.195</t>
  </si>
  <si>
    <t>02.05.202</t>
  </si>
  <si>
    <t>mxmês</t>
  </si>
  <si>
    <t>02.05.212</t>
  </si>
  <si>
    <t>02.06</t>
  </si>
  <si>
    <t>02.06.030</t>
  </si>
  <si>
    <t>02.06.040</t>
  </si>
  <si>
    <t>02.08</t>
  </si>
  <si>
    <t>02.08.020</t>
  </si>
  <si>
    <t>02.08.040</t>
  </si>
  <si>
    <t>02.08.050</t>
  </si>
  <si>
    <t>02.09</t>
  </si>
  <si>
    <t>02.09.030</t>
  </si>
  <si>
    <t>02.09.040</t>
  </si>
  <si>
    <t>02.09.130</t>
  </si>
  <si>
    <t>02.09.150</t>
  </si>
  <si>
    <t>02.09.160</t>
  </si>
  <si>
    <t>02.10</t>
  </si>
  <si>
    <t>02.10.020</t>
  </si>
  <si>
    <t>02.10.040</t>
  </si>
  <si>
    <t>02.10.050</t>
  </si>
  <si>
    <t>02.10.060</t>
  </si>
  <si>
    <t>03</t>
  </si>
  <si>
    <t>DEMOLIÇÃO SEM REAPROVEITAMENTO</t>
  </si>
  <si>
    <t>03.01</t>
  </si>
  <si>
    <t>03.01.020</t>
  </si>
  <si>
    <t>03.01.040</t>
  </si>
  <si>
    <t>03.01.060</t>
  </si>
  <si>
    <t>03.01.200</t>
  </si>
  <si>
    <t>03.01.210</t>
  </si>
  <si>
    <t>03.01.220</t>
  </si>
  <si>
    <t>03.01.230</t>
  </si>
  <si>
    <t>03.01.240</t>
  </si>
  <si>
    <t>03.01.250</t>
  </si>
  <si>
    <t>03.01.260</t>
  </si>
  <si>
    <t>03.01.270</t>
  </si>
  <si>
    <t>03.02</t>
  </si>
  <si>
    <t>03.02.020</t>
  </si>
  <si>
    <t>03.02.040</t>
  </si>
  <si>
    <t>03.03</t>
  </si>
  <si>
    <t>03.03.020</t>
  </si>
  <si>
    <t>03.03.040</t>
  </si>
  <si>
    <t>03.03.060</t>
  </si>
  <si>
    <t>03.04</t>
  </si>
  <si>
    <t>03.04.020</t>
  </si>
  <si>
    <t>03.04.030</t>
  </si>
  <si>
    <t>03.04.040</t>
  </si>
  <si>
    <t>03.05</t>
  </si>
  <si>
    <t>03.05.020</t>
  </si>
  <si>
    <t>03.06</t>
  </si>
  <si>
    <t>03.06.050</t>
  </si>
  <si>
    <t>03.06.060</t>
  </si>
  <si>
    <t>03.07</t>
  </si>
  <si>
    <t>03.07.010</t>
  </si>
  <si>
    <t>03.07.030</t>
  </si>
  <si>
    <t>03.07.050</t>
  </si>
  <si>
    <t>03.07.070</t>
  </si>
  <si>
    <t>03.07.080</t>
  </si>
  <si>
    <t>03.08</t>
  </si>
  <si>
    <t>03.08.020</t>
  </si>
  <si>
    <t>03.08.040</t>
  </si>
  <si>
    <t>03.08.060</t>
  </si>
  <si>
    <t>03.08.200</t>
  </si>
  <si>
    <t>03.09</t>
  </si>
  <si>
    <t>03.09.020</t>
  </si>
  <si>
    <t>03.09.040</t>
  </si>
  <si>
    <t>03.09.060</t>
  </si>
  <si>
    <t>03.10</t>
  </si>
  <si>
    <t>03.10.020</t>
  </si>
  <si>
    <t>03.10.040</t>
  </si>
  <si>
    <t>03.10.080</t>
  </si>
  <si>
    <t>03.10.100</t>
  </si>
  <si>
    <t>03.10.120</t>
  </si>
  <si>
    <t>03.10.140</t>
  </si>
  <si>
    <t>04</t>
  </si>
  <si>
    <t>RETIRADA COM PROVÁVEL REAPROVEITAMENTO</t>
  </si>
  <si>
    <t>04.01</t>
  </si>
  <si>
    <t>04.01.020</t>
  </si>
  <si>
    <t>04.01.040</t>
  </si>
  <si>
    <t>04.01.060</t>
  </si>
  <si>
    <t>04.01.080</t>
  </si>
  <si>
    <t>04.01.090</t>
  </si>
  <si>
    <t>04.01.100</t>
  </si>
  <si>
    <t>04.02</t>
  </si>
  <si>
    <t>04.02.020</t>
  </si>
  <si>
    <t>04.02.030</t>
  </si>
  <si>
    <t>04.02.050</t>
  </si>
  <si>
    <t>04.02.070</t>
  </si>
  <si>
    <t>04.02.090</t>
  </si>
  <si>
    <t>04.02.110</t>
  </si>
  <si>
    <t>04.02.140</t>
  </si>
  <si>
    <t>kg</t>
  </si>
  <si>
    <t>04.03</t>
  </si>
  <si>
    <t>04.03.020</t>
  </si>
  <si>
    <t>04.03.040</t>
  </si>
  <si>
    <t>04.03.060</t>
  </si>
  <si>
    <t>04.03.080</t>
  </si>
  <si>
    <t>04.03.090</t>
  </si>
  <si>
    <t>04.04</t>
  </si>
  <si>
    <t>04.04.010</t>
  </si>
  <si>
    <t>04.04.020</t>
  </si>
  <si>
    <t>04.04.030</t>
  </si>
  <si>
    <t>04.04.040</t>
  </si>
  <si>
    <t>04.04.060</t>
  </si>
  <si>
    <t>04.05</t>
  </si>
  <si>
    <t>04.05.010</t>
  </si>
  <si>
    <t>04.05.020</t>
  </si>
  <si>
    <t>04.05.040</t>
  </si>
  <si>
    <t>04.05.060</t>
  </si>
  <si>
    <t>04.05.080</t>
  </si>
  <si>
    <t>04.05.100</t>
  </si>
  <si>
    <t>04.06</t>
  </si>
  <si>
    <t>04.06.010</t>
  </si>
  <si>
    <t>04.06.020</t>
  </si>
  <si>
    <t>04.06.040</t>
  </si>
  <si>
    <t>04.06.060</t>
  </si>
  <si>
    <t>04.06.100</t>
  </si>
  <si>
    <t>04.07</t>
  </si>
  <si>
    <t>04.07.020</t>
  </si>
  <si>
    <t>04.07.040</t>
  </si>
  <si>
    <t>04.07.060</t>
  </si>
  <si>
    <t>04.08</t>
  </si>
  <si>
    <t>04.08.020</t>
  </si>
  <si>
    <t>04.08.040</t>
  </si>
  <si>
    <t>04.08.060</t>
  </si>
  <si>
    <t>04.08.080</t>
  </si>
  <si>
    <t>04.08.100</t>
  </si>
  <si>
    <t>04.09</t>
  </si>
  <si>
    <t>04.09.020</t>
  </si>
  <si>
    <t>04.09.040</t>
  </si>
  <si>
    <t>04.09.060</t>
  </si>
  <si>
    <t>04.09.080</t>
  </si>
  <si>
    <t>04.09.100</t>
  </si>
  <si>
    <t>04.09.120</t>
  </si>
  <si>
    <t>04.09.140</t>
  </si>
  <si>
    <t>04.09.160</t>
  </si>
  <si>
    <t>04.10</t>
  </si>
  <si>
    <t>04.10.020</t>
  </si>
  <si>
    <t>04.10.040</t>
  </si>
  <si>
    <t>04.10.060</t>
  </si>
  <si>
    <t>04.10.080</t>
  </si>
  <si>
    <t>04.11</t>
  </si>
  <si>
    <t>04.11.020</t>
  </si>
  <si>
    <t>04.11.030</t>
  </si>
  <si>
    <t>04.11.040</t>
  </si>
  <si>
    <t>04.11.060</t>
  </si>
  <si>
    <t>04.11.080</t>
  </si>
  <si>
    <t>04.11.100</t>
  </si>
  <si>
    <t>04.11.110</t>
  </si>
  <si>
    <t>04.11.120</t>
  </si>
  <si>
    <t>04.11.140</t>
  </si>
  <si>
    <t>04.11.160</t>
  </si>
  <si>
    <t>04.12</t>
  </si>
  <si>
    <t>04.12.020</t>
  </si>
  <si>
    <t>04.12.040</t>
  </si>
  <si>
    <t>04.13</t>
  </si>
  <si>
    <t>04.13.020</t>
  </si>
  <si>
    <t>04.13.060</t>
  </si>
  <si>
    <t>04.14</t>
  </si>
  <si>
    <t>04.14.020</t>
  </si>
  <si>
    <t>04.14.040</t>
  </si>
  <si>
    <t>04.17</t>
  </si>
  <si>
    <t>04.17.020</t>
  </si>
  <si>
    <t>04.17.040</t>
  </si>
  <si>
    <t>04.17.060</t>
  </si>
  <si>
    <t>04.17.080</t>
  </si>
  <si>
    <t>04.17.100</t>
  </si>
  <si>
    <t>04.17.120</t>
  </si>
  <si>
    <t>04.17.140</t>
  </si>
  <si>
    <t>04.17.160</t>
  </si>
  <si>
    <t>04.17.180</t>
  </si>
  <si>
    <t>04.17.200</t>
  </si>
  <si>
    <t>04.17.220</t>
  </si>
  <si>
    <t>04.17.240</t>
  </si>
  <si>
    <t>04.18</t>
  </si>
  <si>
    <t>04.18.020</t>
  </si>
  <si>
    <t>04.18.040</t>
  </si>
  <si>
    <t>04.18.060</t>
  </si>
  <si>
    <t>04.18.070</t>
  </si>
  <si>
    <t>04.18.080</t>
  </si>
  <si>
    <t>04.18.090</t>
  </si>
  <si>
    <t>04.18.120</t>
  </si>
  <si>
    <t>04.18.130</t>
  </si>
  <si>
    <t>04.18.140</t>
  </si>
  <si>
    <t>04.18.180</t>
  </si>
  <si>
    <t>04.18.200</t>
  </si>
  <si>
    <t>04.18.220</t>
  </si>
  <si>
    <t>04.18.240</t>
  </si>
  <si>
    <t>04.18.250</t>
  </si>
  <si>
    <t>04.18.260</t>
  </si>
  <si>
    <t>04.18.270</t>
  </si>
  <si>
    <t>04.18.280</t>
  </si>
  <si>
    <t>04.18.290</t>
  </si>
  <si>
    <t>04.18.320</t>
  </si>
  <si>
    <t>04.18.340</t>
  </si>
  <si>
    <t>04.18.360</t>
  </si>
  <si>
    <t>04.18.370</t>
  </si>
  <si>
    <t>04.18.380</t>
  </si>
  <si>
    <t>04.18.390</t>
  </si>
  <si>
    <t>04.18.400</t>
  </si>
  <si>
    <t>04.18.410</t>
  </si>
  <si>
    <t>04.18.420</t>
  </si>
  <si>
    <t>04.18.440</t>
  </si>
  <si>
    <t>04.18.460</t>
  </si>
  <si>
    <t>04.18.470</t>
  </si>
  <si>
    <t>04.19</t>
  </si>
  <si>
    <t>04.19.020</t>
  </si>
  <si>
    <t>04.19.030</t>
  </si>
  <si>
    <t>04.19.060</t>
  </si>
  <si>
    <t>04.19.080</t>
  </si>
  <si>
    <t>04.19.100</t>
  </si>
  <si>
    <t>04.19.120</t>
  </si>
  <si>
    <t>04.19.140</t>
  </si>
  <si>
    <t>04.19.160</t>
  </si>
  <si>
    <t>04.19.180</t>
  </si>
  <si>
    <t>04.19.190</t>
  </si>
  <si>
    <t>04.20</t>
  </si>
  <si>
    <t>04.20.020</t>
  </si>
  <si>
    <t>04.20.040</t>
  </si>
  <si>
    <t>04.20.060</t>
  </si>
  <si>
    <t>04.20.080</t>
  </si>
  <si>
    <t>04.20.100</t>
  </si>
  <si>
    <t>04.20.120</t>
  </si>
  <si>
    <t>04.21</t>
  </si>
  <si>
    <t>04.21.020</t>
  </si>
  <si>
    <t>l</t>
  </si>
  <si>
    <t>04.21.040</t>
  </si>
  <si>
    <t>04.21.050</t>
  </si>
  <si>
    <t>04.21.060</t>
  </si>
  <si>
    <t>04.21.100</t>
  </si>
  <si>
    <t>04.21.130</t>
  </si>
  <si>
    <t>04.21.140</t>
  </si>
  <si>
    <t>04.21.150</t>
  </si>
  <si>
    <t>04.21.160</t>
  </si>
  <si>
    <t>04.21.200</t>
  </si>
  <si>
    <t>04.21.210</t>
  </si>
  <si>
    <t>04.21.240</t>
  </si>
  <si>
    <t>04.21.260</t>
  </si>
  <si>
    <t>04.21.280</t>
  </si>
  <si>
    <t>04.21.300</t>
  </si>
  <si>
    <t>04.22</t>
  </si>
  <si>
    <t>04.22.020</t>
  </si>
  <si>
    <t>04.22.040</t>
  </si>
  <si>
    <t>04.22.050</t>
  </si>
  <si>
    <t>04.22.060</t>
  </si>
  <si>
    <t>04.22.100</t>
  </si>
  <si>
    <t>04.22.110</t>
  </si>
  <si>
    <t>04.22.120</t>
  </si>
  <si>
    <t>04.22.130</t>
  </si>
  <si>
    <t>04.22.200</t>
  </si>
  <si>
    <t>04.30</t>
  </si>
  <si>
    <t>04.30.020</t>
  </si>
  <si>
    <t>04.30.040</t>
  </si>
  <si>
    <t>04.30.060</t>
  </si>
  <si>
    <t>04.30.080</t>
  </si>
  <si>
    <t>04.30.100</t>
  </si>
  <si>
    <t>04.31</t>
  </si>
  <si>
    <t>04.31.010</t>
  </si>
  <si>
    <t>04.35</t>
  </si>
  <si>
    <t>04.35.050</t>
  </si>
  <si>
    <t>04.40</t>
  </si>
  <si>
    <t>04.40.010</t>
  </si>
  <si>
    <t>04.40.020</t>
  </si>
  <si>
    <t>04.40.030</t>
  </si>
  <si>
    <t>04.40.050</t>
  </si>
  <si>
    <t>04.40.070</t>
  </si>
  <si>
    <t>05</t>
  </si>
  <si>
    <t>TRANSPORTE E MOVIMENTAÇÃO, DENTRO E FORA DA OBRA</t>
  </si>
  <si>
    <t>05.04</t>
  </si>
  <si>
    <t>05.04.060</t>
  </si>
  <si>
    <t>05.07</t>
  </si>
  <si>
    <t>05.07.040</t>
  </si>
  <si>
    <t>05.07.050</t>
  </si>
  <si>
    <t>05.07.060</t>
  </si>
  <si>
    <t>05.07.070</t>
  </si>
  <si>
    <t>05.08</t>
  </si>
  <si>
    <t>05.08.060</t>
  </si>
  <si>
    <t>05.08.080</t>
  </si>
  <si>
    <t>05.08.100</t>
  </si>
  <si>
    <t>05.08.120</t>
  </si>
  <si>
    <t>05.08.140</t>
  </si>
  <si>
    <t>m³xkm</t>
  </si>
  <si>
    <t>05.08.220</t>
  </si>
  <si>
    <t>05.09</t>
  </si>
  <si>
    <t>05.09.006</t>
  </si>
  <si>
    <t>t</t>
  </si>
  <si>
    <t>05.09.007</t>
  </si>
  <si>
    <t>05.09.008</t>
  </si>
  <si>
    <t>05.10</t>
  </si>
  <si>
    <t>05.10.010</t>
  </si>
  <si>
    <t>05.10.020</t>
  </si>
  <si>
    <t>05.10.021</t>
  </si>
  <si>
    <t>05.10.022</t>
  </si>
  <si>
    <t>05.10.023</t>
  </si>
  <si>
    <t>05.10.024</t>
  </si>
  <si>
    <t>05.10.025</t>
  </si>
  <si>
    <t>05.10.026</t>
  </si>
  <si>
    <t>05.10.030</t>
  </si>
  <si>
    <t>05.10.031</t>
  </si>
  <si>
    <t>05.10.032</t>
  </si>
  <si>
    <t>05.10.033</t>
  </si>
  <si>
    <t>05.10.034</t>
  </si>
  <si>
    <t>05.10.035</t>
  </si>
  <si>
    <t>05.10.036</t>
  </si>
  <si>
    <t>06</t>
  </si>
  <si>
    <t>SERVIÇO EM SOLO E ROCHA, MANUAL</t>
  </si>
  <si>
    <t>06.01</t>
  </si>
  <si>
    <t>06.01.020</t>
  </si>
  <si>
    <t>06.01.040</t>
  </si>
  <si>
    <t>06.02</t>
  </si>
  <si>
    <t>06.02.020</t>
  </si>
  <si>
    <t>06.02.040</t>
  </si>
  <si>
    <t>06.11</t>
  </si>
  <si>
    <t>06.11.020</t>
  </si>
  <si>
    <t>06.11.040</t>
  </si>
  <si>
    <t>06.11.060</t>
  </si>
  <si>
    <t>06.12</t>
  </si>
  <si>
    <t>06.12.020</t>
  </si>
  <si>
    <t>06.14</t>
  </si>
  <si>
    <t>06.14.020</t>
  </si>
  <si>
    <t>07</t>
  </si>
  <si>
    <t>SERVIÇO EM SOLO E ROCHA, MECANIZADO</t>
  </si>
  <si>
    <t>07.01</t>
  </si>
  <si>
    <t>07.01.010</t>
  </si>
  <si>
    <t>07.01.020</t>
  </si>
  <si>
    <t>07.01.060</t>
  </si>
  <si>
    <t>07.01.120</t>
  </si>
  <si>
    <t>07.02</t>
  </si>
  <si>
    <t>07.02.020</t>
  </si>
  <si>
    <t>07.02.040</t>
  </si>
  <si>
    <t>07.02.060</t>
  </si>
  <si>
    <t>07.02.080</t>
  </si>
  <si>
    <t>07.05</t>
  </si>
  <si>
    <t>07.05.010</t>
  </si>
  <si>
    <t>07.05.020</t>
  </si>
  <si>
    <t>07.06</t>
  </si>
  <si>
    <t>07.06.010</t>
  </si>
  <si>
    <t>07.10</t>
  </si>
  <si>
    <t>07.10.020</t>
  </si>
  <si>
    <t>07.11</t>
  </si>
  <si>
    <t>07.11.020</t>
  </si>
  <si>
    <t>07.11.040</t>
  </si>
  <si>
    <t>07.12</t>
  </si>
  <si>
    <t>07.12.010</t>
  </si>
  <si>
    <t>07.12.020</t>
  </si>
  <si>
    <t>07.12.030</t>
  </si>
  <si>
    <t>07.12.040</t>
  </si>
  <si>
    <t>08</t>
  </si>
  <si>
    <t>ESCORAMENTO, CONTENÇÃO E DRENAGEM</t>
  </si>
  <si>
    <t>08.01</t>
  </si>
  <si>
    <t>08.01.020</t>
  </si>
  <si>
    <t>08.01.040</t>
  </si>
  <si>
    <t>08.01.060</t>
  </si>
  <si>
    <t>08.01.080</t>
  </si>
  <si>
    <t>08.01.100</t>
  </si>
  <si>
    <t>08.01.110</t>
  </si>
  <si>
    <t>08.01.120</t>
  </si>
  <si>
    <t>08.02</t>
  </si>
  <si>
    <t>08.02.020</t>
  </si>
  <si>
    <t>08.02.040</t>
  </si>
  <si>
    <t>08.02.050</t>
  </si>
  <si>
    <t>m³xmês</t>
  </si>
  <si>
    <t>08.02.060</t>
  </si>
  <si>
    <t>08.03</t>
  </si>
  <si>
    <t>08.03.020</t>
  </si>
  <si>
    <t>08.05</t>
  </si>
  <si>
    <t>08.05.010</t>
  </si>
  <si>
    <t>08.05.100</t>
  </si>
  <si>
    <t>08.05.110</t>
  </si>
  <si>
    <t>08.05.180</t>
  </si>
  <si>
    <t>08.05.190</t>
  </si>
  <si>
    <t>08.05.220</t>
  </si>
  <si>
    <t>08.06</t>
  </si>
  <si>
    <t>08.06.040</t>
  </si>
  <si>
    <t>08.06.060</t>
  </si>
  <si>
    <t>08.06.080</t>
  </si>
  <si>
    <t>08.07</t>
  </si>
  <si>
    <t>08.07.050</t>
  </si>
  <si>
    <t>08.07.060</t>
  </si>
  <si>
    <t>cjxdia</t>
  </si>
  <si>
    <t>08.07.070</t>
  </si>
  <si>
    <t>08.07.090</t>
  </si>
  <si>
    <t>HPxh</t>
  </si>
  <si>
    <t>08.10</t>
  </si>
  <si>
    <t>08.10.040</t>
  </si>
  <si>
    <t>08.10.060</t>
  </si>
  <si>
    <t>08.10.108</t>
  </si>
  <si>
    <t>08.10.109</t>
  </si>
  <si>
    <t>09</t>
  </si>
  <si>
    <t>FORMA</t>
  </si>
  <si>
    <t>09.01</t>
  </si>
  <si>
    <t>09.01.020</t>
  </si>
  <si>
    <t>09.01.030</t>
  </si>
  <si>
    <t>09.01.040</t>
  </si>
  <si>
    <t>09.01.150</t>
  </si>
  <si>
    <t>09.01.160</t>
  </si>
  <si>
    <t>09.02</t>
  </si>
  <si>
    <t>09.02.020</t>
  </si>
  <si>
    <t>09.02.040</t>
  </si>
  <si>
    <t>09.02.060</t>
  </si>
  <si>
    <t>09.02.080</t>
  </si>
  <si>
    <t>09.02.100</t>
  </si>
  <si>
    <t>09.02.120</t>
  </si>
  <si>
    <t>09.02.130</t>
  </si>
  <si>
    <t>09.02.140</t>
  </si>
  <si>
    <t>09.02.150</t>
  </si>
  <si>
    <t>09.04</t>
  </si>
  <si>
    <t>09.04.020</t>
  </si>
  <si>
    <t>09.04.030</t>
  </si>
  <si>
    <t>09.04.040</t>
  </si>
  <si>
    <t>09.04.050</t>
  </si>
  <si>
    <t>09.04.060</t>
  </si>
  <si>
    <t>09.07</t>
  </si>
  <si>
    <t>09.07.060</t>
  </si>
  <si>
    <t>10</t>
  </si>
  <si>
    <t>ARMADURA E CORDOALHA ESTRUTURAL</t>
  </si>
  <si>
    <t>10.01</t>
  </si>
  <si>
    <t>10.01.020</t>
  </si>
  <si>
    <t>10.01.040</t>
  </si>
  <si>
    <t>10.01.060</t>
  </si>
  <si>
    <t>10.02</t>
  </si>
  <si>
    <t>10.02.020</t>
  </si>
  <si>
    <t>11</t>
  </si>
  <si>
    <t>CONCRETO, MASSA E LASTRO</t>
  </si>
  <si>
    <t>11.01</t>
  </si>
  <si>
    <t>11.01.100</t>
  </si>
  <si>
    <t>11.01.130</t>
  </si>
  <si>
    <t>11.01.160</t>
  </si>
  <si>
    <t>11.01.170</t>
  </si>
  <si>
    <t>11.01.190</t>
  </si>
  <si>
    <t>11.01.260</t>
  </si>
  <si>
    <t>11.01.290</t>
  </si>
  <si>
    <t>11.01.320</t>
  </si>
  <si>
    <t>11.01.321</t>
  </si>
  <si>
    <t>11.01.350</t>
  </si>
  <si>
    <t>11.01.510</t>
  </si>
  <si>
    <t>11.01.630</t>
  </si>
  <si>
    <t>11.02</t>
  </si>
  <si>
    <t>11.02.020</t>
  </si>
  <si>
    <t>11.02.040</t>
  </si>
  <si>
    <t>11.02.060</t>
  </si>
  <si>
    <t>11.03</t>
  </si>
  <si>
    <t>11.03.090</t>
  </si>
  <si>
    <t>11.03.140</t>
  </si>
  <si>
    <t>11.04</t>
  </si>
  <si>
    <t>11.04.020</t>
  </si>
  <si>
    <t>11.04.040</t>
  </si>
  <si>
    <t>11.04.060</t>
  </si>
  <si>
    <t>11.05</t>
  </si>
  <si>
    <t>11.05.010</t>
  </si>
  <si>
    <t>11.05.030</t>
  </si>
  <si>
    <t>11.05.040</t>
  </si>
  <si>
    <t>11.05.060</t>
  </si>
  <si>
    <t>11.05.120</t>
  </si>
  <si>
    <t>11.16</t>
  </si>
  <si>
    <t>11.16.020</t>
  </si>
  <si>
    <t>11.16.040</t>
  </si>
  <si>
    <t>11.16.060</t>
  </si>
  <si>
    <t>11.16.080</t>
  </si>
  <si>
    <t>11.16.220</t>
  </si>
  <si>
    <t>11.18</t>
  </si>
  <si>
    <t>11.18.020</t>
  </si>
  <si>
    <t>11.18.040</t>
  </si>
  <si>
    <t>11.18.060</t>
  </si>
  <si>
    <t>11.18.070</t>
  </si>
  <si>
    <t>11.18.080</t>
  </si>
  <si>
    <t>11.18.110</t>
  </si>
  <si>
    <t>11.18.140</t>
  </si>
  <si>
    <t>11.18.150</t>
  </si>
  <si>
    <t>11.18.160</t>
  </si>
  <si>
    <t>11.18.180</t>
  </si>
  <si>
    <t>11.18.190</t>
  </si>
  <si>
    <t>11.20</t>
  </si>
  <si>
    <t>11.20.030</t>
  </si>
  <si>
    <t>11.20.050</t>
  </si>
  <si>
    <t>11.20.090</t>
  </si>
  <si>
    <t>11.20.120</t>
  </si>
  <si>
    <t>11.20.130</t>
  </si>
  <si>
    <t>12</t>
  </si>
  <si>
    <t>FUNDAÇÃO PROFUNDA</t>
  </si>
  <si>
    <t>12.01</t>
  </si>
  <si>
    <t>12.01.020</t>
  </si>
  <si>
    <t>12.01.040</t>
  </si>
  <si>
    <t>12.01.060</t>
  </si>
  <si>
    <t>12.04</t>
  </si>
  <si>
    <t>12.04.010</t>
  </si>
  <si>
    <t>12.04.020</t>
  </si>
  <si>
    <t>12.04.030</t>
  </si>
  <si>
    <t>12.04.040</t>
  </si>
  <si>
    <t>12.04.050</t>
  </si>
  <si>
    <t>12.04.060</t>
  </si>
  <si>
    <t>12.04.070</t>
  </si>
  <si>
    <t>12.05</t>
  </si>
  <si>
    <t>12.05.010</t>
  </si>
  <si>
    <t>12.05.020</t>
  </si>
  <si>
    <t>12.05.030</t>
  </si>
  <si>
    <t>12.05.040</t>
  </si>
  <si>
    <t>12.05.150</t>
  </si>
  <si>
    <t>12.06</t>
  </si>
  <si>
    <t>12.06.010</t>
  </si>
  <si>
    <t>12.06.020</t>
  </si>
  <si>
    <t>12.06.030</t>
  </si>
  <si>
    <t>12.06.040</t>
  </si>
  <si>
    <t>12.06.080</t>
  </si>
  <si>
    <t>12.07</t>
  </si>
  <si>
    <t>12.07.010</t>
  </si>
  <si>
    <t>12.07.030</t>
  </si>
  <si>
    <t>12.07.050</t>
  </si>
  <si>
    <t>12.07.060</t>
  </si>
  <si>
    <t>12.07.070</t>
  </si>
  <si>
    <t>12.07.090</t>
  </si>
  <si>
    <t>12.07.100</t>
  </si>
  <si>
    <t>12.07.110</t>
  </si>
  <si>
    <t>12.07.130</t>
  </si>
  <si>
    <t>12.07.151</t>
  </si>
  <si>
    <t>12.07.153</t>
  </si>
  <si>
    <t>12.07.270</t>
  </si>
  <si>
    <t>12.07.271</t>
  </si>
  <si>
    <t>12.07.272</t>
  </si>
  <si>
    <t>12.07.273</t>
  </si>
  <si>
    <t>12.09</t>
  </si>
  <si>
    <t>12.09.010</t>
  </si>
  <si>
    <t>12.09.020</t>
  </si>
  <si>
    <t>12.09.040</t>
  </si>
  <si>
    <t>12.09.060</t>
  </si>
  <si>
    <t>12.09.140</t>
  </si>
  <si>
    <t>12.12</t>
  </si>
  <si>
    <t>12.12.010</t>
  </si>
  <si>
    <t>12.12.014</t>
  </si>
  <si>
    <t>12.12.016</t>
  </si>
  <si>
    <t>12.12.020</t>
  </si>
  <si>
    <t>12.12.060</t>
  </si>
  <si>
    <t>12.12.070</t>
  </si>
  <si>
    <t>12.12.074</t>
  </si>
  <si>
    <t>12.12.090</t>
  </si>
  <si>
    <t>12.12.100</t>
  </si>
  <si>
    <t>12.14</t>
  </si>
  <si>
    <t>12.14.010</t>
  </si>
  <si>
    <t>12.14.040</t>
  </si>
  <si>
    <t>12.14.050</t>
  </si>
  <si>
    <t>12.14.060</t>
  </si>
  <si>
    <t>13</t>
  </si>
  <si>
    <t>LAJE E PAINEL DE FECHAMENTO PRÉ-FABRICADOS</t>
  </si>
  <si>
    <t>13.01</t>
  </si>
  <si>
    <t>13.01.130</t>
  </si>
  <si>
    <t>13.01.150</t>
  </si>
  <si>
    <t>13.01.170</t>
  </si>
  <si>
    <t>13.01.190</t>
  </si>
  <si>
    <t>13.01.210</t>
  </si>
  <si>
    <t>13.01.310</t>
  </si>
  <si>
    <t>13.01.320</t>
  </si>
  <si>
    <t>13.01.330</t>
  </si>
  <si>
    <t>13.01.340</t>
  </si>
  <si>
    <t>13.01.350</t>
  </si>
  <si>
    <t>13.02</t>
  </si>
  <si>
    <t>13.02.150</t>
  </si>
  <si>
    <t>13.02.170</t>
  </si>
  <si>
    <t>13.02.190</t>
  </si>
  <si>
    <t>13.02.210</t>
  </si>
  <si>
    <t>13.05</t>
  </si>
  <si>
    <t>13.05.084</t>
  </si>
  <si>
    <t>13.05.090</t>
  </si>
  <si>
    <t>13.05.094</t>
  </si>
  <si>
    <t>13.05.096</t>
  </si>
  <si>
    <t>13.05.110</t>
  </si>
  <si>
    <t>13.05.150</t>
  </si>
  <si>
    <t>14</t>
  </si>
  <si>
    <t>ALVENARIA E ELEMENTO DIVISOR</t>
  </si>
  <si>
    <t>14.01</t>
  </si>
  <si>
    <t>14.01.020</t>
  </si>
  <si>
    <t>14.01.050</t>
  </si>
  <si>
    <t>14.01.060</t>
  </si>
  <si>
    <t>14.02</t>
  </si>
  <si>
    <t>14.02.020</t>
  </si>
  <si>
    <t>14.02.030</t>
  </si>
  <si>
    <t>14.02.040</t>
  </si>
  <si>
    <t>14.02.050</t>
  </si>
  <si>
    <t>14.02.070</t>
  </si>
  <si>
    <t>14.02.080</t>
  </si>
  <si>
    <t>14.03</t>
  </si>
  <si>
    <t>14.03.020</t>
  </si>
  <si>
    <t>14.03.040</t>
  </si>
  <si>
    <t>14.03.060</t>
  </si>
  <si>
    <t>14.04</t>
  </si>
  <si>
    <t>14.04.200</t>
  </si>
  <si>
    <t>14.04.210</t>
  </si>
  <si>
    <t>14.04.220</t>
  </si>
  <si>
    <t>14.05</t>
  </si>
  <si>
    <t>14.05.050</t>
  </si>
  <si>
    <t>14.05.060</t>
  </si>
  <si>
    <t>14.10</t>
  </si>
  <si>
    <t>14.10.101</t>
  </si>
  <si>
    <t>14.10.111</t>
  </si>
  <si>
    <t>14.10.121</t>
  </si>
  <si>
    <t>14.11</t>
  </si>
  <si>
    <t>14.11.221</t>
  </si>
  <si>
    <t>14.11.231</t>
  </si>
  <si>
    <t>14.11.261</t>
  </si>
  <si>
    <t>14.11.271</t>
  </si>
  <si>
    <t>14.15</t>
  </si>
  <si>
    <t>14.15.060</t>
  </si>
  <si>
    <t>14.15.100</t>
  </si>
  <si>
    <t>14.15.120</t>
  </si>
  <si>
    <t>14.15.140</t>
  </si>
  <si>
    <t>14.20</t>
  </si>
  <si>
    <t>14.20.010</t>
  </si>
  <si>
    <t>14.20.020</t>
  </si>
  <si>
    <t>14.28</t>
  </si>
  <si>
    <t>14.28.030</t>
  </si>
  <si>
    <t>14.28.100</t>
  </si>
  <si>
    <t>14.28.110</t>
  </si>
  <si>
    <t>14.28.140</t>
  </si>
  <si>
    <t>14.30</t>
  </si>
  <si>
    <t>14.30.010</t>
  </si>
  <si>
    <t>14.30.020</t>
  </si>
  <si>
    <t>14.30.070</t>
  </si>
  <si>
    <t>14.30.080</t>
  </si>
  <si>
    <t>14.30.110</t>
  </si>
  <si>
    <t>14.30.160</t>
  </si>
  <si>
    <t>14.30.190</t>
  </si>
  <si>
    <t>14.30.230</t>
  </si>
  <si>
    <t>14.30.260</t>
  </si>
  <si>
    <t>14.30.270</t>
  </si>
  <si>
    <t>14.30.300</t>
  </si>
  <si>
    <t>14.30.310</t>
  </si>
  <si>
    <t>14.30.410</t>
  </si>
  <si>
    <t>14.30.440</t>
  </si>
  <si>
    <t>14.30.841</t>
  </si>
  <si>
    <t>14.30.842</t>
  </si>
  <si>
    <t>14.30.843</t>
  </si>
  <si>
    <t>14.30.844</t>
  </si>
  <si>
    <t>14.30.860</t>
  </si>
  <si>
    <t>14.30.870</t>
  </si>
  <si>
    <t>14.30.880</t>
  </si>
  <si>
    <t>14.30.890</t>
  </si>
  <si>
    <t>14.30.900</t>
  </si>
  <si>
    <t>14.30.910</t>
  </si>
  <si>
    <t>14.30.920</t>
  </si>
  <si>
    <t>14.31</t>
  </si>
  <si>
    <t>14.31.030</t>
  </si>
  <si>
    <t>14.40</t>
  </si>
  <si>
    <t>14.40.040</t>
  </si>
  <si>
    <t>14.40.060</t>
  </si>
  <si>
    <t>14.40.070</t>
  </si>
  <si>
    <t>14.40.080</t>
  </si>
  <si>
    <t>14.40.090</t>
  </si>
  <si>
    <t>14.40.100</t>
  </si>
  <si>
    <t>15</t>
  </si>
  <si>
    <t>ESTRUTURA EM MADEIRA, FERRO, ALUMÍNIO E CONCRETO</t>
  </si>
  <si>
    <t>15.01</t>
  </si>
  <si>
    <t>15.01.010</t>
  </si>
  <si>
    <t>15.01.020</t>
  </si>
  <si>
    <t>15.01.030</t>
  </si>
  <si>
    <t>15.01.040</t>
  </si>
  <si>
    <t>15.01.110</t>
  </si>
  <si>
    <t>15.01.120</t>
  </si>
  <si>
    <t>15.01.130</t>
  </si>
  <si>
    <t>15.01.140</t>
  </si>
  <si>
    <t>15.01.210</t>
  </si>
  <si>
    <t>15.01.220</t>
  </si>
  <si>
    <t>15.01.310</t>
  </si>
  <si>
    <t>15.01.320</t>
  </si>
  <si>
    <t>15.01.330</t>
  </si>
  <si>
    <t>15.03</t>
  </si>
  <si>
    <t>15.03.030</t>
  </si>
  <si>
    <t>15.03.090</t>
  </si>
  <si>
    <t>15.03.110</t>
  </si>
  <si>
    <t>15.03.131</t>
  </si>
  <si>
    <t>15.03.140</t>
  </si>
  <si>
    <t>15.03.150</t>
  </si>
  <si>
    <t>15.05</t>
  </si>
  <si>
    <t>15.05.290</t>
  </si>
  <si>
    <t>15.05.300</t>
  </si>
  <si>
    <t>15.05.520</t>
  </si>
  <si>
    <t>15.05.530</t>
  </si>
  <si>
    <t>15.05.540</t>
  </si>
  <si>
    <t>15.20</t>
  </si>
  <si>
    <t>15.20.020</t>
  </si>
  <si>
    <t>15.20.040</t>
  </si>
  <si>
    <t>15.20.060</t>
  </si>
  <si>
    <t>16</t>
  </si>
  <si>
    <t>TELHAMENTO</t>
  </si>
  <si>
    <t>16.02</t>
  </si>
  <si>
    <t>16.02.010</t>
  </si>
  <si>
    <t>16.02.020</t>
  </si>
  <si>
    <t>16.02.030</t>
  </si>
  <si>
    <t>16.02.045</t>
  </si>
  <si>
    <t>16.02.060</t>
  </si>
  <si>
    <t>16.02.120</t>
  </si>
  <si>
    <t>16.02.230</t>
  </si>
  <si>
    <t>16.02.270</t>
  </si>
  <si>
    <t>16.03</t>
  </si>
  <si>
    <t>16.03.010</t>
  </si>
  <si>
    <t>16.03.020</t>
  </si>
  <si>
    <t>16.03.030</t>
  </si>
  <si>
    <t>16.03.040</t>
  </si>
  <si>
    <t>16.03.300</t>
  </si>
  <si>
    <t>16.03.310</t>
  </si>
  <si>
    <t>16.03.320</t>
  </si>
  <si>
    <t>16.03.330</t>
  </si>
  <si>
    <t>16.03.360</t>
  </si>
  <si>
    <t>16.03.370</t>
  </si>
  <si>
    <t>16.03.400</t>
  </si>
  <si>
    <t>16.10</t>
  </si>
  <si>
    <t>16.10.020</t>
  </si>
  <si>
    <t>16.10.100</t>
  </si>
  <si>
    <t>16.12</t>
  </si>
  <si>
    <t>16.12.020</t>
  </si>
  <si>
    <t>16.12.040</t>
  </si>
  <si>
    <t>16.12.050</t>
  </si>
  <si>
    <t>16.12.060</t>
  </si>
  <si>
    <t>16.12.200</t>
  </si>
  <si>
    <t>16.12.220</t>
  </si>
  <si>
    <t>16.13</t>
  </si>
  <si>
    <t>16.13.060</t>
  </si>
  <si>
    <t>16.13.070</t>
  </si>
  <si>
    <t>16.13.130</t>
  </si>
  <si>
    <t>16.13.140</t>
  </si>
  <si>
    <t>16.16</t>
  </si>
  <si>
    <t>16.16.040</t>
  </si>
  <si>
    <t>16.16.160</t>
  </si>
  <si>
    <t>16.16.400</t>
  </si>
  <si>
    <t>16.20</t>
  </si>
  <si>
    <t>16.20.020</t>
  </si>
  <si>
    <t>16.20.040</t>
  </si>
  <si>
    <t>16.30</t>
  </si>
  <si>
    <t>16.30.020</t>
  </si>
  <si>
    <t>16.32</t>
  </si>
  <si>
    <t>16.32.070</t>
  </si>
  <si>
    <t>16.32.120</t>
  </si>
  <si>
    <t>16.32.130</t>
  </si>
  <si>
    <t>16.33</t>
  </si>
  <si>
    <t>16.33.022</t>
  </si>
  <si>
    <t>16.33.052</t>
  </si>
  <si>
    <t>16.33.062</t>
  </si>
  <si>
    <t>16.33.082</t>
  </si>
  <si>
    <t>16.33.102</t>
  </si>
  <si>
    <t>16.33.400</t>
  </si>
  <si>
    <t>16.33.410</t>
  </si>
  <si>
    <t>16.40</t>
  </si>
  <si>
    <t>16.40.040</t>
  </si>
  <si>
    <t>16.40.060</t>
  </si>
  <si>
    <t>16.40.080</t>
  </si>
  <si>
    <t>16.40.090</t>
  </si>
  <si>
    <t>16.40.120</t>
  </si>
  <si>
    <t>16.40.140</t>
  </si>
  <si>
    <t>16.40.150</t>
  </si>
  <si>
    <t>17</t>
  </si>
  <si>
    <t>REVESTIMENTO EM MASSA OU FUNDIDO NO LOCAL</t>
  </si>
  <si>
    <t>17.01</t>
  </si>
  <si>
    <t>17.01.010</t>
  </si>
  <si>
    <t>17.01.020</t>
  </si>
  <si>
    <t>17.01.040</t>
  </si>
  <si>
    <t>17.01.050</t>
  </si>
  <si>
    <t>17.01.060</t>
  </si>
  <si>
    <t>17.01.120</t>
  </si>
  <si>
    <t>17.02</t>
  </si>
  <si>
    <t>17.02.020</t>
  </si>
  <si>
    <t>17.02.030</t>
  </si>
  <si>
    <t>17.02.040</t>
  </si>
  <si>
    <t>17.02.060</t>
  </si>
  <si>
    <t>17.02.080</t>
  </si>
  <si>
    <t>17.02.120</t>
  </si>
  <si>
    <t>17.02.140</t>
  </si>
  <si>
    <t>17.02.220</t>
  </si>
  <si>
    <t>17.02.260</t>
  </si>
  <si>
    <t>17.03</t>
  </si>
  <si>
    <t>17.03.020</t>
  </si>
  <si>
    <t>17.03.040</t>
  </si>
  <si>
    <t>17.03.060</t>
  </si>
  <si>
    <t>17.03.080</t>
  </si>
  <si>
    <t>17.03.100</t>
  </si>
  <si>
    <t>17.03.200</t>
  </si>
  <si>
    <t>17.03.300</t>
  </si>
  <si>
    <t>17.03.310</t>
  </si>
  <si>
    <t>17.03.320</t>
  </si>
  <si>
    <t>17.03.330</t>
  </si>
  <si>
    <t>17.04</t>
  </si>
  <si>
    <t>17.04.020</t>
  </si>
  <si>
    <t>17.04.040</t>
  </si>
  <si>
    <t>17.05</t>
  </si>
  <si>
    <t>17.05.020</t>
  </si>
  <si>
    <t>17.05.070</t>
  </si>
  <si>
    <t>17.05.100</t>
  </si>
  <si>
    <t>17.05.320</t>
  </si>
  <si>
    <t>17.05.420</t>
  </si>
  <si>
    <t>17.10</t>
  </si>
  <si>
    <t>17.10.020</t>
  </si>
  <si>
    <t>17.10.100</t>
  </si>
  <si>
    <t>17.10.120</t>
  </si>
  <si>
    <t>17.10.200</t>
  </si>
  <si>
    <t>17.10.410</t>
  </si>
  <si>
    <t>17.10.430</t>
  </si>
  <si>
    <t>17.12</t>
  </si>
  <si>
    <t>17.12.060</t>
  </si>
  <si>
    <t>17.12.100</t>
  </si>
  <si>
    <t>17.12.120</t>
  </si>
  <si>
    <t>17.12.140</t>
  </si>
  <si>
    <t>17.12.240</t>
  </si>
  <si>
    <t>17.20</t>
  </si>
  <si>
    <t>17.20.020</t>
  </si>
  <si>
    <t>17.20.040</t>
  </si>
  <si>
    <t>17.20.050</t>
  </si>
  <si>
    <t>17.20.060</t>
  </si>
  <si>
    <t>17.20.140</t>
  </si>
  <si>
    <t>17.40</t>
  </si>
  <si>
    <t>17.40.010</t>
  </si>
  <si>
    <t>17.40.020</t>
  </si>
  <si>
    <t>17.40.030</t>
  </si>
  <si>
    <t>17.40.070</t>
  </si>
  <si>
    <t>17.40.110</t>
  </si>
  <si>
    <t>17.40.150</t>
  </si>
  <si>
    <t>17.40.160</t>
  </si>
  <si>
    <t>17.40.180</t>
  </si>
  <si>
    <t>17.40.190</t>
  </si>
  <si>
    <t>18</t>
  </si>
  <si>
    <t>REVESTIMENTO CERÂMICO</t>
  </si>
  <si>
    <t>18.05</t>
  </si>
  <si>
    <t>18.05.020</t>
  </si>
  <si>
    <t>18.06</t>
  </si>
  <si>
    <t>18.06.022</t>
  </si>
  <si>
    <t>18.06.023</t>
  </si>
  <si>
    <t>18.06.062</t>
  </si>
  <si>
    <t>18.06.063</t>
  </si>
  <si>
    <t>18.06.102</t>
  </si>
  <si>
    <t>18.06.103</t>
  </si>
  <si>
    <t>18.06.142</t>
  </si>
  <si>
    <t>18.06.143</t>
  </si>
  <si>
    <t>18.06.182</t>
  </si>
  <si>
    <t>18.06.183</t>
  </si>
  <si>
    <t>18.06.222</t>
  </si>
  <si>
    <t>18.06.223</t>
  </si>
  <si>
    <t>18.06.302</t>
  </si>
  <si>
    <t>18.06.303</t>
  </si>
  <si>
    <t>18.06.350</t>
  </si>
  <si>
    <t>18.06.400</t>
  </si>
  <si>
    <t>18.06.410</t>
  </si>
  <si>
    <t>18.06.420</t>
  </si>
  <si>
    <t>18.06.430</t>
  </si>
  <si>
    <t>18.06.500</t>
  </si>
  <si>
    <t>18.06.510</t>
  </si>
  <si>
    <t>18.06.520</t>
  </si>
  <si>
    <t>18.06.530</t>
  </si>
  <si>
    <t>18.07</t>
  </si>
  <si>
    <t>18.07.020</t>
  </si>
  <si>
    <t>18.07.040</t>
  </si>
  <si>
    <t>18.07.080</t>
  </si>
  <si>
    <t>18.07.160</t>
  </si>
  <si>
    <t>18.07.170</t>
  </si>
  <si>
    <t>18.07.200</t>
  </si>
  <si>
    <t>18.07.210</t>
  </si>
  <si>
    <t>18.07.220</t>
  </si>
  <si>
    <t>18.07.230</t>
  </si>
  <si>
    <t>18.07.250</t>
  </si>
  <si>
    <t>18.07.300</t>
  </si>
  <si>
    <t>18.07.310</t>
  </si>
  <si>
    <t>18.08</t>
  </si>
  <si>
    <t>18.08.032</t>
  </si>
  <si>
    <t>18.08.042</t>
  </si>
  <si>
    <t>18.08.062</t>
  </si>
  <si>
    <t>18.08.072</t>
  </si>
  <si>
    <t>18.08.090</t>
  </si>
  <si>
    <t>18.08.100</t>
  </si>
  <si>
    <t>18.08.110</t>
  </si>
  <si>
    <t>18.08.120</t>
  </si>
  <si>
    <t>18.08.152</t>
  </si>
  <si>
    <t>18.08.162</t>
  </si>
  <si>
    <t>18.08.170</t>
  </si>
  <si>
    <t>18.08.180</t>
  </si>
  <si>
    <t>18.11</t>
  </si>
  <si>
    <t>18.11.012</t>
  </si>
  <si>
    <t>18.11.022</t>
  </si>
  <si>
    <t>18.11.032</t>
  </si>
  <si>
    <t>18.11.042</t>
  </si>
  <si>
    <t>18.11.052</t>
  </si>
  <si>
    <t>18.12</t>
  </si>
  <si>
    <t>18.12.020</t>
  </si>
  <si>
    <t>18.12.120</t>
  </si>
  <si>
    <t>18.12.140</t>
  </si>
  <si>
    <t>18.13</t>
  </si>
  <si>
    <t>18.13.010</t>
  </si>
  <si>
    <t>18.13.020</t>
  </si>
  <si>
    <t>18.13.202</t>
  </si>
  <si>
    <t>19</t>
  </si>
  <si>
    <t>REVESTIMENTO EM PEDRA</t>
  </si>
  <si>
    <t>19.01</t>
  </si>
  <si>
    <t>19.02</t>
  </si>
  <si>
    <t>19.02.020</t>
  </si>
  <si>
    <t>19.02.040</t>
  </si>
  <si>
    <t>19.02.060</t>
  </si>
  <si>
    <t>19.02.080</t>
  </si>
  <si>
    <t>19.02.220</t>
  </si>
  <si>
    <t>19.02.240</t>
  </si>
  <si>
    <t>19.02.250</t>
  </si>
  <si>
    <t>19.03</t>
  </si>
  <si>
    <t>19.03.020</t>
  </si>
  <si>
    <t>19.03.060</t>
  </si>
  <si>
    <t>19.03.090</t>
  </si>
  <si>
    <t>19.03.100</t>
  </si>
  <si>
    <t>19.03.110</t>
  </si>
  <si>
    <t>19.03.220</t>
  </si>
  <si>
    <t>19.03.260</t>
  </si>
  <si>
    <t>19.03.270</t>
  </si>
  <si>
    <t>19.03.290</t>
  </si>
  <si>
    <t>19.20</t>
  </si>
  <si>
    <t>19.20.020</t>
  </si>
  <si>
    <t>20</t>
  </si>
  <si>
    <t>REVESTIMENTO EM MADEIRA</t>
  </si>
  <si>
    <t>20.01</t>
  </si>
  <si>
    <t>20.01.040</t>
  </si>
  <si>
    <t>20.03</t>
  </si>
  <si>
    <t>20.03.010</t>
  </si>
  <si>
    <t>20.04</t>
  </si>
  <si>
    <t>20.04.020</t>
  </si>
  <si>
    <t>20.10</t>
  </si>
  <si>
    <t>20.10.040</t>
  </si>
  <si>
    <t>20.10.120</t>
  </si>
  <si>
    <t>20.20</t>
  </si>
  <si>
    <t>20.20.020</t>
  </si>
  <si>
    <t>20.20.040</t>
  </si>
  <si>
    <t>20.20.100</t>
  </si>
  <si>
    <t>20.20.200</t>
  </si>
  <si>
    <t>20.20.220</t>
  </si>
  <si>
    <t>21</t>
  </si>
  <si>
    <t>REVESTIMENTO SINTÉTICO E METÁLICO</t>
  </si>
  <si>
    <t>21.01</t>
  </si>
  <si>
    <t>21.01.100</t>
  </si>
  <si>
    <t>21.01.160</t>
  </si>
  <si>
    <t>21.02</t>
  </si>
  <si>
    <t>21.02.050</t>
  </si>
  <si>
    <t>21.02.060</t>
  </si>
  <si>
    <t>21.02.071</t>
  </si>
  <si>
    <t>21.02.271</t>
  </si>
  <si>
    <t>21.02.281</t>
  </si>
  <si>
    <t>21.02.291</t>
  </si>
  <si>
    <t>21.02.310</t>
  </si>
  <si>
    <t>21.02.311</t>
  </si>
  <si>
    <t>21.02.320</t>
  </si>
  <si>
    <t>21.03</t>
  </si>
  <si>
    <t>21.03.010</t>
  </si>
  <si>
    <t>21.03.090</t>
  </si>
  <si>
    <t>21.03.151</t>
  </si>
  <si>
    <t>21.03.152</t>
  </si>
  <si>
    <t>21.04</t>
  </si>
  <si>
    <t>21.04.100</t>
  </si>
  <si>
    <t>21.04.110</t>
  </si>
  <si>
    <t>21.05</t>
  </si>
  <si>
    <t>21.05.010</t>
  </si>
  <si>
    <t>21.05.100</t>
  </si>
  <si>
    <t>21.07</t>
  </si>
  <si>
    <t>21.07.010</t>
  </si>
  <si>
    <t>21.10</t>
  </si>
  <si>
    <t>21.10.050</t>
  </si>
  <si>
    <t>21.10.051</t>
  </si>
  <si>
    <t>21.10.061</t>
  </si>
  <si>
    <t>21.10.071</t>
  </si>
  <si>
    <t>21.10.081</t>
  </si>
  <si>
    <t>21.10.210</t>
  </si>
  <si>
    <t>21.10.220</t>
  </si>
  <si>
    <t>21.10.250</t>
  </si>
  <si>
    <t>21.11</t>
  </si>
  <si>
    <t>21.11.050</t>
  </si>
  <si>
    <t>21.11.131</t>
  </si>
  <si>
    <t>21.20</t>
  </si>
  <si>
    <t>21.20.020</t>
  </si>
  <si>
    <t>21.20.040</t>
  </si>
  <si>
    <t>21.20.050</t>
  </si>
  <si>
    <t>21.20.060</t>
  </si>
  <si>
    <t>21.20.100</t>
  </si>
  <si>
    <t>21.20.300</t>
  </si>
  <si>
    <t>21.20.302</t>
  </si>
  <si>
    <t>21.20.410</t>
  </si>
  <si>
    <t>21.20.460</t>
  </si>
  <si>
    <t>22</t>
  </si>
  <si>
    <t>FORRO, BRISE E FACHADA</t>
  </si>
  <si>
    <t>22.01</t>
  </si>
  <si>
    <t>22.01.010</t>
  </si>
  <si>
    <t>22.01.020</t>
  </si>
  <si>
    <t>22.01.080</t>
  </si>
  <si>
    <t>22.01.210</t>
  </si>
  <si>
    <t>22.01.220</t>
  </si>
  <si>
    <t>22.01.240</t>
  </si>
  <si>
    <t>22.02</t>
  </si>
  <si>
    <t>22.02.010</t>
  </si>
  <si>
    <t>22.02.030</t>
  </si>
  <si>
    <t>22.02.100</t>
  </si>
  <si>
    <t>22.02.190</t>
  </si>
  <si>
    <t>22.03</t>
  </si>
  <si>
    <t>22.03.020</t>
  </si>
  <si>
    <t>22.03.030</t>
  </si>
  <si>
    <t>22.03.040</t>
  </si>
  <si>
    <t>22.03.050</t>
  </si>
  <si>
    <t>22.03.070</t>
  </si>
  <si>
    <t>22.03.122</t>
  </si>
  <si>
    <t>22.03.140</t>
  </si>
  <si>
    <t>22.03.171</t>
  </si>
  <si>
    <t>22.04</t>
  </si>
  <si>
    <t>22.04.020</t>
  </si>
  <si>
    <t>22.06</t>
  </si>
  <si>
    <t>22.06.130</t>
  </si>
  <si>
    <t>22.06.230</t>
  </si>
  <si>
    <t>22.06.240</t>
  </si>
  <si>
    <t>22.06.250</t>
  </si>
  <si>
    <t>22.06.300</t>
  </si>
  <si>
    <t>22.06.330</t>
  </si>
  <si>
    <t>22.06.340</t>
  </si>
  <si>
    <t>22.06.350</t>
  </si>
  <si>
    <t>22.20</t>
  </si>
  <si>
    <t>22.20.020</t>
  </si>
  <si>
    <t>22.20.040</t>
  </si>
  <si>
    <t>22.20.050</t>
  </si>
  <si>
    <t>22.20.090</t>
  </si>
  <si>
    <t>23</t>
  </si>
  <si>
    <t>ESQUADRIA, MARCENARIA E ELEMENTO EM MADEIRA</t>
  </si>
  <si>
    <t>23.01</t>
  </si>
  <si>
    <t>23.01.050</t>
  </si>
  <si>
    <t>23.01.060</t>
  </si>
  <si>
    <t>23.02</t>
  </si>
  <si>
    <t>23.02.010</t>
  </si>
  <si>
    <t>23.02.030</t>
  </si>
  <si>
    <t>23.02.040</t>
  </si>
  <si>
    <t>23.02.050</t>
  </si>
  <si>
    <t>23.02.060</t>
  </si>
  <si>
    <t>23.04</t>
  </si>
  <si>
    <t>23.04.070</t>
  </si>
  <si>
    <t>23.04.080</t>
  </si>
  <si>
    <t>23.04.090</t>
  </si>
  <si>
    <t>23.04.100</t>
  </si>
  <si>
    <t>23.04.110</t>
  </si>
  <si>
    <t>23.04.120</t>
  </si>
  <si>
    <t>23.04.130</t>
  </si>
  <si>
    <t>23.04.140</t>
  </si>
  <si>
    <t>23.04.570</t>
  </si>
  <si>
    <t>23.04.580</t>
  </si>
  <si>
    <t>23.04.590</t>
  </si>
  <si>
    <t>23.04.600</t>
  </si>
  <si>
    <t>23.04.610</t>
  </si>
  <si>
    <t>23.04.620</t>
  </si>
  <si>
    <t>23.08</t>
  </si>
  <si>
    <t>23.08.010</t>
  </si>
  <si>
    <t>23.08.020</t>
  </si>
  <si>
    <t>23.08.030</t>
  </si>
  <si>
    <t>23.08.040</t>
  </si>
  <si>
    <t>23.08.060</t>
  </si>
  <si>
    <t>23.08.080</t>
  </si>
  <si>
    <t>23.08.100</t>
  </si>
  <si>
    <t>23.08.110</t>
  </si>
  <si>
    <t>23.08.160</t>
  </si>
  <si>
    <t>23.08.170</t>
  </si>
  <si>
    <t>23.08.210</t>
  </si>
  <si>
    <t>23.08.220</t>
  </si>
  <si>
    <t>23.08.320</t>
  </si>
  <si>
    <t>23.08.380</t>
  </si>
  <si>
    <t>23.09</t>
  </si>
  <si>
    <t>23.09.010</t>
  </si>
  <si>
    <t>23.09.020</t>
  </si>
  <si>
    <t>23.09.030</t>
  </si>
  <si>
    <t>23.09.040</t>
  </si>
  <si>
    <t>23.09.050</t>
  </si>
  <si>
    <t>23.09.052</t>
  </si>
  <si>
    <t>23.09.060</t>
  </si>
  <si>
    <t>23.09.100</t>
  </si>
  <si>
    <t>23.09.420</t>
  </si>
  <si>
    <t>23.09.430</t>
  </si>
  <si>
    <t>23.09.440</t>
  </si>
  <si>
    <t>23.09.520</t>
  </si>
  <si>
    <t>23.09.530</t>
  </si>
  <si>
    <t>23.09.540</t>
  </si>
  <si>
    <t>23.09.550</t>
  </si>
  <si>
    <t>23.09.560</t>
  </si>
  <si>
    <t>23.09.570</t>
  </si>
  <si>
    <t>23.09.590</t>
  </si>
  <si>
    <t>23.09.600</t>
  </si>
  <si>
    <t>23.09.610</t>
  </si>
  <si>
    <t>23.09.630</t>
  </si>
  <si>
    <t>23.11</t>
  </si>
  <si>
    <t>23.11.010</t>
  </si>
  <si>
    <t>23.11.030</t>
  </si>
  <si>
    <t>23.11.040</t>
  </si>
  <si>
    <t>23.11.050</t>
  </si>
  <si>
    <t>23.12</t>
  </si>
  <si>
    <t>23.12.001</t>
  </si>
  <si>
    <t>23.13</t>
  </si>
  <si>
    <t>23.13.001</t>
  </si>
  <si>
    <t>23.13.002</t>
  </si>
  <si>
    <t>23.13.020</t>
  </si>
  <si>
    <t>23.13.040</t>
  </si>
  <si>
    <t>23.13.052</t>
  </si>
  <si>
    <t>23.13.064</t>
  </si>
  <si>
    <t>23.20</t>
  </si>
  <si>
    <t>23.20.020</t>
  </si>
  <si>
    <t>23.20.040</t>
  </si>
  <si>
    <t>23.20.060</t>
  </si>
  <si>
    <t>23.20.100</t>
  </si>
  <si>
    <t>23.20.110</t>
  </si>
  <si>
    <t>23.20.120</t>
  </si>
  <si>
    <t>23.20.140</t>
  </si>
  <si>
    <t>23.20.160</t>
  </si>
  <si>
    <t>23.20.170</t>
  </si>
  <si>
    <t>23.20.180</t>
  </si>
  <si>
    <t>23.20.310</t>
  </si>
  <si>
    <t>23.20.320</t>
  </si>
  <si>
    <t>23.20.330</t>
  </si>
  <si>
    <t>23.20.340</t>
  </si>
  <si>
    <t>23.20.450</t>
  </si>
  <si>
    <t>23.20.460</t>
  </si>
  <si>
    <t>23.20.550</t>
  </si>
  <si>
    <t>23.20.600</t>
  </si>
  <si>
    <t>24</t>
  </si>
  <si>
    <t>ESQUADRIA, SERRALHERIA E ELEMENTO EM FERRO</t>
  </si>
  <si>
    <t>24.01</t>
  </si>
  <si>
    <t>24.01.010</t>
  </si>
  <si>
    <t>24.01.030</t>
  </si>
  <si>
    <t>24.01.070</t>
  </si>
  <si>
    <t>24.01.080</t>
  </si>
  <si>
    <t>24.01.090</t>
  </si>
  <si>
    <t>24.01.100</t>
  </si>
  <si>
    <t>24.01.110</t>
  </si>
  <si>
    <t>24.01.120</t>
  </si>
  <si>
    <t>24.01.180</t>
  </si>
  <si>
    <t>24.01.190</t>
  </si>
  <si>
    <t>24.01.200</t>
  </si>
  <si>
    <t>24.01.280</t>
  </si>
  <si>
    <t>24.02</t>
  </si>
  <si>
    <t>24.02.010</t>
  </si>
  <si>
    <t>24.02.020</t>
  </si>
  <si>
    <t>24.02.040</t>
  </si>
  <si>
    <t>24.02.050</t>
  </si>
  <si>
    <t>24.02.052</t>
  </si>
  <si>
    <t>24.02.054</t>
  </si>
  <si>
    <t>24.02.056</t>
  </si>
  <si>
    <t>24.02.058</t>
  </si>
  <si>
    <t>24.02.060</t>
  </si>
  <si>
    <t>24.02.070</t>
  </si>
  <si>
    <t>24.02.080</t>
  </si>
  <si>
    <t>24.02.100</t>
  </si>
  <si>
    <t>24.02.270</t>
  </si>
  <si>
    <t>24.02.280</t>
  </si>
  <si>
    <t>24.02.290</t>
  </si>
  <si>
    <t>24.02.410</t>
  </si>
  <si>
    <t>24.02.430</t>
  </si>
  <si>
    <t>24.02.450</t>
  </si>
  <si>
    <t>24.02.460</t>
  </si>
  <si>
    <t>24.02.470</t>
  </si>
  <si>
    <t>24.02.480</t>
  </si>
  <si>
    <t>24.02.490</t>
  </si>
  <si>
    <t>24.02.590</t>
  </si>
  <si>
    <t>24.02.630</t>
  </si>
  <si>
    <t>24.02.810</t>
  </si>
  <si>
    <t>24.02.840</t>
  </si>
  <si>
    <t>24.02.900</t>
  </si>
  <si>
    <t>24.02.930</t>
  </si>
  <si>
    <t>24.03</t>
  </si>
  <si>
    <t>24.03.040</t>
  </si>
  <si>
    <t>24.03.060</t>
  </si>
  <si>
    <t>24.03.080</t>
  </si>
  <si>
    <t>24.03.100</t>
  </si>
  <si>
    <t>24.03.200</t>
  </si>
  <si>
    <t>24.03.210</t>
  </si>
  <si>
    <t>24.03.290</t>
  </si>
  <si>
    <t>24.03.300</t>
  </si>
  <si>
    <t>24.03.310</t>
  </si>
  <si>
    <t>24.03.320</t>
  </si>
  <si>
    <t>24.03.340</t>
  </si>
  <si>
    <t>24.03.410</t>
  </si>
  <si>
    <t>24.03.680</t>
  </si>
  <si>
    <t>24.03.690</t>
  </si>
  <si>
    <t>24.03.930</t>
  </si>
  <si>
    <t>24.04</t>
  </si>
  <si>
    <t>24.04.150</t>
  </si>
  <si>
    <t>24.04.220</t>
  </si>
  <si>
    <t>24.04.230</t>
  </si>
  <si>
    <t>24.04.240</t>
  </si>
  <si>
    <t>24.04.250</t>
  </si>
  <si>
    <t>24.04.260</t>
  </si>
  <si>
    <t>24.04.270</t>
  </si>
  <si>
    <t>24.04.280</t>
  </si>
  <si>
    <t>24.04.300</t>
  </si>
  <si>
    <t>24.04.310</t>
  </si>
  <si>
    <t>24.04.320</t>
  </si>
  <si>
    <t>24.04.330</t>
  </si>
  <si>
    <t>24.04.340</t>
  </si>
  <si>
    <t>24.04.350</t>
  </si>
  <si>
    <t>24.04.360</t>
  </si>
  <si>
    <t>24.04.370</t>
  </si>
  <si>
    <t>24.04.380</t>
  </si>
  <si>
    <t>24.04.400</t>
  </si>
  <si>
    <t>24.04.410</t>
  </si>
  <si>
    <t>24.04.420</t>
  </si>
  <si>
    <t>24.04.430</t>
  </si>
  <si>
    <t>24.04.610</t>
  </si>
  <si>
    <t>24.04.620</t>
  </si>
  <si>
    <t>24.04.630</t>
  </si>
  <si>
    <t>24.06</t>
  </si>
  <si>
    <t>24.06.030</t>
  </si>
  <si>
    <t>24.07</t>
  </si>
  <si>
    <t>24.07.030</t>
  </si>
  <si>
    <t>24.07.040</t>
  </si>
  <si>
    <t>24.08</t>
  </si>
  <si>
    <t>24.08.020</t>
  </si>
  <si>
    <t>24.08.031</t>
  </si>
  <si>
    <t>24.08.040</t>
  </si>
  <si>
    <t>24.20</t>
  </si>
  <si>
    <t>24.20.020</t>
  </si>
  <si>
    <t>24.20.040</t>
  </si>
  <si>
    <t>24.20.060</t>
  </si>
  <si>
    <t>24.20.090</t>
  </si>
  <si>
    <t>24.20.100</t>
  </si>
  <si>
    <t>24.20.120</t>
  </si>
  <si>
    <t>24.20.140</t>
  </si>
  <si>
    <t>24.20.200</t>
  </si>
  <si>
    <t>24.20.230</t>
  </si>
  <si>
    <t>24.20.270</t>
  </si>
  <si>
    <t>24.20.300</t>
  </si>
  <si>
    <t>24.20.310</t>
  </si>
  <si>
    <t>25</t>
  </si>
  <si>
    <t>ESQUADRIA, SERRALHERIA E ELEMENTO EM ALUMÍNIO</t>
  </si>
  <si>
    <t>25.01</t>
  </si>
  <si>
    <t>25.01.020</t>
  </si>
  <si>
    <t>25.01.030</t>
  </si>
  <si>
    <t>25.01.040</t>
  </si>
  <si>
    <t>25.01.050</t>
  </si>
  <si>
    <t>25.01.060</t>
  </si>
  <si>
    <t>25.01.070</t>
  </si>
  <si>
    <t>25.01.080</t>
  </si>
  <si>
    <t>25.01.090</t>
  </si>
  <si>
    <t>25.01.100</t>
  </si>
  <si>
    <t>25.01.110</t>
  </si>
  <si>
    <t>25.01.120</t>
  </si>
  <si>
    <t>25.01.240</t>
  </si>
  <si>
    <t>25.01.361</t>
  </si>
  <si>
    <t>25.01.371</t>
  </si>
  <si>
    <t>25.01.380</t>
  </si>
  <si>
    <t>25.01.400</t>
  </si>
  <si>
    <t>25.01.410</t>
  </si>
  <si>
    <t>25.01.430</t>
  </si>
  <si>
    <t>25.01.440</t>
  </si>
  <si>
    <t>25.01.450</t>
  </si>
  <si>
    <t>25.01.460</t>
  </si>
  <si>
    <t>25.01.470</t>
  </si>
  <si>
    <t>25.01.480</t>
  </si>
  <si>
    <t>25.01.490</t>
  </si>
  <si>
    <t>25.01.500</t>
  </si>
  <si>
    <t>25.01.510</t>
  </si>
  <si>
    <t>25.01.520</t>
  </si>
  <si>
    <t>25.01.530</t>
  </si>
  <si>
    <t>25.02</t>
  </si>
  <si>
    <t>25.02.010</t>
  </si>
  <si>
    <t>25.02.020</t>
  </si>
  <si>
    <t>25.02.040</t>
  </si>
  <si>
    <t>25.02.050</t>
  </si>
  <si>
    <t>25.02.060</t>
  </si>
  <si>
    <t>25.02.070</t>
  </si>
  <si>
    <t>25.02.110</t>
  </si>
  <si>
    <t>25.02.211</t>
  </si>
  <si>
    <t>25.02.221</t>
  </si>
  <si>
    <t>25.02.230</t>
  </si>
  <si>
    <t>25.02.240</t>
  </si>
  <si>
    <t>25.02.250</t>
  </si>
  <si>
    <t>25.02.260</t>
  </si>
  <si>
    <t>25.02.300</t>
  </si>
  <si>
    <t>25.02.310</t>
  </si>
  <si>
    <t>25.20</t>
  </si>
  <si>
    <t>25.20.020</t>
  </si>
  <si>
    <t>26</t>
  </si>
  <si>
    <t>ESQUADRIA E ELEMENTO EM VIDRO</t>
  </si>
  <si>
    <t>26.01</t>
  </si>
  <si>
    <t>26.01.020</t>
  </si>
  <si>
    <t>26.01.040</t>
  </si>
  <si>
    <t>26.01.060</t>
  </si>
  <si>
    <t>26.01.080</t>
  </si>
  <si>
    <t>26.01.140</t>
  </si>
  <si>
    <t>26.01.155</t>
  </si>
  <si>
    <t>26.01.160</t>
  </si>
  <si>
    <t>26.01.168</t>
  </si>
  <si>
    <t>26.01.169</t>
  </si>
  <si>
    <t>26.01.170</t>
  </si>
  <si>
    <t>26.01.190</t>
  </si>
  <si>
    <t>26.01.230</t>
  </si>
  <si>
    <t>26.01.348</t>
  </si>
  <si>
    <t>26.01.350</t>
  </si>
  <si>
    <t>26.02</t>
  </si>
  <si>
    <t>26.02.020</t>
  </si>
  <si>
    <t>26.02.040</t>
  </si>
  <si>
    <t>26.02.060</t>
  </si>
  <si>
    <t>26.02.120</t>
  </si>
  <si>
    <t>26.02.140</t>
  </si>
  <si>
    <t>26.02.160</t>
  </si>
  <si>
    <t>26.02.170</t>
  </si>
  <si>
    <t>26.02.300</t>
  </si>
  <si>
    <t>26.03</t>
  </si>
  <si>
    <t>26.03.070</t>
  </si>
  <si>
    <t>26.03.074</t>
  </si>
  <si>
    <t>26.03.090</t>
  </si>
  <si>
    <t>26.03.300</t>
  </si>
  <si>
    <t>26.04</t>
  </si>
  <si>
    <t>26.04.010</t>
  </si>
  <si>
    <t>26.04.030</t>
  </si>
  <si>
    <t>26.20</t>
  </si>
  <si>
    <t>26.20.010</t>
  </si>
  <si>
    <t>26.20.020</t>
  </si>
  <si>
    <t>27</t>
  </si>
  <si>
    <t>ESQUADRIA E ELEMENTO EM MATERIAL ESPECIAL</t>
  </si>
  <si>
    <t>27.02</t>
  </si>
  <si>
    <t>27.02.001</t>
  </si>
  <si>
    <t>27.02.011</t>
  </si>
  <si>
    <t>27.02.041</t>
  </si>
  <si>
    <t>27.02.050</t>
  </si>
  <si>
    <t>27.03</t>
  </si>
  <si>
    <t>27.03.030</t>
  </si>
  <si>
    <t>27.04</t>
  </si>
  <si>
    <t>PVC / VINIL</t>
  </si>
  <si>
    <t>27.04.031</t>
  </si>
  <si>
    <t>27.04.040</t>
  </si>
  <si>
    <t>27.04.050</t>
  </si>
  <si>
    <t>27.04.051</t>
  </si>
  <si>
    <t>27.04.052</t>
  </si>
  <si>
    <t>27.04.060</t>
  </si>
  <si>
    <t>27.04.070</t>
  </si>
  <si>
    <t>28</t>
  </si>
  <si>
    <t>FERRAGEM COMPLEMENTAR PARA ESQUADRIAS</t>
  </si>
  <si>
    <t>28.01</t>
  </si>
  <si>
    <t>28.01.020</t>
  </si>
  <si>
    <t>28.01.030</t>
  </si>
  <si>
    <t>28.01.040</t>
  </si>
  <si>
    <t>28.01.050</t>
  </si>
  <si>
    <t>28.01.070</t>
  </si>
  <si>
    <t>28.01.080</t>
  </si>
  <si>
    <t>28.01.090</t>
  </si>
  <si>
    <t>28.01.146</t>
  </si>
  <si>
    <t>28.01.150</t>
  </si>
  <si>
    <t>28.01.160</t>
  </si>
  <si>
    <t>28.01.171</t>
  </si>
  <si>
    <t>28.01.180</t>
  </si>
  <si>
    <t>28.01.210</t>
  </si>
  <si>
    <t>28.01.250</t>
  </si>
  <si>
    <t>28.01.270</t>
  </si>
  <si>
    <t>28.01.280</t>
  </si>
  <si>
    <t>28.01.290</t>
  </si>
  <si>
    <t>28.01.330</t>
  </si>
  <si>
    <t>28.01.400</t>
  </si>
  <si>
    <t>28.01.550</t>
  </si>
  <si>
    <t>28.05</t>
  </si>
  <si>
    <t>28.05.020</t>
  </si>
  <si>
    <t>28.05.040</t>
  </si>
  <si>
    <t>28.05.060</t>
  </si>
  <si>
    <t>28.05.070</t>
  </si>
  <si>
    <t>28.05.080</t>
  </si>
  <si>
    <t>28.20</t>
  </si>
  <si>
    <t>28.20.020</t>
  </si>
  <si>
    <t>28.20.030</t>
  </si>
  <si>
    <t>28.20.040</t>
  </si>
  <si>
    <t>28.20.050</t>
  </si>
  <si>
    <t>28.20.060</t>
  </si>
  <si>
    <t>28.20.070</t>
  </si>
  <si>
    <t>28.20.090</t>
  </si>
  <si>
    <t>28.20.170</t>
  </si>
  <si>
    <t>28.20.210</t>
  </si>
  <si>
    <t>28.20.211</t>
  </si>
  <si>
    <t>28.20.220</t>
  </si>
  <si>
    <t>28.20.230</t>
  </si>
  <si>
    <t>28.20.360</t>
  </si>
  <si>
    <t>28.20.411</t>
  </si>
  <si>
    <t>28.20.412</t>
  </si>
  <si>
    <t>28.20.413</t>
  </si>
  <si>
    <t>28.20.430</t>
  </si>
  <si>
    <t>28.20.510</t>
  </si>
  <si>
    <t>28.20.550</t>
  </si>
  <si>
    <t>28.20.590</t>
  </si>
  <si>
    <t>28.20.600</t>
  </si>
  <si>
    <t>28.20.650</t>
  </si>
  <si>
    <t>28.20.750</t>
  </si>
  <si>
    <t>28.20.760</t>
  </si>
  <si>
    <t>28.20.770</t>
  </si>
  <si>
    <t>28.20.800</t>
  </si>
  <si>
    <t>28.20.810</t>
  </si>
  <si>
    <t>28.20.820</t>
  </si>
  <si>
    <t>28.20.830</t>
  </si>
  <si>
    <t>28.20.840</t>
  </si>
  <si>
    <t>28.20.850</t>
  </si>
  <si>
    <t>29</t>
  </si>
  <si>
    <t>INSERTE METÁLICO</t>
  </si>
  <si>
    <t>29.01</t>
  </si>
  <si>
    <t>29.01.020</t>
  </si>
  <si>
    <t>29.01.030</t>
  </si>
  <si>
    <t>29.01.040</t>
  </si>
  <si>
    <t>29.01.210</t>
  </si>
  <si>
    <t>29.01.230</t>
  </si>
  <si>
    <t>29.03</t>
  </si>
  <si>
    <t>29.03.010</t>
  </si>
  <si>
    <t>29.03.020</t>
  </si>
  <si>
    <t>29.03.030</t>
  </si>
  <si>
    <t>29.03.040</t>
  </si>
  <si>
    <t>29.20</t>
  </si>
  <si>
    <t>29.20.030</t>
  </si>
  <si>
    <t>30</t>
  </si>
  <si>
    <t>ACESSIBILIDADE</t>
  </si>
  <si>
    <t>30.01</t>
  </si>
  <si>
    <t>30.01.010</t>
  </si>
  <si>
    <t>30.01.020</t>
  </si>
  <si>
    <t>30.01.030</t>
  </si>
  <si>
    <t>30.01.050</t>
  </si>
  <si>
    <t>30.01.061</t>
  </si>
  <si>
    <t>30.01.080</t>
  </si>
  <si>
    <t>30.01.090</t>
  </si>
  <si>
    <t>30.01.110</t>
  </si>
  <si>
    <t>30.01.120</t>
  </si>
  <si>
    <t>30.01.130</t>
  </si>
  <si>
    <t>30.03</t>
  </si>
  <si>
    <t>30.04</t>
  </si>
  <si>
    <t>30.04.010</t>
  </si>
  <si>
    <t>30.04.020</t>
  </si>
  <si>
    <t>30.04.030</t>
  </si>
  <si>
    <t>30.04.040</t>
  </si>
  <si>
    <t>30.04.060</t>
  </si>
  <si>
    <t>30.04.070</t>
  </si>
  <si>
    <t>30.04.090</t>
  </si>
  <si>
    <t>30.04.100</t>
  </si>
  <si>
    <t>30.06</t>
  </si>
  <si>
    <t>30.06.010</t>
  </si>
  <si>
    <t>30.06.020</t>
  </si>
  <si>
    <t>30.06.030</t>
  </si>
  <si>
    <t>30.06.050</t>
  </si>
  <si>
    <t>30.06.061</t>
  </si>
  <si>
    <t>30.06.064</t>
  </si>
  <si>
    <t>30.06.080</t>
  </si>
  <si>
    <t>30.06.090</t>
  </si>
  <si>
    <t>30.06.100</t>
  </si>
  <si>
    <t>30.06.110</t>
  </si>
  <si>
    <t>30.06.124</t>
  </si>
  <si>
    <t>30.06.132</t>
  </si>
  <si>
    <t>30.08</t>
  </si>
  <si>
    <t>30.08.030</t>
  </si>
  <si>
    <t>30.08.040</t>
  </si>
  <si>
    <t>30.08.050</t>
  </si>
  <si>
    <t>30.08.060</t>
  </si>
  <si>
    <t>30.14</t>
  </si>
  <si>
    <t>30.14.010</t>
  </si>
  <si>
    <t>30.14.020</t>
  </si>
  <si>
    <t>30.14.030</t>
  </si>
  <si>
    <t>30.14.040</t>
  </si>
  <si>
    <t>32</t>
  </si>
  <si>
    <t>IMPERMEABILIZAÇÃO, PROTEÇÃO E JUNTA</t>
  </si>
  <si>
    <t>32.06</t>
  </si>
  <si>
    <t>32.06.010</t>
  </si>
  <si>
    <t>32.06.030</t>
  </si>
  <si>
    <t>32.06.120</t>
  </si>
  <si>
    <t>32.06.130</t>
  </si>
  <si>
    <t>32.06.151</t>
  </si>
  <si>
    <t>32.06.231</t>
  </si>
  <si>
    <t>32.06.380</t>
  </si>
  <si>
    <t>32.06.396</t>
  </si>
  <si>
    <t>32.06.400</t>
  </si>
  <si>
    <t>32.07</t>
  </si>
  <si>
    <t>32.07.040</t>
  </si>
  <si>
    <t>32.07.060</t>
  </si>
  <si>
    <t>32.07.090</t>
  </si>
  <si>
    <t>32.07.110</t>
  </si>
  <si>
    <t>cm³</t>
  </si>
  <si>
    <t>32.07.120</t>
  </si>
  <si>
    <t>32.07.160</t>
  </si>
  <si>
    <t>32.07.230</t>
  </si>
  <si>
    <t>32.07.240</t>
  </si>
  <si>
    <t>32.07.250</t>
  </si>
  <si>
    <t>32.07.260</t>
  </si>
  <si>
    <t>32.08</t>
  </si>
  <si>
    <t>32.08.010</t>
  </si>
  <si>
    <t>32.08.030</t>
  </si>
  <si>
    <t>32.08.050</t>
  </si>
  <si>
    <t>32.08.060</t>
  </si>
  <si>
    <t>32.08.070</t>
  </si>
  <si>
    <t>32.08.090</t>
  </si>
  <si>
    <t>32.08.110</t>
  </si>
  <si>
    <t>32.08.130</t>
  </si>
  <si>
    <t>32.08.160</t>
  </si>
  <si>
    <t>32.09</t>
  </si>
  <si>
    <t>32.09.020</t>
  </si>
  <si>
    <t>32.09.040</t>
  </si>
  <si>
    <t>dm³</t>
  </si>
  <si>
    <t>32.10</t>
  </si>
  <si>
    <t>32.10.050</t>
  </si>
  <si>
    <t>32.10.060</t>
  </si>
  <si>
    <t>32.10.070</t>
  </si>
  <si>
    <t>32.10.080</t>
  </si>
  <si>
    <t>32.10.082</t>
  </si>
  <si>
    <t>32.10.090</t>
  </si>
  <si>
    <t>32.10.100</t>
  </si>
  <si>
    <t>32.10.110</t>
  </si>
  <si>
    <t>32.11</t>
  </si>
  <si>
    <t>32.11.150</t>
  </si>
  <si>
    <t>32.11.200</t>
  </si>
  <si>
    <t>32.11.210</t>
  </si>
  <si>
    <t>32.11.220</t>
  </si>
  <si>
    <t>32.11.230</t>
  </si>
  <si>
    <t>32.11.240</t>
  </si>
  <si>
    <t>32.11.250</t>
  </si>
  <si>
    <t>32.11.270</t>
  </si>
  <si>
    <t>32.11.280</t>
  </si>
  <si>
    <t>32.11.290</t>
  </si>
  <si>
    <t>32.11.300</t>
  </si>
  <si>
    <t>32.11.310</t>
  </si>
  <si>
    <t>32.11.320</t>
  </si>
  <si>
    <t>32.11.330</t>
  </si>
  <si>
    <t>32.11.340</t>
  </si>
  <si>
    <t>32.11.350</t>
  </si>
  <si>
    <t>32.11.360</t>
  </si>
  <si>
    <t>32.11.370</t>
  </si>
  <si>
    <t>32.11.380</t>
  </si>
  <si>
    <t>32.11.390</t>
  </si>
  <si>
    <t>32.11.400</t>
  </si>
  <si>
    <t>32.11.410</t>
  </si>
  <si>
    <t>32.11.420</t>
  </si>
  <si>
    <t>32.11.430</t>
  </si>
  <si>
    <t>32.11.440</t>
  </si>
  <si>
    <t>32.15</t>
  </si>
  <si>
    <t>32.15.030</t>
  </si>
  <si>
    <t>32.15.040</t>
  </si>
  <si>
    <t>32.15.080</t>
  </si>
  <si>
    <t>32.15.100</t>
  </si>
  <si>
    <t>32.15.240</t>
  </si>
  <si>
    <t>32.16</t>
  </si>
  <si>
    <t>32.16.010</t>
  </si>
  <si>
    <t>32.16.020</t>
  </si>
  <si>
    <t>32.16.030</t>
  </si>
  <si>
    <t>32.16.040</t>
  </si>
  <si>
    <t>32.16.050</t>
  </si>
  <si>
    <t>32.16.060</t>
  </si>
  <si>
    <t>32.16.070</t>
  </si>
  <si>
    <t>32.17</t>
  </si>
  <si>
    <t>32.17.010</t>
  </si>
  <si>
    <t>32.17.012</t>
  </si>
  <si>
    <t>32.17.030</t>
  </si>
  <si>
    <t>32.17.040</t>
  </si>
  <si>
    <t>32.17.070</t>
  </si>
  <si>
    <t>32.20</t>
  </si>
  <si>
    <t>32.20.010</t>
  </si>
  <si>
    <t>32.20.020</t>
  </si>
  <si>
    <t>32.20.050</t>
  </si>
  <si>
    <t>32.20.060</t>
  </si>
  <si>
    <t>33</t>
  </si>
  <si>
    <t>PINTURA</t>
  </si>
  <si>
    <t>33.01</t>
  </si>
  <si>
    <t>33.01.040</t>
  </si>
  <si>
    <t>33.01.050</t>
  </si>
  <si>
    <t>33.01.060</t>
  </si>
  <si>
    <t>33.01.280</t>
  </si>
  <si>
    <t>33.01.350</t>
  </si>
  <si>
    <t>33.02</t>
  </si>
  <si>
    <t>33.02.060</t>
  </si>
  <si>
    <t>33.02.080</t>
  </si>
  <si>
    <t>33.02.120</t>
  </si>
  <si>
    <t>33.03</t>
  </si>
  <si>
    <t>33.03.220</t>
  </si>
  <si>
    <t>33.03.350</t>
  </si>
  <si>
    <t>33.03.740</t>
  </si>
  <si>
    <t>33.03.750</t>
  </si>
  <si>
    <t>33.03.760</t>
  </si>
  <si>
    <t>33.03.770</t>
  </si>
  <si>
    <t>33.03.780</t>
  </si>
  <si>
    <t>33.05</t>
  </si>
  <si>
    <t>33.05.010</t>
  </si>
  <si>
    <t>33.05.120</t>
  </si>
  <si>
    <t>33.05.330</t>
  </si>
  <si>
    <t>33.05.360</t>
  </si>
  <si>
    <t>33.06</t>
  </si>
  <si>
    <t>33.06.020</t>
  </si>
  <si>
    <t>33.07</t>
  </si>
  <si>
    <t>33.07.102</t>
  </si>
  <si>
    <t>33.07.130</t>
  </si>
  <si>
    <t>33.07.140</t>
  </si>
  <si>
    <t>33.07.303</t>
  </si>
  <si>
    <t>33.07.304</t>
  </si>
  <si>
    <t>33.09</t>
  </si>
  <si>
    <t>33.09.020</t>
  </si>
  <si>
    <t>33.10</t>
  </si>
  <si>
    <t>33.10.010</t>
  </si>
  <si>
    <t>33.10.020</t>
  </si>
  <si>
    <t>33.10.030</t>
  </si>
  <si>
    <t>33.10.041</t>
  </si>
  <si>
    <t>33.10.050</t>
  </si>
  <si>
    <t>33.10.060</t>
  </si>
  <si>
    <t>33.10.070</t>
  </si>
  <si>
    <t>33.10.100</t>
  </si>
  <si>
    <t>33.10.120</t>
  </si>
  <si>
    <t>33.10.130</t>
  </si>
  <si>
    <t>33.11</t>
  </si>
  <si>
    <t>33.11.050</t>
  </si>
  <si>
    <t>33.12</t>
  </si>
  <si>
    <t>33.12.011</t>
  </si>
  <si>
    <t>34</t>
  </si>
  <si>
    <t>PAISAGISMO E FECHAMENTOS</t>
  </si>
  <si>
    <t>34.01</t>
  </si>
  <si>
    <t>34.01.010</t>
  </si>
  <si>
    <t>34.01.020</t>
  </si>
  <si>
    <t>34.02</t>
  </si>
  <si>
    <t>34.02.020</t>
  </si>
  <si>
    <t>34.02.040</t>
  </si>
  <si>
    <t>34.02.070</t>
  </si>
  <si>
    <t>34.02.080</t>
  </si>
  <si>
    <t>34.02.090</t>
  </si>
  <si>
    <t>34.02.100</t>
  </si>
  <si>
    <t>34.02.110</t>
  </si>
  <si>
    <t>34.02.400</t>
  </si>
  <si>
    <t>34.03</t>
  </si>
  <si>
    <t>34.03.020</t>
  </si>
  <si>
    <t>34.03.120</t>
  </si>
  <si>
    <t>34.03.130</t>
  </si>
  <si>
    <t>34.03.150</t>
  </si>
  <si>
    <t>34.04</t>
  </si>
  <si>
    <t>34.04.050</t>
  </si>
  <si>
    <t>34.04.130</t>
  </si>
  <si>
    <t>34.04.160</t>
  </si>
  <si>
    <t>34.04.164</t>
  </si>
  <si>
    <t>34.04.166</t>
  </si>
  <si>
    <t>34.04.280</t>
  </si>
  <si>
    <t>34.04.360</t>
  </si>
  <si>
    <t>34.04.370</t>
  </si>
  <si>
    <t>34.05</t>
  </si>
  <si>
    <t>34.05.020</t>
  </si>
  <si>
    <t>34.05.030</t>
  </si>
  <si>
    <t>34.05.032</t>
  </si>
  <si>
    <t>34.05.050</t>
  </si>
  <si>
    <t>34.05.080</t>
  </si>
  <si>
    <t>34.05.110</t>
  </si>
  <si>
    <t>34.05.120</t>
  </si>
  <si>
    <t>34.05.170</t>
  </si>
  <si>
    <t>34.05.210</t>
  </si>
  <si>
    <t>34.05.260</t>
  </si>
  <si>
    <t>34.05.270</t>
  </si>
  <si>
    <t>34.05.290</t>
  </si>
  <si>
    <t>34.05.300</t>
  </si>
  <si>
    <t>34.05.310</t>
  </si>
  <si>
    <t>34.05.320</t>
  </si>
  <si>
    <t>34.05.350</t>
  </si>
  <si>
    <t>34.05.360</t>
  </si>
  <si>
    <t>34.05.370</t>
  </si>
  <si>
    <t>34.13</t>
  </si>
  <si>
    <t>34.13.011</t>
  </si>
  <si>
    <t>34.13.021</t>
  </si>
  <si>
    <t>34.13.031</t>
  </si>
  <si>
    <t>34.13.041</t>
  </si>
  <si>
    <t>34.13.051</t>
  </si>
  <si>
    <t>34.13.060</t>
  </si>
  <si>
    <t>34.20</t>
  </si>
  <si>
    <t>34.20.050</t>
  </si>
  <si>
    <t>34.20.080</t>
  </si>
  <si>
    <t>34.20.110</t>
  </si>
  <si>
    <t>34.20.160</t>
  </si>
  <si>
    <t>34.20.170</t>
  </si>
  <si>
    <t>34.20.380</t>
  </si>
  <si>
    <t>34.20.390</t>
  </si>
  <si>
    <t>35</t>
  </si>
  <si>
    <t>PLAYGROUND E EQUIPAMENTO RECREATIVO</t>
  </si>
  <si>
    <t>35.01</t>
  </si>
  <si>
    <t>35.01.070</t>
  </si>
  <si>
    <t>35.01.150</t>
  </si>
  <si>
    <t>35.01.160</t>
  </si>
  <si>
    <t>35.01.170</t>
  </si>
  <si>
    <t>35.01.550</t>
  </si>
  <si>
    <t>35.03</t>
  </si>
  <si>
    <t>35.03.030</t>
  </si>
  <si>
    <t>35.04</t>
  </si>
  <si>
    <t>35.04.020</t>
  </si>
  <si>
    <t>35.04.120</t>
  </si>
  <si>
    <t>35.04.130</t>
  </si>
  <si>
    <t>35.04.140</t>
  </si>
  <si>
    <t>35.04.150</t>
  </si>
  <si>
    <t>35.05</t>
  </si>
  <si>
    <t>35.05.200</t>
  </si>
  <si>
    <t>35.05.210</t>
  </si>
  <si>
    <t>35.05.220</t>
  </si>
  <si>
    <t>35.05.240</t>
  </si>
  <si>
    <t>35.07</t>
  </si>
  <si>
    <t>35.07.020</t>
  </si>
  <si>
    <t>35.07.030</t>
  </si>
  <si>
    <t>35.07.060</t>
  </si>
  <si>
    <t>35.07.070</t>
  </si>
  <si>
    <t>35.20</t>
  </si>
  <si>
    <t>35.20.010</t>
  </si>
  <si>
    <t>35.20.050</t>
  </si>
  <si>
    <t>36</t>
  </si>
  <si>
    <t>ENTRADA DE ENERGIA ELÉTRICA E TELEFONIA</t>
  </si>
  <si>
    <t>36.01</t>
  </si>
  <si>
    <t>36.01.242</t>
  </si>
  <si>
    <t>36.01.252</t>
  </si>
  <si>
    <t>36.01.260</t>
  </si>
  <si>
    <t>36.03</t>
  </si>
  <si>
    <t>36.03.010</t>
  </si>
  <si>
    <t>36.03.020</t>
  </si>
  <si>
    <t>36.03.030</t>
  </si>
  <si>
    <t>36.03.050</t>
  </si>
  <si>
    <t>36.03.060</t>
  </si>
  <si>
    <t>36.03.080</t>
  </si>
  <si>
    <t>36.03.090</t>
  </si>
  <si>
    <t>36.03.120</t>
  </si>
  <si>
    <t>36.03.130</t>
  </si>
  <si>
    <t>36.03.150</t>
  </si>
  <si>
    <t>36.03.160</t>
  </si>
  <si>
    <t>36.04</t>
  </si>
  <si>
    <t>36.04.010</t>
  </si>
  <si>
    <t>36.04.030</t>
  </si>
  <si>
    <t>36.04.050</t>
  </si>
  <si>
    <t>36.04.070</t>
  </si>
  <si>
    <t>36.05</t>
  </si>
  <si>
    <t>36.05.010</t>
  </si>
  <si>
    <t>36.05.020</t>
  </si>
  <si>
    <t>36.05.040</t>
  </si>
  <si>
    <t>36.05.080</t>
  </si>
  <si>
    <t>36.05.100</t>
  </si>
  <si>
    <t>36.05.110</t>
  </si>
  <si>
    <t>36.06</t>
  </si>
  <si>
    <t>36.06.060</t>
  </si>
  <si>
    <t>36.06.080</t>
  </si>
  <si>
    <t>36.07</t>
  </si>
  <si>
    <t>36.07.010</t>
  </si>
  <si>
    <t>36.07.030</t>
  </si>
  <si>
    <t>36.07.050</t>
  </si>
  <si>
    <t>36.07.060</t>
  </si>
  <si>
    <t>36.08</t>
  </si>
  <si>
    <t>36.08.030</t>
  </si>
  <si>
    <t>36.08.040</t>
  </si>
  <si>
    <t>36.08.050</t>
  </si>
  <si>
    <t>36.08.060</t>
  </si>
  <si>
    <t>36.08.100</t>
  </si>
  <si>
    <t>36.08.110</t>
  </si>
  <si>
    <t>36.08.290</t>
  </si>
  <si>
    <t>36.08.350</t>
  </si>
  <si>
    <t>36.08.360</t>
  </si>
  <si>
    <t>36.08.540</t>
  </si>
  <si>
    <t>36.09</t>
  </si>
  <si>
    <t>36.09.020</t>
  </si>
  <si>
    <t>36.09.050</t>
  </si>
  <si>
    <t>36.09.060</t>
  </si>
  <si>
    <t>36.09.070</t>
  </si>
  <si>
    <t>36.09.100</t>
  </si>
  <si>
    <t>36.09.110</t>
  </si>
  <si>
    <t>36.09.150</t>
  </si>
  <si>
    <t>36.09.170</t>
  </si>
  <si>
    <t>36.09.180</t>
  </si>
  <si>
    <t>36.09.220</t>
  </si>
  <si>
    <t>36.09.230</t>
  </si>
  <si>
    <t>36.09.250</t>
  </si>
  <si>
    <t>36.09.300</t>
  </si>
  <si>
    <t>36.09.360</t>
  </si>
  <si>
    <t>36.09.370</t>
  </si>
  <si>
    <t>36.09.410</t>
  </si>
  <si>
    <t>36.09.440</t>
  </si>
  <si>
    <t>36.09.480</t>
  </si>
  <si>
    <t>36.09.490</t>
  </si>
  <si>
    <t>36.20</t>
  </si>
  <si>
    <t>36.20.010</t>
  </si>
  <si>
    <t>36.20.030</t>
  </si>
  <si>
    <t>36.20.040</t>
  </si>
  <si>
    <t>36.20.050</t>
  </si>
  <si>
    <t>36.20.060</t>
  </si>
  <si>
    <t>36.20.070</t>
  </si>
  <si>
    <t>36.20.090</t>
  </si>
  <si>
    <t>36.20.100</t>
  </si>
  <si>
    <t>36.20.120</t>
  </si>
  <si>
    <t>36.20.140</t>
  </si>
  <si>
    <t>36.20.180</t>
  </si>
  <si>
    <t>par</t>
  </si>
  <si>
    <t>36.20.200</t>
  </si>
  <si>
    <t>36.20.210</t>
  </si>
  <si>
    <t>36.20.220</t>
  </si>
  <si>
    <t>36.20.240</t>
  </si>
  <si>
    <t>36.20.260</t>
  </si>
  <si>
    <t>36.20.280</t>
  </si>
  <si>
    <t>36.20.330</t>
  </si>
  <si>
    <t>36.20.340</t>
  </si>
  <si>
    <t>36.20.350</t>
  </si>
  <si>
    <t>36.20.360</t>
  </si>
  <si>
    <t>36.20.380</t>
  </si>
  <si>
    <t>36.20.540</t>
  </si>
  <si>
    <t>36.20.560</t>
  </si>
  <si>
    <t>36.20.570</t>
  </si>
  <si>
    <t>36.20.580</t>
  </si>
  <si>
    <t>37</t>
  </si>
  <si>
    <t>QUADRO E PAINEL PARA ENERGIA ELÉTRICA E TELEFONIA</t>
  </si>
  <si>
    <t>37.01</t>
  </si>
  <si>
    <t>37.01.020</t>
  </si>
  <si>
    <t>37.01.080</t>
  </si>
  <si>
    <t>37.01.120</t>
  </si>
  <si>
    <t>37.01.160</t>
  </si>
  <si>
    <t>37.01.220</t>
  </si>
  <si>
    <t>37.02</t>
  </si>
  <si>
    <t>37.02.020</t>
  </si>
  <si>
    <t>37.02.060</t>
  </si>
  <si>
    <t>37.02.100</t>
  </si>
  <si>
    <t>37.02.140</t>
  </si>
  <si>
    <t>37.03</t>
  </si>
  <si>
    <t>37.03.200</t>
  </si>
  <si>
    <t>37.03.210</t>
  </si>
  <si>
    <t>37.03.220</t>
  </si>
  <si>
    <t>37.03.230</t>
  </si>
  <si>
    <t>37.03.240</t>
  </si>
  <si>
    <t>37.03.250</t>
  </si>
  <si>
    <t>37.04</t>
  </si>
  <si>
    <t>37.04.250</t>
  </si>
  <si>
    <t>37.04.260</t>
  </si>
  <si>
    <t>37.04.270</t>
  </si>
  <si>
    <t>37.04.280</t>
  </si>
  <si>
    <t>37.04.290</t>
  </si>
  <si>
    <t>37.04.300</t>
  </si>
  <si>
    <t>37.06</t>
  </si>
  <si>
    <t>37.06.010</t>
  </si>
  <si>
    <t>37.10</t>
  </si>
  <si>
    <t>37.10.010</t>
  </si>
  <si>
    <t>37.11</t>
  </si>
  <si>
    <t>37.11.020</t>
  </si>
  <si>
    <t>37.11.040</t>
  </si>
  <si>
    <t>37.11.060</t>
  </si>
  <si>
    <t>37.11.080</t>
  </si>
  <si>
    <t>37.11.100</t>
  </si>
  <si>
    <t>37.11.120</t>
  </si>
  <si>
    <t>37.11.140</t>
  </si>
  <si>
    <t>37.12</t>
  </si>
  <si>
    <t>37.12.020</t>
  </si>
  <si>
    <t>37.12.040</t>
  </si>
  <si>
    <t>37.12.060</t>
  </si>
  <si>
    <t>37.12.080</t>
  </si>
  <si>
    <t>37.12.120</t>
  </si>
  <si>
    <t>37.12.140</t>
  </si>
  <si>
    <t>37.12.200</t>
  </si>
  <si>
    <t>37.12.220</t>
  </si>
  <si>
    <t>37.12.300</t>
  </si>
  <si>
    <t>37.13</t>
  </si>
  <si>
    <t>37.13.510</t>
  </si>
  <si>
    <t>37.13.520</t>
  </si>
  <si>
    <t>37.13.530</t>
  </si>
  <si>
    <t>37.13.550</t>
  </si>
  <si>
    <t>37.13.570</t>
  </si>
  <si>
    <t>37.13.600</t>
  </si>
  <si>
    <t>37.13.610</t>
  </si>
  <si>
    <t>37.13.630</t>
  </si>
  <si>
    <t>37.13.640</t>
  </si>
  <si>
    <t>37.13.650</t>
  </si>
  <si>
    <t>37.13.660</t>
  </si>
  <si>
    <t>37.13.690</t>
  </si>
  <si>
    <t>37.13.700</t>
  </si>
  <si>
    <t>37.13.720</t>
  </si>
  <si>
    <t>37.13.730</t>
  </si>
  <si>
    <t>37.13.740</t>
  </si>
  <si>
    <t>37.13.760</t>
  </si>
  <si>
    <t>37.13.770</t>
  </si>
  <si>
    <t>37.13.780</t>
  </si>
  <si>
    <t>37.13.800</t>
  </si>
  <si>
    <t>37.13.810</t>
  </si>
  <si>
    <t>37.13.840</t>
  </si>
  <si>
    <t>37.13.850</t>
  </si>
  <si>
    <t>37.13.860</t>
  </si>
  <si>
    <t>37.13.870</t>
  </si>
  <si>
    <t>37.13.880</t>
  </si>
  <si>
    <t>37.13.890</t>
  </si>
  <si>
    <t>37.13.900</t>
  </si>
  <si>
    <t>37.13.910</t>
  </si>
  <si>
    <t>37.13.920</t>
  </si>
  <si>
    <t>37.13.930</t>
  </si>
  <si>
    <t>37.13.940</t>
  </si>
  <si>
    <t>37.14</t>
  </si>
  <si>
    <t>37.14.050</t>
  </si>
  <si>
    <t>37.14.300</t>
  </si>
  <si>
    <t>37.14.310</t>
  </si>
  <si>
    <t>37.14.320</t>
  </si>
  <si>
    <t>37.14.330</t>
  </si>
  <si>
    <t>37.14.340</t>
  </si>
  <si>
    <t>37.14.350</t>
  </si>
  <si>
    <t>37.14.410</t>
  </si>
  <si>
    <t>37.14.420</t>
  </si>
  <si>
    <t>37.14.430</t>
  </si>
  <si>
    <t>37.14.440</t>
  </si>
  <si>
    <t>37.14.450</t>
  </si>
  <si>
    <t>37.14.500</t>
  </si>
  <si>
    <t>37.14.510</t>
  </si>
  <si>
    <t>37.14.520</t>
  </si>
  <si>
    <t>37.14.530</t>
  </si>
  <si>
    <t>37.14.600</t>
  </si>
  <si>
    <t>37.14.610</t>
  </si>
  <si>
    <t>37.14.620</t>
  </si>
  <si>
    <t>37.14.640</t>
  </si>
  <si>
    <t>37.14.830</t>
  </si>
  <si>
    <t>37.15</t>
  </si>
  <si>
    <t>37.15.110</t>
  </si>
  <si>
    <t>37.15.120</t>
  </si>
  <si>
    <t>37.15.150</t>
  </si>
  <si>
    <t>37.15.160</t>
  </si>
  <si>
    <t>37.15.170</t>
  </si>
  <si>
    <t>37.15.200</t>
  </si>
  <si>
    <t>37.15.210</t>
  </si>
  <si>
    <t>37.16</t>
  </si>
  <si>
    <t>37.16.071</t>
  </si>
  <si>
    <t>Axm</t>
  </si>
  <si>
    <t>37.17</t>
  </si>
  <si>
    <t>37.17.060</t>
  </si>
  <si>
    <t>37.17.070</t>
  </si>
  <si>
    <t>37.17.074</t>
  </si>
  <si>
    <t>37.17.080</t>
  </si>
  <si>
    <t>37.17.090</t>
  </si>
  <si>
    <t>37.17.100</t>
  </si>
  <si>
    <t>37.17.110</t>
  </si>
  <si>
    <t>37.17.114</t>
  </si>
  <si>
    <t>37.17.130</t>
  </si>
  <si>
    <t>37.18</t>
  </si>
  <si>
    <t>37.18.010</t>
  </si>
  <si>
    <t>37.18.020</t>
  </si>
  <si>
    <t>37.18.030</t>
  </si>
  <si>
    <t>37.19</t>
  </si>
  <si>
    <t>37.19.010</t>
  </si>
  <si>
    <t>37.19.020</t>
  </si>
  <si>
    <t>37.19.030</t>
  </si>
  <si>
    <t>37.19.060</t>
  </si>
  <si>
    <t>37.19.080</t>
  </si>
  <si>
    <t>37.20</t>
  </si>
  <si>
    <t>37.20.010</t>
  </si>
  <si>
    <t>37.20.030</t>
  </si>
  <si>
    <t>37.20.080</t>
  </si>
  <si>
    <t>37.20.090</t>
  </si>
  <si>
    <t>37.20.100</t>
  </si>
  <si>
    <t>37.20.110</t>
  </si>
  <si>
    <t>37.20.130</t>
  </si>
  <si>
    <t>37.20.140</t>
  </si>
  <si>
    <t>37.20.150</t>
  </si>
  <si>
    <t>37.20.190</t>
  </si>
  <si>
    <t>37.20.191</t>
  </si>
  <si>
    <t>37.20.193</t>
  </si>
  <si>
    <t>37.20.210</t>
  </si>
  <si>
    <t>37.21</t>
  </si>
  <si>
    <t>37.21.010</t>
  </si>
  <si>
    <t>37.22</t>
  </si>
  <si>
    <t>37.22.010</t>
  </si>
  <si>
    <t>37.24</t>
  </si>
  <si>
    <t>37.24.031</t>
  </si>
  <si>
    <t>37.24.032</t>
  </si>
  <si>
    <t>37.24.040</t>
  </si>
  <si>
    <t>37.25</t>
  </si>
  <si>
    <t>37.25.090</t>
  </si>
  <si>
    <t>37.25.100</t>
  </si>
  <si>
    <t>37.25.110</t>
  </si>
  <si>
    <t>37.25.200</t>
  </si>
  <si>
    <t>37.25.210</t>
  </si>
  <si>
    <t>37.25.215</t>
  </si>
  <si>
    <t>38</t>
  </si>
  <si>
    <t>TUBULAÇÃO E CONDUTOR PARA ENERGIA ELÉTRICA E TELEFONIA BÁSICA</t>
  </si>
  <si>
    <t>38.01</t>
  </si>
  <si>
    <t>38.01.040</t>
  </si>
  <si>
    <t>38.01.060</t>
  </si>
  <si>
    <t>38.01.080</t>
  </si>
  <si>
    <t>38.01.100</t>
  </si>
  <si>
    <t>38.01.120</t>
  </si>
  <si>
    <t>38.01.140</t>
  </si>
  <si>
    <t>38.01.160</t>
  </si>
  <si>
    <t>38.01.180</t>
  </si>
  <si>
    <t>38.04</t>
  </si>
  <si>
    <t>38.04.040</t>
  </si>
  <si>
    <t>38.04.060</t>
  </si>
  <si>
    <t>38.04.080</t>
  </si>
  <si>
    <t>38.04.100</t>
  </si>
  <si>
    <t>38.04.120</t>
  </si>
  <si>
    <t>38.04.140</t>
  </si>
  <si>
    <t>38.04.160</t>
  </si>
  <si>
    <t>38.04.180</t>
  </si>
  <si>
    <t>38.05</t>
  </si>
  <si>
    <t>38.05.040</t>
  </si>
  <si>
    <t>38.05.060</t>
  </si>
  <si>
    <t>38.05.090</t>
  </si>
  <si>
    <t>38.05.100</t>
  </si>
  <si>
    <t>38.05.120</t>
  </si>
  <si>
    <t>38.05.140</t>
  </si>
  <si>
    <t>38.05.160</t>
  </si>
  <si>
    <t>38.05.180</t>
  </si>
  <si>
    <t>38.06</t>
  </si>
  <si>
    <t>38.06.020</t>
  </si>
  <si>
    <t>38.06.040</t>
  </si>
  <si>
    <t>38.06.060</t>
  </si>
  <si>
    <t>38.06.080</t>
  </si>
  <si>
    <t>38.06.100</t>
  </si>
  <si>
    <t>38.06.120</t>
  </si>
  <si>
    <t>38.06.140</t>
  </si>
  <si>
    <t>38.06.160</t>
  </si>
  <si>
    <t>38.06.180</t>
  </si>
  <si>
    <t>38.07</t>
  </si>
  <si>
    <t>38.07.030</t>
  </si>
  <si>
    <t>38.07.050</t>
  </si>
  <si>
    <t>38.07.120</t>
  </si>
  <si>
    <t>38.07.130</t>
  </si>
  <si>
    <t>38.07.134</t>
  </si>
  <si>
    <t>38.07.140</t>
  </si>
  <si>
    <t>38.07.172</t>
  </si>
  <si>
    <t>38.07.200</t>
  </si>
  <si>
    <t>38.07.210</t>
  </si>
  <si>
    <t>38.07.216</t>
  </si>
  <si>
    <t>38.07.300</t>
  </si>
  <si>
    <t>38.07.310</t>
  </si>
  <si>
    <t>38.07.340</t>
  </si>
  <si>
    <t>38.07.700</t>
  </si>
  <si>
    <t>38.07.710</t>
  </si>
  <si>
    <t>38.07.720</t>
  </si>
  <si>
    <t>38.07.730</t>
  </si>
  <si>
    <t>38.07.740</t>
  </si>
  <si>
    <t>38.07.750</t>
  </si>
  <si>
    <t>38.10</t>
  </si>
  <si>
    <t>38.10.010</t>
  </si>
  <si>
    <t>38.10.020</t>
  </si>
  <si>
    <t>38.10.024</t>
  </si>
  <si>
    <t>38.10.026</t>
  </si>
  <si>
    <t>38.10.030</t>
  </si>
  <si>
    <t>38.10.060</t>
  </si>
  <si>
    <t>38.10.070</t>
  </si>
  <si>
    <t>38.10.080</t>
  </si>
  <si>
    <t>38.10.090</t>
  </si>
  <si>
    <t>38.12</t>
  </si>
  <si>
    <t>38.12.086</t>
  </si>
  <si>
    <t>38.12.090</t>
  </si>
  <si>
    <t>38.12.100</t>
  </si>
  <si>
    <t>38.12.120</t>
  </si>
  <si>
    <t>38.12.130</t>
  </si>
  <si>
    <t>38.13</t>
  </si>
  <si>
    <t>38.13.010</t>
  </si>
  <si>
    <t>38.13.016</t>
  </si>
  <si>
    <t>38.13.020</t>
  </si>
  <si>
    <t>38.13.030</t>
  </si>
  <si>
    <t>38.13.040</t>
  </si>
  <si>
    <t>38.13.050</t>
  </si>
  <si>
    <t>38.13.060</t>
  </si>
  <si>
    <t>38.15</t>
  </si>
  <si>
    <t>38.15.010</t>
  </si>
  <si>
    <t>38.15.020</t>
  </si>
  <si>
    <t>38.15.040</t>
  </si>
  <si>
    <t>38.15.110</t>
  </si>
  <si>
    <t>38.15.120</t>
  </si>
  <si>
    <t>38.15.140</t>
  </si>
  <si>
    <t>38.15.310</t>
  </si>
  <si>
    <t>38.15.320</t>
  </si>
  <si>
    <t>38.15.340</t>
  </si>
  <si>
    <t>38.16</t>
  </si>
  <si>
    <t>38.16.030</t>
  </si>
  <si>
    <t>38.16.060</t>
  </si>
  <si>
    <t>38.16.080</t>
  </si>
  <si>
    <t>38.16.090</t>
  </si>
  <si>
    <t>38.16.110</t>
  </si>
  <si>
    <t>38.16.130</t>
  </si>
  <si>
    <t>38.16.140</t>
  </si>
  <si>
    <t>38.16.150</t>
  </si>
  <si>
    <t>38.16.160</t>
  </si>
  <si>
    <t>38.16.190</t>
  </si>
  <si>
    <t>38.16.200</t>
  </si>
  <si>
    <t>38.16.230</t>
  </si>
  <si>
    <t>38.16.250</t>
  </si>
  <si>
    <t>38.16.270</t>
  </si>
  <si>
    <t>38.19</t>
  </si>
  <si>
    <t>38.19.020</t>
  </si>
  <si>
    <t>38.19.030</t>
  </si>
  <si>
    <t>38.19.040</t>
  </si>
  <si>
    <t>38.19.210</t>
  </si>
  <si>
    <t>38.19.220</t>
  </si>
  <si>
    <t>38.20</t>
  </si>
  <si>
    <t>38.20.010</t>
  </si>
  <si>
    <t>38.20.020</t>
  </si>
  <si>
    <t>38.20.030</t>
  </si>
  <si>
    <t>38.20.040</t>
  </si>
  <si>
    <t>38.21</t>
  </si>
  <si>
    <t>38.21.110</t>
  </si>
  <si>
    <t>38.21.120</t>
  </si>
  <si>
    <t>38.21.130</t>
  </si>
  <si>
    <t>38.21.140</t>
  </si>
  <si>
    <t>38.21.150</t>
  </si>
  <si>
    <t>38.21.310</t>
  </si>
  <si>
    <t>38.21.320</t>
  </si>
  <si>
    <t>38.21.330</t>
  </si>
  <si>
    <t>38.21.340</t>
  </si>
  <si>
    <t>38.21.350</t>
  </si>
  <si>
    <t>38.21.360</t>
  </si>
  <si>
    <t>38.21.920</t>
  </si>
  <si>
    <t>38.21.930</t>
  </si>
  <si>
    <t>38.21.940</t>
  </si>
  <si>
    <t>38.21.950</t>
  </si>
  <si>
    <t>38.22</t>
  </si>
  <si>
    <t>38.22.120</t>
  </si>
  <si>
    <t>38.22.130</t>
  </si>
  <si>
    <t>38.22.140</t>
  </si>
  <si>
    <t>38.22.150</t>
  </si>
  <si>
    <t>38.22.160</t>
  </si>
  <si>
    <t>38.22.610</t>
  </si>
  <si>
    <t>38.22.620</t>
  </si>
  <si>
    <t>38.22.630</t>
  </si>
  <si>
    <t>38.22.640</t>
  </si>
  <si>
    <t>38.22.650</t>
  </si>
  <si>
    <t>38.22.660</t>
  </si>
  <si>
    <t>38.22.670</t>
  </si>
  <si>
    <t>38.23</t>
  </si>
  <si>
    <t>38.23.010</t>
  </si>
  <si>
    <t>38.23.020</t>
  </si>
  <si>
    <t>38.23.030</t>
  </si>
  <si>
    <t>38.23.040</t>
  </si>
  <si>
    <t>38.23.050</t>
  </si>
  <si>
    <t>38.23.060</t>
  </si>
  <si>
    <t>38.23.110</t>
  </si>
  <si>
    <t>38.23.120</t>
  </si>
  <si>
    <t>38.23.130</t>
  </si>
  <si>
    <t>38.23.140</t>
  </si>
  <si>
    <t>38.23.150</t>
  </si>
  <si>
    <t>38.23.160</t>
  </si>
  <si>
    <t>38.23.210</t>
  </si>
  <si>
    <t>38.23.220</t>
  </si>
  <si>
    <t>38.23.230</t>
  </si>
  <si>
    <t>38.23.240</t>
  </si>
  <si>
    <t>38.23.310</t>
  </si>
  <si>
    <t>38.23.320</t>
  </si>
  <si>
    <t>38.23.330</t>
  </si>
  <si>
    <t>39</t>
  </si>
  <si>
    <t>CONDUTOR E ENFIAÇÃO DE ENERGIA ELÉTRICA E TELEFONIA</t>
  </si>
  <si>
    <t>39.02</t>
  </si>
  <si>
    <t>39.02.010</t>
  </si>
  <si>
    <t>39.02.016</t>
  </si>
  <si>
    <t>39.02.020</t>
  </si>
  <si>
    <t>39.02.030</t>
  </si>
  <si>
    <t>39.02.040</t>
  </si>
  <si>
    <t>39.03</t>
  </si>
  <si>
    <t>39.03.160</t>
  </si>
  <si>
    <t>39.03.170</t>
  </si>
  <si>
    <t>39.03.174</t>
  </si>
  <si>
    <t>39.03.178</t>
  </si>
  <si>
    <t>39.03.182</t>
  </si>
  <si>
    <t>39.04</t>
  </si>
  <si>
    <t>39.04.050</t>
  </si>
  <si>
    <t>39.04.060</t>
  </si>
  <si>
    <t>39.04.070</t>
  </si>
  <si>
    <t>39.04.080</t>
  </si>
  <si>
    <t>39.04.100</t>
  </si>
  <si>
    <t>39.04.120</t>
  </si>
  <si>
    <t>39.04.180</t>
  </si>
  <si>
    <t>39.05</t>
  </si>
  <si>
    <t>39.05.070</t>
  </si>
  <si>
    <t>39.06</t>
  </si>
  <si>
    <t>39.06.060</t>
  </si>
  <si>
    <t>39.06.070</t>
  </si>
  <si>
    <t>39.06.074</t>
  </si>
  <si>
    <t>39.06.084</t>
  </si>
  <si>
    <t>39.09</t>
  </si>
  <si>
    <t>39.09.010</t>
  </si>
  <si>
    <t>39.09.015</t>
  </si>
  <si>
    <t>39.09.020</t>
  </si>
  <si>
    <t>39.09.040</t>
  </si>
  <si>
    <t>39.09.060</t>
  </si>
  <si>
    <t>39.09.100</t>
  </si>
  <si>
    <t>39.09.120</t>
  </si>
  <si>
    <t>39.09.140</t>
  </si>
  <si>
    <t>39.10</t>
  </si>
  <si>
    <t>39.10.050</t>
  </si>
  <si>
    <t>39.10.060</t>
  </si>
  <si>
    <t>39.10.080</t>
  </si>
  <si>
    <t>39.10.120</t>
  </si>
  <si>
    <t>39.10.130</t>
  </si>
  <si>
    <t>39.10.160</t>
  </si>
  <si>
    <t>39.10.200</t>
  </si>
  <si>
    <t>39.10.240</t>
  </si>
  <si>
    <t>39.10.246</t>
  </si>
  <si>
    <t>39.10.250</t>
  </si>
  <si>
    <t>39.10.280</t>
  </si>
  <si>
    <t>39.10.300</t>
  </si>
  <si>
    <t>39.11</t>
  </si>
  <si>
    <t>39.11.020</t>
  </si>
  <si>
    <t>39.11.040</t>
  </si>
  <si>
    <t>39.11.080</t>
  </si>
  <si>
    <t>39.11.090</t>
  </si>
  <si>
    <t>39.11.110</t>
  </si>
  <si>
    <t>39.11.120</t>
  </si>
  <si>
    <t>39.11.190</t>
  </si>
  <si>
    <t>39.11.210</t>
  </si>
  <si>
    <t>39.11.230</t>
  </si>
  <si>
    <t>39.11.240</t>
  </si>
  <si>
    <t>39.11.270</t>
  </si>
  <si>
    <t>39.11.280</t>
  </si>
  <si>
    <t>39.11.300</t>
  </si>
  <si>
    <t>39.11.400</t>
  </si>
  <si>
    <t>39.11.410</t>
  </si>
  <si>
    <t>39.11.430</t>
  </si>
  <si>
    <t>39.12</t>
  </si>
  <si>
    <t>39.12.510</t>
  </si>
  <si>
    <t>39.12.520</t>
  </si>
  <si>
    <t>39.12.530</t>
  </si>
  <si>
    <t>39.14</t>
  </si>
  <si>
    <t>39.14.010</t>
  </si>
  <si>
    <t>39.14.050</t>
  </si>
  <si>
    <t>39.15</t>
  </si>
  <si>
    <t>39.15.040</t>
  </si>
  <si>
    <t>39.15.070</t>
  </si>
  <si>
    <t>39.18</t>
  </si>
  <si>
    <t>39.18.100</t>
  </si>
  <si>
    <t>39.18.104</t>
  </si>
  <si>
    <t>39.18.106</t>
  </si>
  <si>
    <t>39.18.110</t>
  </si>
  <si>
    <t>39.18.114</t>
  </si>
  <si>
    <t>39.18.120</t>
  </si>
  <si>
    <t>39.18.126</t>
  </si>
  <si>
    <t>39.20</t>
  </si>
  <si>
    <t>39.20.005</t>
  </si>
  <si>
    <t>39.20.010</t>
  </si>
  <si>
    <t>39.20.030</t>
  </si>
  <si>
    <t>39.21</t>
  </si>
  <si>
    <t>39.21.010</t>
  </si>
  <si>
    <t>39.21.020</t>
  </si>
  <si>
    <t>39.21.030</t>
  </si>
  <si>
    <t>39.21.040</t>
  </si>
  <si>
    <t>39.21.050</t>
  </si>
  <si>
    <t>39.21.060</t>
  </si>
  <si>
    <t>39.21.070</t>
  </si>
  <si>
    <t>39.21.080</t>
  </si>
  <si>
    <t>39.21.090</t>
  </si>
  <si>
    <t>39.21.100</t>
  </si>
  <si>
    <t>39.21.110</t>
  </si>
  <si>
    <t>39.21.120</t>
  </si>
  <si>
    <t>39.21.125</t>
  </si>
  <si>
    <t>39.21.130</t>
  </si>
  <si>
    <t>39.21.140</t>
  </si>
  <si>
    <t>39.21.201</t>
  </si>
  <si>
    <t>39.21.230</t>
  </si>
  <si>
    <t>39.21.231</t>
  </si>
  <si>
    <t>39.21.234</t>
  </si>
  <si>
    <t>39.21.236</t>
  </si>
  <si>
    <t>39.21.237</t>
  </si>
  <si>
    <t>39.21.254</t>
  </si>
  <si>
    <t>39.24</t>
  </si>
  <si>
    <t>39.24.151</t>
  </si>
  <si>
    <t>39.24.152</t>
  </si>
  <si>
    <t>39.24.153</t>
  </si>
  <si>
    <t>39.24.154</t>
  </si>
  <si>
    <t>39.24.173</t>
  </si>
  <si>
    <t>39.24.174</t>
  </si>
  <si>
    <t>39.25</t>
  </si>
  <si>
    <t>39.25.020</t>
  </si>
  <si>
    <t>39.25.030</t>
  </si>
  <si>
    <t>39.26</t>
  </si>
  <si>
    <t>39.26.010</t>
  </si>
  <si>
    <t>39.26.020</t>
  </si>
  <si>
    <t>39.26.030</t>
  </si>
  <si>
    <t>39.26.040</t>
  </si>
  <si>
    <t>39.26.050</t>
  </si>
  <si>
    <t>39.26.060</t>
  </si>
  <si>
    <t>39.26.070</t>
  </si>
  <si>
    <t>39.26.080</t>
  </si>
  <si>
    <t>39.26.090</t>
  </si>
  <si>
    <t>39.26.100</t>
  </si>
  <si>
    <t>39.26.110</t>
  </si>
  <si>
    <t>39.26.120</t>
  </si>
  <si>
    <t>39.26.130</t>
  </si>
  <si>
    <t>39.26.140</t>
  </si>
  <si>
    <t>39.26.150</t>
  </si>
  <si>
    <t>39.27</t>
  </si>
  <si>
    <t>39.27.010</t>
  </si>
  <si>
    <t>39.27.020</t>
  </si>
  <si>
    <t>39.27.030</t>
  </si>
  <si>
    <t>39.27.110</t>
  </si>
  <si>
    <t>39.27.120</t>
  </si>
  <si>
    <t>39.29</t>
  </si>
  <si>
    <t>39.29.110</t>
  </si>
  <si>
    <t>39.29.111</t>
  </si>
  <si>
    <t>39.29.112</t>
  </si>
  <si>
    <t>39.29.113</t>
  </si>
  <si>
    <t>39.29.114</t>
  </si>
  <si>
    <t>39.30</t>
  </si>
  <si>
    <t>39.30.010</t>
  </si>
  <si>
    <t>40</t>
  </si>
  <si>
    <t>DISTRIBUIÇÃO DE FORÇA E COMANDO DE ENERGIA ELÉTRICA E TELEFONIA</t>
  </si>
  <si>
    <t>40.01</t>
  </si>
  <si>
    <t>40.01.020</t>
  </si>
  <si>
    <t>40.01.040</t>
  </si>
  <si>
    <t>40.01.080</t>
  </si>
  <si>
    <t>40.01.090</t>
  </si>
  <si>
    <t>40.02</t>
  </si>
  <si>
    <t>40.02.010</t>
  </si>
  <si>
    <t>40.02.020</t>
  </si>
  <si>
    <t>40.02.040</t>
  </si>
  <si>
    <t>40.02.060</t>
  </si>
  <si>
    <t>40.02.080</t>
  </si>
  <si>
    <t>40.02.100</t>
  </si>
  <si>
    <t>40.02.120</t>
  </si>
  <si>
    <t>40.02.440</t>
  </si>
  <si>
    <t>40.02.450</t>
  </si>
  <si>
    <t>40.02.460</t>
  </si>
  <si>
    <t>40.02.470</t>
  </si>
  <si>
    <t>40.02.600</t>
  </si>
  <si>
    <t>40.02.610</t>
  </si>
  <si>
    <t>40.02.620</t>
  </si>
  <si>
    <t>40.04</t>
  </si>
  <si>
    <t>40.04.080</t>
  </si>
  <si>
    <t>40.04.090</t>
  </si>
  <si>
    <t>40.04.096</t>
  </si>
  <si>
    <t>40.04.140</t>
  </si>
  <si>
    <t>40.04.146</t>
  </si>
  <si>
    <t>40.04.230</t>
  </si>
  <si>
    <t>40.04.340</t>
  </si>
  <si>
    <t>40.04.390</t>
  </si>
  <si>
    <t>40.04.450</t>
  </si>
  <si>
    <t>40.04.460</t>
  </si>
  <si>
    <t>40.04.470</t>
  </si>
  <si>
    <t>40.04.480</t>
  </si>
  <si>
    <t>40.04.490</t>
  </si>
  <si>
    <t>40.05</t>
  </si>
  <si>
    <t>40.05.020</t>
  </si>
  <si>
    <t>40.05.040</t>
  </si>
  <si>
    <t>40.05.060</t>
  </si>
  <si>
    <t>40.05.080</t>
  </si>
  <si>
    <t>40.05.100</t>
  </si>
  <si>
    <t>40.05.120</t>
  </si>
  <si>
    <t>40.05.140</t>
  </si>
  <si>
    <t>40.05.160</t>
  </si>
  <si>
    <t>40.05.170</t>
  </si>
  <si>
    <t>40.05.180</t>
  </si>
  <si>
    <t>40.05.320</t>
  </si>
  <si>
    <t>40.05.330</t>
  </si>
  <si>
    <t>40.05.340</t>
  </si>
  <si>
    <t>40.05.350</t>
  </si>
  <si>
    <t>40.06</t>
  </si>
  <si>
    <t>40.06.040</t>
  </si>
  <si>
    <t>40.06.060</t>
  </si>
  <si>
    <t>40.06.080</t>
  </si>
  <si>
    <t>40.06.100</t>
  </si>
  <si>
    <t>40.06.120</t>
  </si>
  <si>
    <t>40.06.140</t>
  </si>
  <si>
    <t>40.06.160</t>
  </si>
  <si>
    <t>40.06.170</t>
  </si>
  <si>
    <t>40.06.510</t>
  </si>
  <si>
    <t>40.07</t>
  </si>
  <si>
    <t>40.07.010</t>
  </si>
  <si>
    <t>40.07.020</t>
  </si>
  <si>
    <t>40.07.040</t>
  </si>
  <si>
    <t>40.10</t>
  </si>
  <si>
    <t>40.10.016</t>
  </si>
  <si>
    <t>40.10.020</t>
  </si>
  <si>
    <t>40.10.040</t>
  </si>
  <si>
    <t>40.10.060</t>
  </si>
  <si>
    <t>40.10.080</t>
  </si>
  <si>
    <t>40.10.100</t>
  </si>
  <si>
    <t>40.10.106</t>
  </si>
  <si>
    <t>40.10.110</t>
  </si>
  <si>
    <t>40.10.132</t>
  </si>
  <si>
    <t>40.10.136</t>
  </si>
  <si>
    <t>40.10.140</t>
  </si>
  <si>
    <t>40.10.150</t>
  </si>
  <si>
    <t>40.10.500</t>
  </si>
  <si>
    <t>40.10.510</t>
  </si>
  <si>
    <t>40.10.520</t>
  </si>
  <si>
    <t>40.11</t>
  </si>
  <si>
    <t>40.11.010</t>
  </si>
  <si>
    <t>40.11.020</t>
  </si>
  <si>
    <t>40.11.030</t>
  </si>
  <si>
    <t>40.11.050</t>
  </si>
  <si>
    <t>40.11.060</t>
  </si>
  <si>
    <t>40.11.070</t>
  </si>
  <si>
    <t>40.11.120</t>
  </si>
  <si>
    <t>40.11.191</t>
  </si>
  <si>
    <t>40.11.230</t>
  </si>
  <si>
    <t>40.11.240</t>
  </si>
  <si>
    <t>40.11.250</t>
  </si>
  <si>
    <t>40.12</t>
  </si>
  <si>
    <t>40.12.020</t>
  </si>
  <si>
    <t>40.12.030</t>
  </si>
  <si>
    <t>40.12.200</t>
  </si>
  <si>
    <t>40.12.210</t>
  </si>
  <si>
    <t>40.13</t>
  </si>
  <si>
    <t>40.13.010</t>
  </si>
  <si>
    <t>40.13.040</t>
  </si>
  <si>
    <t>40.14</t>
  </si>
  <si>
    <t>40.14.010</t>
  </si>
  <si>
    <t>40.14.030</t>
  </si>
  <si>
    <t>40.20</t>
  </si>
  <si>
    <t>40.20.050</t>
  </si>
  <si>
    <t>40.20.060</t>
  </si>
  <si>
    <t>40.20.090</t>
  </si>
  <si>
    <t>40.20.100</t>
  </si>
  <si>
    <t>40.20.110</t>
  </si>
  <si>
    <t>40.20.120</t>
  </si>
  <si>
    <t>40.20.140</t>
  </si>
  <si>
    <t>40.20.200</t>
  </si>
  <si>
    <t>40.20.240</t>
  </si>
  <si>
    <t>40.20.250</t>
  </si>
  <si>
    <t>40.20.300</t>
  </si>
  <si>
    <t>40.20.310</t>
  </si>
  <si>
    <t>40.20.320</t>
  </si>
  <si>
    <t>41</t>
  </si>
  <si>
    <t>ILUMINAÇÃO</t>
  </si>
  <si>
    <t>41.02</t>
  </si>
  <si>
    <t>41.02.541</t>
  </si>
  <si>
    <t>41.02.551</t>
  </si>
  <si>
    <t>41.02.562</t>
  </si>
  <si>
    <t>41.02.580</t>
  </si>
  <si>
    <t>41.04</t>
  </si>
  <si>
    <t>41.04.020</t>
  </si>
  <si>
    <t>41.04.050</t>
  </si>
  <si>
    <t>41.05</t>
  </si>
  <si>
    <t>41.05.710</t>
  </si>
  <si>
    <t>41.05.720</t>
  </si>
  <si>
    <t>41.05.800</t>
  </si>
  <si>
    <t>41.06</t>
  </si>
  <si>
    <t>41.06.100</t>
  </si>
  <si>
    <t>41.06.130</t>
  </si>
  <si>
    <t>41.06.410</t>
  </si>
  <si>
    <t>41.07</t>
  </si>
  <si>
    <t>41.07.020</t>
  </si>
  <si>
    <t>41.07.030</t>
  </si>
  <si>
    <t>41.07.050</t>
  </si>
  <si>
    <t>41.07.060</t>
  </si>
  <si>
    <t>41.07.070</t>
  </si>
  <si>
    <t>41.07.200</t>
  </si>
  <si>
    <t>41.07.320</t>
  </si>
  <si>
    <t>41.07.400</t>
  </si>
  <si>
    <t>41.07.410</t>
  </si>
  <si>
    <t>41.07.420</t>
  </si>
  <si>
    <t>41.07.430</t>
  </si>
  <si>
    <t>41.07.440</t>
  </si>
  <si>
    <t>41.07.450</t>
  </si>
  <si>
    <t>41.07.800</t>
  </si>
  <si>
    <t>41.07.810</t>
  </si>
  <si>
    <t>41.07.820</t>
  </si>
  <si>
    <t>41.07.830</t>
  </si>
  <si>
    <t>41.07.860</t>
  </si>
  <si>
    <t>41.08</t>
  </si>
  <si>
    <t>41.08.010</t>
  </si>
  <si>
    <t>41.08.230</t>
  </si>
  <si>
    <t>41.08.250</t>
  </si>
  <si>
    <t>41.08.270</t>
  </si>
  <si>
    <t>41.08.280</t>
  </si>
  <si>
    <t>41.08.420</t>
  </si>
  <si>
    <t>41.08.440</t>
  </si>
  <si>
    <t>41.08.450</t>
  </si>
  <si>
    <t>41.08.460</t>
  </si>
  <si>
    <t>41.09</t>
  </si>
  <si>
    <t>41.09.710</t>
  </si>
  <si>
    <t>41.09.720</t>
  </si>
  <si>
    <t>41.09.740</t>
  </si>
  <si>
    <t>41.09.750</t>
  </si>
  <si>
    <t>41.09.830</t>
  </si>
  <si>
    <t>41.09.870</t>
  </si>
  <si>
    <t>41.09.890</t>
  </si>
  <si>
    <t>41.10</t>
  </si>
  <si>
    <t>41.10.060</t>
  </si>
  <si>
    <t>41.10.070</t>
  </si>
  <si>
    <t>41.10.080</t>
  </si>
  <si>
    <t>41.10.260</t>
  </si>
  <si>
    <t>41.10.330</t>
  </si>
  <si>
    <t>41.10.340</t>
  </si>
  <si>
    <t>41.10.400</t>
  </si>
  <si>
    <t>41.10.410</t>
  </si>
  <si>
    <t>41.10.430</t>
  </si>
  <si>
    <t>41.10.490</t>
  </si>
  <si>
    <t>41.10.500</t>
  </si>
  <si>
    <t>41.11</t>
  </si>
  <si>
    <t>41.11.060</t>
  </si>
  <si>
    <t>41.11.090</t>
  </si>
  <si>
    <t>41.11.100</t>
  </si>
  <si>
    <t>41.11.110</t>
  </si>
  <si>
    <t>41.11.703</t>
  </si>
  <si>
    <t>41.11.711</t>
  </si>
  <si>
    <t>41.11.721</t>
  </si>
  <si>
    <t>41.12</t>
  </si>
  <si>
    <t>41.12.050</t>
  </si>
  <si>
    <t>41.12.060</t>
  </si>
  <si>
    <t>41.12.070</t>
  </si>
  <si>
    <t>41.12.080</t>
  </si>
  <si>
    <t>41.12.090</t>
  </si>
  <si>
    <t>41.13</t>
  </si>
  <si>
    <t>41.13.030</t>
  </si>
  <si>
    <t>41.13.040</t>
  </si>
  <si>
    <t>41.13.050</t>
  </si>
  <si>
    <t>41.13.102</t>
  </si>
  <si>
    <t>41.13.200</t>
  </si>
  <si>
    <t>41.14</t>
  </si>
  <si>
    <t>41.14.020</t>
  </si>
  <si>
    <t>41.14.070</t>
  </si>
  <si>
    <t>41.14.090</t>
  </si>
  <si>
    <t>41.14.180</t>
  </si>
  <si>
    <t>41.14.210</t>
  </si>
  <si>
    <t>41.14.310</t>
  </si>
  <si>
    <t>41.14.390</t>
  </si>
  <si>
    <t>41.14.430</t>
  </si>
  <si>
    <t>41.14.510</t>
  </si>
  <si>
    <t>41.14.530</t>
  </si>
  <si>
    <t>41.14.560</t>
  </si>
  <si>
    <t>41.14.590</t>
  </si>
  <si>
    <t>41.14.600</t>
  </si>
  <si>
    <t>41.14.620</t>
  </si>
  <si>
    <t>41.14.640</t>
  </si>
  <si>
    <t>41.14.670</t>
  </si>
  <si>
    <t>41.14.700</t>
  </si>
  <si>
    <t>41.14.730</t>
  </si>
  <si>
    <t>41.14.740</t>
  </si>
  <si>
    <t>41.14.750</t>
  </si>
  <si>
    <t>41.14.770</t>
  </si>
  <si>
    <t>41.14.780</t>
  </si>
  <si>
    <t>41.14.790</t>
  </si>
  <si>
    <t>41.15</t>
  </si>
  <si>
    <t>41.15.170</t>
  </si>
  <si>
    <t>41.20</t>
  </si>
  <si>
    <t>41.20.020</t>
  </si>
  <si>
    <t>41.20.080</t>
  </si>
  <si>
    <t>41.20.120</t>
  </si>
  <si>
    <t>41.20.130</t>
  </si>
  <si>
    <t>41.30</t>
  </si>
  <si>
    <t>41.30.250</t>
  </si>
  <si>
    <t>41.31</t>
  </si>
  <si>
    <t>41.31.010</t>
  </si>
  <si>
    <t>41.31.012</t>
  </si>
  <si>
    <t>41.31.040</t>
  </si>
  <si>
    <t>41.31.044</t>
  </si>
  <si>
    <t>41.31.048</t>
  </si>
  <si>
    <t>41.31.050</t>
  </si>
  <si>
    <t>41.31.060</t>
  </si>
  <si>
    <t>41.31.064</t>
  </si>
  <si>
    <t>41.31.070</t>
  </si>
  <si>
    <t>41.31.072</t>
  </si>
  <si>
    <t>41.31.080</t>
  </si>
  <si>
    <t>41.31.082</t>
  </si>
  <si>
    <t>41.31.083</t>
  </si>
  <si>
    <t>41.31.085</t>
  </si>
  <si>
    <t>41.31.087</t>
  </si>
  <si>
    <t>42</t>
  </si>
  <si>
    <t>PARA-RAIOS PARA EDIFICAÇÃO</t>
  </si>
  <si>
    <t>42.01</t>
  </si>
  <si>
    <t>42.01.020</t>
  </si>
  <si>
    <t>42.01.040</t>
  </si>
  <si>
    <t>42.01.060</t>
  </si>
  <si>
    <t>42.01.080</t>
  </si>
  <si>
    <t>42.01.086</t>
  </si>
  <si>
    <t>42.01.090</t>
  </si>
  <si>
    <t>42.01.096</t>
  </si>
  <si>
    <t>42.01.098</t>
  </si>
  <si>
    <t>42.02</t>
  </si>
  <si>
    <t>42.02.010</t>
  </si>
  <si>
    <t>42.02.020</t>
  </si>
  <si>
    <t>42.02.040</t>
  </si>
  <si>
    <t>42.02.060</t>
  </si>
  <si>
    <t>42.02.080</t>
  </si>
  <si>
    <t>42.02.100</t>
  </si>
  <si>
    <t>42.03</t>
  </si>
  <si>
    <t>42.03.020</t>
  </si>
  <si>
    <t>42.03.040</t>
  </si>
  <si>
    <t>42.03.060</t>
  </si>
  <si>
    <t>42.03.080</t>
  </si>
  <si>
    <t>42.04</t>
  </si>
  <si>
    <t>42.04.020</t>
  </si>
  <si>
    <t>42.04.040</t>
  </si>
  <si>
    <t>42.04.060</t>
  </si>
  <si>
    <t>42.04.080</t>
  </si>
  <si>
    <t>42.04.120</t>
  </si>
  <si>
    <t>42.04.140</t>
  </si>
  <si>
    <t>42.04.160</t>
  </si>
  <si>
    <t>42.05</t>
  </si>
  <si>
    <t>42.05.010</t>
  </si>
  <si>
    <t>42.05.020</t>
  </si>
  <si>
    <t>42.05.030</t>
  </si>
  <si>
    <t>42.05.050</t>
  </si>
  <si>
    <t>42.05.070</t>
  </si>
  <si>
    <t>42.05.100</t>
  </si>
  <si>
    <t>42.05.110</t>
  </si>
  <si>
    <t>42.05.120</t>
  </si>
  <si>
    <t>42.05.140</t>
  </si>
  <si>
    <t>42.05.160</t>
  </si>
  <si>
    <t>42.05.170</t>
  </si>
  <si>
    <t>42.05.180</t>
  </si>
  <si>
    <t>42.05.190</t>
  </si>
  <si>
    <t>42.05.200</t>
  </si>
  <si>
    <t>42.05.210</t>
  </si>
  <si>
    <t>42.05.220</t>
  </si>
  <si>
    <t>42.05.230</t>
  </si>
  <si>
    <t>42.05.240</t>
  </si>
  <si>
    <t>42.05.250</t>
  </si>
  <si>
    <t>42.05.260</t>
  </si>
  <si>
    <t>42.05.270</t>
  </si>
  <si>
    <t>42.05.290</t>
  </si>
  <si>
    <t>42.05.300</t>
  </si>
  <si>
    <t>42.05.310</t>
  </si>
  <si>
    <t>42.05.320</t>
  </si>
  <si>
    <t>42.05.330</t>
  </si>
  <si>
    <t>42.05.340</t>
  </si>
  <si>
    <t>42.05.370</t>
  </si>
  <si>
    <t>42.05.380</t>
  </si>
  <si>
    <t>42.05.390</t>
  </si>
  <si>
    <t>42.05.410</t>
  </si>
  <si>
    <t>42.05.440</t>
  </si>
  <si>
    <t>42.05.450</t>
  </si>
  <si>
    <t>42.05.510</t>
  </si>
  <si>
    <t>42.05.520</t>
  </si>
  <si>
    <t>42.05.542</t>
  </si>
  <si>
    <t>42.05.550</t>
  </si>
  <si>
    <t>42.05.560</t>
  </si>
  <si>
    <t>42.05.570</t>
  </si>
  <si>
    <t>42.05.580</t>
  </si>
  <si>
    <t>42.05.590</t>
  </si>
  <si>
    <t>42.05.620</t>
  </si>
  <si>
    <t>42.05.630</t>
  </si>
  <si>
    <t>42.05.650</t>
  </si>
  <si>
    <t>42.20</t>
  </si>
  <si>
    <t>42.20.080</t>
  </si>
  <si>
    <t>42.20.090</t>
  </si>
  <si>
    <t>42.20.120</t>
  </si>
  <si>
    <t>42.20.130</t>
  </si>
  <si>
    <t>42.20.150</t>
  </si>
  <si>
    <t>42.20.160</t>
  </si>
  <si>
    <t>42.20.170</t>
  </si>
  <si>
    <t>42.20.190</t>
  </si>
  <si>
    <t>42.20.210</t>
  </si>
  <si>
    <t>42.20.220</t>
  </si>
  <si>
    <t>42.20.230</t>
  </si>
  <si>
    <t>42.20.240</t>
  </si>
  <si>
    <t>42.20.250</t>
  </si>
  <si>
    <t>42.20.260</t>
  </si>
  <si>
    <t>42.20.270</t>
  </si>
  <si>
    <t>42.20.280</t>
  </si>
  <si>
    <t>42.20.290</t>
  </si>
  <si>
    <t>42.20.300</t>
  </si>
  <si>
    <t>42.20.310</t>
  </si>
  <si>
    <t>42.20.320</t>
  </si>
  <si>
    <t>43</t>
  </si>
  <si>
    <t>APARELHOS ELÉTRICOS, HIDRÁULICOS E A GÁS.</t>
  </si>
  <si>
    <t>43.01</t>
  </si>
  <si>
    <t>43.02</t>
  </si>
  <si>
    <t>43.02.010</t>
  </si>
  <si>
    <t>43.02.070</t>
  </si>
  <si>
    <t>43.02.080</t>
  </si>
  <si>
    <t>43.02.100</t>
  </si>
  <si>
    <t>43.02.120</t>
  </si>
  <si>
    <t>43.02.140</t>
  </si>
  <si>
    <t>43.02.160</t>
  </si>
  <si>
    <t>43.02.170</t>
  </si>
  <si>
    <t>43.02.180</t>
  </si>
  <si>
    <t>43.03</t>
  </si>
  <si>
    <t>43.03.050</t>
  </si>
  <si>
    <t>43.03.130</t>
  </si>
  <si>
    <t>43.03.212</t>
  </si>
  <si>
    <t>43.03.220</t>
  </si>
  <si>
    <t>43.03.230</t>
  </si>
  <si>
    <t>43.03.240</t>
  </si>
  <si>
    <t>43.03.500</t>
  </si>
  <si>
    <t>43.03.510</t>
  </si>
  <si>
    <t>43.03.550</t>
  </si>
  <si>
    <t>43.04</t>
  </si>
  <si>
    <t>43.04.020</t>
  </si>
  <si>
    <t>43.05</t>
  </si>
  <si>
    <t>43.05.030</t>
  </si>
  <si>
    <t>43.06</t>
  </si>
  <si>
    <t>43.06.010</t>
  </si>
  <si>
    <t>43.07</t>
  </si>
  <si>
    <t>43.07.300</t>
  </si>
  <si>
    <t>43.07.310</t>
  </si>
  <si>
    <t>43.07.320</t>
  </si>
  <si>
    <t>43.07.330</t>
  </si>
  <si>
    <t>43.07.340</t>
  </si>
  <si>
    <t>43.07.350</t>
  </si>
  <si>
    <t>43.07.360</t>
  </si>
  <si>
    <t>43.07.370</t>
  </si>
  <si>
    <t>43.07.380</t>
  </si>
  <si>
    <t>43.07.390</t>
  </si>
  <si>
    <t>43.08</t>
  </si>
  <si>
    <t>43.08.001</t>
  </si>
  <si>
    <t>43.08.002</t>
  </si>
  <si>
    <t>43.08.003</t>
  </si>
  <si>
    <t>43.08.004</t>
  </si>
  <si>
    <t>43.08.020</t>
  </si>
  <si>
    <t>43.08.021</t>
  </si>
  <si>
    <t>43.08.022</t>
  </si>
  <si>
    <t>43.08.030</t>
  </si>
  <si>
    <t>43.08.031</t>
  </si>
  <si>
    <t>43.08.032</t>
  </si>
  <si>
    <t>43.08.033</t>
  </si>
  <si>
    <t>43.08.040</t>
  </si>
  <si>
    <t>43.08.041</t>
  </si>
  <si>
    <t>43.08.042</t>
  </si>
  <si>
    <t>43.08.043</t>
  </si>
  <si>
    <t>43.10</t>
  </si>
  <si>
    <t>43.10.050</t>
  </si>
  <si>
    <t>43.10.090</t>
  </si>
  <si>
    <t>43.10.110</t>
  </si>
  <si>
    <t>43.10.130</t>
  </si>
  <si>
    <t>43.10.210</t>
  </si>
  <si>
    <t>43.10.230</t>
  </si>
  <si>
    <t>43.10.250</t>
  </si>
  <si>
    <t>43.10.290</t>
  </si>
  <si>
    <t>43.10.450</t>
  </si>
  <si>
    <t>43.10.452</t>
  </si>
  <si>
    <t>43.10.454</t>
  </si>
  <si>
    <t>43.10.456</t>
  </si>
  <si>
    <t>43.10.480</t>
  </si>
  <si>
    <t>43.10.490</t>
  </si>
  <si>
    <t>43.10.620</t>
  </si>
  <si>
    <t>43.10.670</t>
  </si>
  <si>
    <t>43.10.730</t>
  </si>
  <si>
    <t>43.10.740</t>
  </si>
  <si>
    <t>43.10.750</t>
  </si>
  <si>
    <t>43.10.770</t>
  </si>
  <si>
    <t>43.10.780</t>
  </si>
  <si>
    <t>43.10.790</t>
  </si>
  <si>
    <t>43.10.794</t>
  </si>
  <si>
    <t>43.11</t>
  </si>
  <si>
    <t>43.11.050</t>
  </si>
  <si>
    <t>43.11.060</t>
  </si>
  <si>
    <t>43.11.100</t>
  </si>
  <si>
    <t>43.11.110</t>
  </si>
  <si>
    <t>43.11.130</t>
  </si>
  <si>
    <t>43.11.150</t>
  </si>
  <si>
    <t>43.11.320</t>
  </si>
  <si>
    <t>43.11.330</t>
  </si>
  <si>
    <t>43.11.360</t>
  </si>
  <si>
    <t>43.11.370</t>
  </si>
  <si>
    <t>43.11.380</t>
  </si>
  <si>
    <t>43.11.390</t>
  </si>
  <si>
    <t>43.11.400</t>
  </si>
  <si>
    <t>43.11.410</t>
  </si>
  <si>
    <t>43.11.420</t>
  </si>
  <si>
    <t>43.11.460</t>
  </si>
  <si>
    <t>43.12</t>
  </si>
  <si>
    <t>43.12.500</t>
  </si>
  <si>
    <t>43.20</t>
  </si>
  <si>
    <t>43.20.130</t>
  </si>
  <si>
    <t>43.20.140</t>
  </si>
  <si>
    <t>43.20.200</t>
  </si>
  <si>
    <t>43.20.210</t>
  </si>
  <si>
    <t>44</t>
  </si>
  <si>
    <t>APARELHOS E METAIS HIDRÁULICOS</t>
  </si>
  <si>
    <t>44.01</t>
  </si>
  <si>
    <t>44.01.030</t>
  </si>
  <si>
    <t>44.01.050</t>
  </si>
  <si>
    <t>44.01.070</t>
  </si>
  <si>
    <t>44.01.100</t>
  </si>
  <si>
    <t>44.01.110</t>
  </si>
  <si>
    <t>44.01.160</t>
  </si>
  <si>
    <t>44.01.170</t>
  </si>
  <si>
    <t>44.01.200</t>
  </si>
  <si>
    <t>44.01.240</t>
  </si>
  <si>
    <t>44.01.270</t>
  </si>
  <si>
    <t>44.01.310</t>
  </si>
  <si>
    <t>44.01.360</t>
  </si>
  <si>
    <t>44.01.370</t>
  </si>
  <si>
    <t>44.01.610</t>
  </si>
  <si>
    <t>44.01.680</t>
  </si>
  <si>
    <t>44.01.690</t>
  </si>
  <si>
    <t>44.01.800</t>
  </si>
  <si>
    <t>44.01.850</t>
  </si>
  <si>
    <t>44.02</t>
  </si>
  <si>
    <t>44.02.100</t>
  </si>
  <si>
    <t>44.02.200</t>
  </si>
  <si>
    <t>44.02.300</t>
  </si>
  <si>
    <t>44.03</t>
  </si>
  <si>
    <t>44.03.010</t>
  </si>
  <si>
    <t>44.03.020</t>
  </si>
  <si>
    <t>44.03.030</t>
  </si>
  <si>
    <t>44.03.040</t>
  </si>
  <si>
    <t>44.03.050</t>
  </si>
  <si>
    <t>44.03.080</t>
  </si>
  <si>
    <t>44.03.090</t>
  </si>
  <si>
    <t>44.03.130</t>
  </si>
  <si>
    <t>44.03.180</t>
  </si>
  <si>
    <t>44.03.210</t>
  </si>
  <si>
    <t>44.03.260</t>
  </si>
  <si>
    <t>44.03.300</t>
  </si>
  <si>
    <t>44.03.310</t>
  </si>
  <si>
    <t>44.03.360</t>
  </si>
  <si>
    <t>44.03.370</t>
  </si>
  <si>
    <t>44.03.380</t>
  </si>
  <si>
    <t>44.03.400</t>
  </si>
  <si>
    <t>44.03.420</t>
  </si>
  <si>
    <t>44.03.430</t>
  </si>
  <si>
    <t>44.03.440</t>
  </si>
  <si>
    <t>44.03.450</t>
  </si>
  <si>
    <t>44.03.470</t>
  </si>
  <si>
    <t>44.03.480</t>
  </si>
  <si>
    <t>44.03.500</t>
  </si>
  <si>
    <t>44.03.510</t>
  </si>
  <si>
    <t>44.03.590</t>
  </si>
  <si>
    <t>44.03.630</t>
  </si>
  <si>
    <t>44.03.640</t>
  </si>
  <si>
    <t>44.03.670</t>
  </si>
  <si>
    <t>44.03.690</t>
  </si>
  <si>
    <t>44.03.700</t>
  </si>
  <si>
    <t>44.03.720</t>
  </si>
  <si>
    <t>44.03.825</t>
  </si>
  <si>
    <t>44.03.900</t>
  </si>
  <si>
    <t>44.03.920</t>
  </si>
  <si>
    <t>44.03.931</t>
  </si>
  <si>
    <t>44.03.940</t>
  </si>
  <si>
    <t>44.03.950</t>
  </si>
  <si>
    <t>44.04</t>
  </si>
  <si>
    <t>44.04.030</t>
  </si>
  <si>
    <t>44.04.040</t>
  </si>
  <si>
    <t>44.04.050</t>
  </si>
  <si>
    <t>44.06</t>
  </si>
  <si>
    <t>44.06.010</t>
  </si>
  <si>
    <t>44.06.100</t>
  </si>
  <si>
    <t>44.06.200</t>
  </si>
  <si>
    <t>44.06.250</t>
  </si>
  <si>
    <t>44.06.300</t>
  </si>
  <si>
    <t>44.06.310</t>
  </si>
  <si>
    <t>44.06.320</t>
  </si>
  <si>
    <t>44.06.330</t>
  </si>
  <si>
    <t>44.06.360</t>
  </si>
  <si>
    <t>44.06.370</t>
  </si>
  <si>
    <t>44.06.400</t>
  </si>
  <si>
    <t>44.06.410</t>
  </si>
  <si>
    <t>44.06.470</t>
  </si>
  <si>
    <t>44.06.520</t>
  </si>
  <si>
    <t>44.06.570</t>
  </si>
  <si>
    <t>44.06.600</t>
  </si>
  <si>
    <t>44.06.610</t>
  </si>
  <si>
    <t>44.06.700</t>
  </si>
  <si>
    <t>44.06.710</t>
  </si>
  <si>
    <t>44.06.750</t>
  </si>
  <si>
    <t>44.20</t>
  </si>
  <si>
    <t>44.20.010</t>
  </si>
  <si>
    <t>44.20.020</t>
  </si>
  <si>
    <t>44.20.040</t>
  </si>
  <si>
    <t>44.20.060</t>
  </si>
  <si>
    <t>44.20.080</t>
  </si>
  <si>
    <t>44.20.100</t>
  </si>
  <si>
    <t>44.20.110</t>
  </si>
  <si>
    <t>44.20.120</t>
  </si>
  <si>
    <t>44.20.121</t>
  </si>
  <si>
    <t>44.20.130</t>
  </si>
  <si>
    <t>44.20.150</t>
  </si>
  <si>
    <t>44.20.160</t>
  </si>
  <si>
    <t>44.20.180</t>
  </si>
  <si>
    <t>44.20.200</t>
  </si>
  <si>
    <t>44.20.220</t>
  </si>
  <si>
    <t>44.20.230</t>
  </si>
  <si>
    <t>44.20.240</t>
  </si>
  <si>
    <t>44.20.260</t>
  </si>
  <si>
    <t>44.20.280</t>
  </si>
  <si>
    <t>44.20.300</t>
  </si>
  <si>
    <t>44.20.310</t>
  </si>
  <si>
    <t>44.20.390</t>
  </si>
  <si>
    <t>44.20.620</t>
  </si>
  <si>
    <t>44.20.640</t>
  </si>
  <si>
    <t>44.20.650</t>
  </si>
  <si>
    <t>45</t>
  </si>
  <si>
    <t>ENTRADA DE ÁGUA, INCÊNDIO E GÁS</t>
  </si>
  <si>
    <t>45.01</t>
  </si>
  <si>
    <t>45.01.020</t>
  </si>
  <si>
    <t>45.01.040</t>
  </si>
  <si>
    <t>45.01.060</t>
  </si>
  <si>
    <t>45.01.066</t>
  </si>
  <si>
    <t>45.01.080</t>
  </si>
  <si>
    <t>45.01.082</t>
  </si>
  <si>
    <t>45.02</t>
  </si>
  <si>
    <t>45.02.020</t>
  </si>
  <si>
    <t>45.02.040</t>
  </si>
  <si>
    <t>45.02.060</t>
  </si>
  <si>
    <t>45.02.080</t>
  </si>
  <si>
    <t>45.02.200</t>
  </si>
  <si>
    <t>45.03</t>
  </si>
  <si>
    <t>45.03.010</t>
  </si>
  <si>
    <t>45.03.030</t>
  </si>
  <si>
    <t>45.03.100</t>
  </si>
  <si>
    <t>45.03.110</t>
  </si>
  <si>
    <t>45.03.200</t>
  </si>
  <si>
    <t>45.20</t>
  </si>
  <si>
    <t>45.20.020</t>
  </si>
  <si>
    <t>46</t>
  </si>
  <si>
    <t>TUBULAÇÃO E CONDUTORES PARA LÍQUIDOS E GASES.</t>
  </si>
  <si>
    <t>46.01</t>
  </si>
  <si>
    <t>46.01.010</t>
  </si>
  <si>
    <t>46.01.020</t>
  </si>
  <si>
    <t>46.01.030</t>
  </si>
  <si>
    <t>46.01.040</t>
  </si>
  <si>
    <t>46.01.050</t>
  </si>
  <si>
    <t>46.01.060</t>
  </si>
  <si>
    <t>46.01.070</t>
  </si>
  <si>
    <t>46.01.080</t>
  </si>
  <si>
    <t>46.01.090</t>
  </si>
  <si>
    <t>46.02</t>
  </si>
  <si>
    <t>46.02.010</t>
  </si>
  <si>
    <t>46.02.050</t>
  </si>
  <si>
    <t>46.02.060</t>
  </si>
  <si>
    <t>46.02.070</t>
  </si>
  <si>
    <t>46.03</t>
  </si>
  <si>
    <t>46.03.038</t>
  </si>
  <si>
    <t>46.03.040</t>
  </si>
  <si>
    <t>46.03.050</t>
  </si>
  <si>
    <t>46.03.060</t>
  </si>
  <si>
    <t>46.03.080</t>
  </si>
  <si>
    <t>46.04</t>
  </si>
  <si>
    <t>46.04.010</t>
  </si>
  <si>
    <t>46.04.020</t>
  </si>
  <si>
    <t>46.04.030</t>
  </si>
  <si>
    <t>46.04.040</t>
  </si>
  <si>
    <t>46.04.050</t>
  </si>
  <si>
    <t>46.04.070</t>
  </si>
  <si>
    <t>46.04.080</t>
  </si>
  <si>
    <t>46.04.090</t>
  </si>
  <si>
    <t>46.05</t>
  </si>
  <si>
    <t>46.05.020</t>
  </si>
  <si>
    <t>46.05.040</t>
  </si>
  <si>
    <t>46.05.050</t>
  </si>
  <si>
    <t>46.05.060</t>
  </si>
  <si>
    <t>46.05.070</t>
  </si>
  <si>
    <t>46.05.090</t>
  </si>
  <si>
    <t>46.07</t>
  </si>
  <si>
    <t>46.07.010</t>
  </si>
  <si>
    <t>46.07.020</t>
  </si>
  <si>
    <t>46.07.030</t>
  </si>
  <si>
    <t>46.07.040</t>
  </si>
  <si>
    <t>46.07.050</t>
  </si>
  <si>
    <t>46.07.060</t>
  </si>
  <si>
    <t>46.07.070</t>
  </si>
  <si>
    <t>46.07.080</t>
  </si>
  <si>
    <t>46.07.090</t>
  </si>
  <si>
    <t>46.07.100</t>
  </si>
  <si>
    <t>46.08</t>
  </si>
  <si>
    <t>46.08.006</t>
  </si>
  <si>
    <t>46.08.010</t>
  </si>
  <si>
    <t>46.08.020</t>
  </si>
  <si>
    <t>46.08.030</t>
  </si>
  <si>
    <t>46.08.040</t>
  </si>
  <si>
    <t>46.08.050</t>
  </si>
  <si>
    <t>46.08.070</t>
  </si>
  <si>
    <t>46.08.080</t>
  </si>
  <si>
    <t>46.08.100</t>
  </si>
  <si>
    <t>46.08.110</t>
  </si>
  <si>
    <t>46.09</t>
  </si>
  <si>
    <t>46.09.050</t>
  </si>
  <si>
    <t>46.09.060</t>
  </si>
  <si>
    <t>46.09.070</t>
  </si>
  <si>
    <t>46.09.080</t>
  </si>
  <si>
    <t>46.09.100</t>
  </si>
  <si>
    <t>46.09.110</t>
  </si>
  <si>
    <t>46.09.120</t>
  </si>
  <si>
    <t>46.09.130</t>
  </si>
  <si>
    <t>46.09.150</t>
  </si>
  <si>
    <t>46.09.160</t>
  </si>
  <si>
    <t>46.09.170</t>
  </si>
  <si>
    <t>46.09.180</t>
  </si>
  <si>
    <t>46.09.200</t>
  </si>
  <si>
    <t>46.09.210</t>
  </si>
  <si>
    <t>46.09.230</t>
  </si>
  <si>
    <t>46.09.240</t>
  </si>
  <si>
    <t>46.09.250</t>
  </si>
  <si>
    <t>46.09.260</t>
  </si>
  <si>
    <t>46.09.270</t>
  </si>
  <si>
    <t>46.09.280</t>
  </si>
  <si>
    <t>46.09.290</t>
  </si>
  <si>
    <t>46.09.300</t>
  </si>
  <si>
    <t>46.09.320</t>
  </si>
  <si>
    <t>46.09.330</t>
  </si>
  <si>
    <t>46.09.340</t>
  </si>
  <si>
    <t>46.09.350</t>
  </si>
  <si>
    <t>46.09.360</t>
  </si>
  <si>
    <t>46.09.370</t>
  </si>
  <si>
    <t>46.09.400</t>
  </si>
  <si>
    <t>46.09.410</t>
  </si>
  <si>
    <t>46.09.420</t>
  </si>
  <si>
    <t>46.10</t>
  </si>
  <si>
    <t>46.10.010</t>
  </si>
  <si>
    <t>46.10.020</t>
  </si>
  <si>
    <t>46.10.030</t>
  </si>
  <si>
    <t>46.10.040</t>
  </si>
  <si>
    <t>46.10.050</t>
  </si>
  <si>
    <t>46.10.060</t>
  </si>
  <si>
    <t>46.10.070</t>
  </si>
  <si>
    <t>46.10.080</t>
  </si>
  <si>
    <t>46.10.090</t>
  </si>
  <si>
    <t>46.10.200</t>
  </si>
  <si>
    <t>46.10.210</t>
  </si>
  <si>
    <t>46.10.220</t>
  </si>
  <si>
    <t>46.10.230</t>
  </si>
  <si>
    <t>46.10.240</t>
  </si>
  <si>
    <t>46.10.250</t>
  </si>
  <si>
    <t>46.12</t>
  </si>
  <si>
    <t>46.12.010</t>
  </si>
  <si>
    <t>46.12.020</t>
  </si>
  <si>
    <t>46.12.050</t>
  </si>
  <si>
    <t>46.12.060</t>
  </si>
  <si>
    <t>46.12.070</t>
  </si>
  <si>
    <t>46.12.080</t>
  </si>
  <si>
    <t>46.12.100</t>
  </si>
  <si>
    <t>46.12.120</t>
  </si>
  <si>
    <t>46.12.140</t>
  </si>
  <si>
    <t>46.12.150</t>
  </si>
  <si>
    <t>46.12.160</t>
  </si>
  <si>
    <t>46.12.170</t>
  </si>
  <si>
    <t>46.12.180</t>
  </si>
  <si>
    <t>46.12.190</t>
  </si>
  <si>
    <t>46.12.200</t>
  </si>
  <si>
    <t>46.12.210</t>
  </si>
  <si>
    <t>46.12.220</t>
  </si>
  <si>
    <t>46.12.240</t>
  </si>
  <si>
    <t>46.12.250</t>
  </si>
  <si>
    <t>46.12.260</t>
  </si>
  <si>
    <t>46.12.270</t>
  </si>
  <si>
    <t>46.12.280</t>
  </si>
  <si>
    <t>46.12.290</t>
  </si>
  <si>
    <t>46.12.300</t>
  </si>
  <si>
    <t>46.12.310</t>
  </si>
  <si>
    <t>46.12.320</t>
  </si>
  <si>
    <t>46.12.330</t>
  </si>
  <si>
    <t>46.12.340</t>
  </si>
  <si>
    <t>46.13</t>
  </si>
  <si>
    <t>46.13.006</t>
  </si>
  <si>
    <t>46.13.010</t>
  </si>
  <si>
    <t>46.13.020</t>
  </si>
  <si>
    <t>46.13.026</t>
  </si>
  <si>
    <t>46.13.030</t>
  </si>
  <si>
    <t>46.13.100</t>
  </si>
  <si>
    <t>46.13.101</t>
  </si>
  <si>
    <t>46.13.102</t>
  </si>
  <si>
    <t>46.13.103</t>
  </si>
  <si>
    <t>46.13.104</t>
  </si>
  <si>
    <t>46.13.105</t>
  </si>
  <si>
    <t>46.13.106</t>
  </si>
  <si>
    <t>46.13.107</t>
  </si>
  <si>
    <t>46.14</t>
  </si>
  <si>
    <t>46.14.020</t>
  </si>
  <si>
    <t>46.14.030</t>
  </si>
  <si>
    <t>46.14.040</t>
  </si>
  <si>
    <t>46.14.050</t>
  </si>
  <si>
    <t>46.14.060</t>
  </si>
  <si>
    <t>46.14.490</t>
  </si>
  <si>
    <t>46.14.510</t>
  </si>
  <si>
    <t>46.14.520</t>
  </si>
  <si>
    <t>46.14.530</t>
  </si>
  <si>
    <t>46.14.540</t>
  </si>
  <si>
    <t>46.14.550</t>
  </si>
  <si>
    <t>46.14.560</t>
  </si>
  <si>
    <t>46.15</t>
  </si>
  <si>
    <t>46.15.111</t>
  </si>
  <si>
    <t>46.15.112</t>
  </si>
  <si>
    <t>46.15.113</t>
  </si>
  <si>
    <t>46.18</t>
  </si>
  <si>
    <t>46.18.010</t>
  </si>
  <si>
    <t>46.18.020</t>
  </si>
  <si>
    <t>46.18.030</t>
  </si>
  <si>
    <t>46.18.040</t>
  </si>
  <si>
    <t>46.18.050</t>
  </si>
  <si>
    <t>46.18.060</t>
  </si>
  <si>
    <t>46.18.089</t>
  </si>
  <si>
    <t>46.18.090</t>
  </si>
  <si>
    <t>46.18.100</t>
  </si>
  <si>
    <t>46.18.110</t>
  </si>
  <si>
    <t>46.18.120</t>
  </si>
  <si>
    <t>46.18.130</t>
  </si>
  <si>
    <t>46.18.140</t>
  </si>
  <si>
    <t>46.18.168</t>
  </si>
  <si>
    <t>46.18.170</t>
  </si>
  <si>
    <t>46.18.180</t>
  </si>
  <si>
    <t>46.18.190</t>
  </si>
  <si>
    <t>46.18.410</t>
  </si>
  <si>
    <t>46.18.420</t>
  </si>
  <si>
    <t>46.18.430</t>
  </si>
  <si>
    <t>46.18.560</t>
  </si>
  <si>
    <t>46.18.570</t>
  </si>
  <si>
    <t>46.19</t>
  </si>
  <si>
    <t>46.19.500</t>
  </si>
  <si>
    <t>46.19.510</t>
  </si>
  <si>
    <t>46.19.520</t>
  </si>
  <si>
    <t>46.19.530</t>
  </si>
  <si>
    <t>46.19.590</t>
  </si>
  <si>
    <t>46.19.600</t>
  </si>
  <si>
    <t>46.19.610</t>
  </si>
  <si>
    <t>46.19.620</t>
  </si>
  <si>
    <t>46.19.630</t>
  </si>
  <si>
    <t>46.20</t>
  </si>
  <si>
    <t>46.20.010</t>
  </si>
  <si>
    <t>46.20.020</t>
  </si>
  <si>
    <t>46.21</t>
  </si>
  <si>
    <t>46.21.012</t>
  </si>
  <si>
    <t>46.21.036</t>
  </si>
  <si>
    <t>46.21.040</t>
  </si>
  <si>
    <t>46.21.046</t>
  </si>
  <si>
    <t>46.21.056</t>
  </si>
  <si>
    <t>46.21.060</t>
  </si>
  <si>
    <t>46.21.066</t>
  </si>
  <si>
    <t>46.21.080</t>
  </si>
  <si>
    <t>46.21.090</t>
  </si>
  <si>
    <t>46.21.100</t>
  </si>
  <si>
    <t>46.21.110</t>
  </si>
  <si>
    <t>46.21.140</t>
  </si>
  <si>
    <t>46.21.150</t>
  </si>
  <si>
    <t>46.23</t>
  </si>
  <si>
    <t>46.23.110</t>
  </si>
  <si>
    <t>46.23.120</t>
  </si>
  <si>
    <t>46.23.130</t>
  </si>
  <si>
    <t>46.23.140</t>
  </si>
  <si>
    <t>46.23.150</t>
  </si>
  <si>
    <t>46.23.160</t>
  </si>
  <si>
    <t>46.23.170</t>
  </si>
  <si>
    <t>46.23.180</t>
  </si>
  <si>
    <t>46.26</t>
  </si>
  <si>
    <t>46.26.010</t>
  </si>
  <si>
    <t>46.26.020</t>
  </si>
  <si>
    <t>46.26.030</t>
  </si>
  <si>
    <t>46.26.040</t>
  </si>
  <si>
    <t>46.26.050</t>
  </si>
  <si>
    <t>46.26.060</t>
  </si>
  <si>
    <t>46.26.070</t>
  </si>
  <si>
    <t>46.26.080</t>
  </si>
  <si>
    <t>46.26.090</t>
  </si>
  <si>
    <t>46.26.100</t>
  </si>
  <si>
    <t>46.26.110</t>
  </si>
  <si>
    <t>46.26.120</t>
  </si>
  <si>
    <t>46.26.130</t>
  </si>
  <si>
    <t>46.26.136</t>
  </si>
  <si>
    <t>46.26.140</t>
  </si>
  <si>
    <t>46.26.150</t>
  </si>
  <si>
    <t>46.26.200</t>
  </si>
  <si>
    <t>46.26.210</t>
  </si>
  <si>
    <t>46.26.400</t>
  </si>
  <si>
    <t>46.26.410</t>
  </si>
  <si>
    <t>46.26.420</t>
  </si>
  <si>
    <t>46.26.426</t>
  </si>
  <si>
    <t>46.26.430</t>
  </si>
  <si>
    <t>46.26.440</t>
  </si>
  <si>
    <t>46.26.460</t>
  </si>
  <si>
    <t>46.26.470</t>
  </si>
  <si>
    <t>46.26.480</t>
  </si>
  <si>
    <t>46.26.490</t>
  </si>
  <si>
    <t>46.26.500</t>
  </si>
  <si>
    <t>46.26.510</t>
  </si>
  <si>
    <t>46.26.516</t>
  </si>
  <si>
    <t>46.26.520</t>
  </si>
  <si>
    <t>46.26.540</t>
  </si>
  <si>
    <t>46.26.550</t>
  </si>
  <si>
    <t>46.26.560</t>
  </si>
  <si>
    <t>46.26.580</t>
  </si>
  <si>
    <t>46.26.590</t>
  </si>
  <si>
    <t>46.26.600</t>
  </si>
  <si>
    <t>46.26.610</t>
  </si>
  <si>
    <t>46.26.612</t>
  </si>
  <si>
    <t>46.26.614</t>
  </si>
  <si>
    <t>46.26.616</t>
  </si>
  <si>
    <t>46.26.632</t>
  </si>
  <si>
    <t>46.26.636</t>
  </si>
  <si>
    <t>46.26.640</t>
  </si>
  <si>
    <t>46.26.690</t>
  </si>
  <si>
    <t>46.26.700</t>
  </si>
  <si>
    <t>46.26.710</t>
  </si>
  <si>
    <t>46.26.720</t>
  </si>
  <si>
    <t>46.26.730</t>
  </si>
  <si>
    <t>46.26.740</t>
  </si>
  <si>
    <t>46.26.800</t>
  </si>
  <si>
    <t>46.26.810</t>
  </si>
  <si>
    <t>46.26.820</t>
  </si>
  <si>
    <t>46.26.830</t>
  </si>
  <si>
    <t>46.26.840</t>
  </si>
  <si>
    <t>46.26.900</t>
  </si>
  <si>
    <t>46.26.910</t>
  </si>
  <si>
    <t>46.26.920</t>
  </si>
  <si>
    <t>46.26.930</t>
  </si>
  <si>
    <t>46.27</t>
  </si>
  <si>
    <t>46.27.050</t>
  </si>
  <si>
    <t>46.27.060</t>
  </si>
  <si>
    <t>46.27.070</t>
  </si>
  <si>
    <t>46.27.080</t>
  </si>
  <si>
    <t>46.27.090</t>
  </si>
  <si>
    <t>46.27.100</t>
  </si>
  <si>
    <t>46.27.110</t>
  </si>
  <si>
    <t>46.32</t>
  </si>
  <si>
    <t>46.32.001</t>
  </si>
  <si>
    <t>46.32.002</t>
  </si>
  <si>
    <t>46.32.003</t>
  </si>
  <si>
    <t>46.32.004</t>
  </si>
  <si>
    <t>46.32.005</t>
  </si>
  <si>
    <t>46.32.006</t>
  </si>
  <si>
    <t>46.32.007</t>
  </si>
  <si>
    <t>46.32.008</t>
  </si>
  <si>
    <t>46.32.009</t>
  </si>
  <si>
    <t>46.32.010</t>
  </si>
  <si>
    <t>46.32.011</t>
  </si>
  <si>
    <t>46.33</t>
  </si>
  <si>
    <t>46.33.001</t>
  </si>
  <si>
    <t>46.33.002</t>
  </si>
  <si>
    <t>46.33.003</t>
  </si>
  <si>
    <t>46.33.004</t>
  </si>
  <si>
    <t>46.33.020</t>
  </si>
  <si>
    <t>46.33.021</t>
  </si>
  <si>
    <t>46.33.022</t>
  </si>
  <si>
    <t>46.33.023</t>
  </si>
  <si>
    <t>46.33.047</t>
  </si>
  <si>
    <t>46.33.048</t>
  </si>
  <si>
    <t>46.33.049</t>
  </si>
  <si>
    <t>46.33.074</t>
  </si>
  <si>
    <t>46.33.102</t>
  </si>
  <si>
    <t>46.33.103</t>
  </si>
  <si>
    <t>46.33.104</t>
  </si>
  <si>
    <t>46.33.105</t>
  </si>
  <si>
    <t>46.33.116</t>
  </si>
  <si>
    <t>46.33.117</t>
  </si>
  <si>
    <t>46.33.118</t>
  </si>
  <si>
    <t>46.33.130</t>
  </si>
  <si>
    <t>46.33.131</t>
  </si>
  <si>
    <t>46.33.132</t>
  </si>
  <si>
    <t>46.33.137</t>
  </si>
  <si>
    <t>46.33.140</t>
  </si>
  <si>
    <t>46.33.149</t>
  </si>
  <si>
    <t>46.33.150</t>
  </si>
  <si>
    <t>46.33.151</t>
  </si>
  <si>
    <t>46.33.159</t>
  </si>
  <si>
    <t>46.33.160</t>
  </si>
  <si>
    <t>46.33.161</t>
  </si>
  <si>
    <t>46.33.170</t>
  </si>
  <si>
    <t>46.33.186</t>
  </si>
  <si>
    <t>46.33.197</t>
  </si>
  <si>
    <t>46.33.201</t>
  </si>
  <si>
    <t>46.33.206</t>
  </si>
  <si>
    <t>46.33.207</t>
  </si>
  <si>
    <t>46.33.210</t>
  </si>
  <si>
    <t>46.33.211</t>
  </si>
  <si>
    <t>47</t>
  </si>
  <si>
    <t>VÁLVULAS E APARELHOS DE MEDIÇÃO E CONTROLE PARA LÍQUIDOS E GASES</t>
  </si>
  <si>
    <t>47.01</t>
  </si>
  <si>
    <t>47.01.010</t>
  </si>
  <si>
    <t>47.01.020</t>
  </si>
  <si>
    <t>47.01.030</t>
  </si>
  <si>
    <t>47.01.040</t>
  </si>
  <si>
    <t>47.01.050</t>
  </si>
  <si>
    <t>47.01.060</t>
  </si>
  <si>
    <t>47.01.070</t>
  </si>
  <si>
    <t>47.01.080</t>
  </si>
  <si>
    <t>47.01.090</t>
  </si>
  <si>
    <t>47.01.130</t>
  </si>
  <si>
    <t>47.01.170</t>
  </si>
  <si>
    <t>47.01.180</t>
  </si>
  <si>
    <t>47.01.190</t>
  </si>
  <si>
    <t>47.01.210</t>
  </si>
  <si>
    <t>47.01.220</t>
  </si>
  <si>
    <t>47.02</t>
  </si>
  <si>
    <t>47.02.010</t>
  </si>
  <si>
    <t>47.02.020</t>
  </si>
  <si>
    <t>47.02.030</t>
  </si>
  <si>
    <t>47.02.040</t>
  </si>
  <si>
    <t>47.02.050</t>
  </si>
  <si>
    <t>47.02.100</t>
  </si>
  <si>
    <t>47.02.110</t>
  </si>
  <si>
    <t>47.02.200</t>
  </si>
  <si>
    <t>47.02.210</t>
  </si>
  <si>
    <t>47.04</t>
  </si>
  <si>
    <t>47.04.020</t>
  </si>
  <si>
    <t>47.04.030</t>
  </si>
  <si>
    <t>47.04.040</t>
  </si>
  <si>
    <t>47.04.050</t>
  </si>
  <si>
    <t>47.04.080</t>
  </si>
  <si>
    <t>47.04.090</t>
  </si>
  <si>
    <t>47.04.100</t>
  </si>
  <si>
    <t>47.04.110</t>
  </si>
  <si>
    <t>47.04.120</t>
  </si>
  <si>
    <t>47.04.180</t>
  </si>
  <si>
    <t>47.05</t>
  </si>
  <si>
    <t>47.05.010</t>
  </si>
  <si>
    <t>47.05.020</t>
  </si>
  <si>
    <t>47.05.030</t>
  </si>
  <si>
    <t>47.05.040</t>
  </si>
  <si>
    <t>47.05.050</t>
  </si>
  <si>
    <t>47.05.060</t>
  </si>
  <si>
    <t>47.05.070</t>
  </si>
  <si>
    <t>47.05.080</t>
  </si>
  <si>
    <t>47.05.100</t>
  </si>
  <si>
    <t>47.05.110</t>
  </si>
  <si>
    <t>47.05.120</t>
  </si>
  <si>
    <t>47.05.130</t>
  </si>
  <si>
    <t>47.05.140</t>
  </si>
  <si>
    <t>47.05.150</t>
  </si>
  <si>
    <t>47.05.160</t>
  </si>
  <si>
    <t>47.05.170</t>
  </si>
  <si>
    <t>47.05.180</t>
  </si>
  <si>
    <t>47.05.190</t>
  </si>
  <si>
    <t>47.05.200</t>
  </si>
  <si>
    <t>47.05.210</t>
  </si>
  <si>
    <t>47.05.220</t>
  </si>
  <si>
    <t>47.05.230</t>
  </si>
  <si>
    <t>47.05.240</t>
  </si>
  <si>
    <t>47.05.260</t>
  </si>
  <si>
    <t>47.05.270</t>
  </si>
  <si>
    <t>47.05.280</t>
  </si>
  <si>
    <t>47.05.290</t>
  </si>
  <si>
    <t>47.05.296</t>
  </si>
  <si>
    <t>47.05.300</t>
  </si>
  <si>
    <t>47.05.310</t>
  </si>
  <si>
    <t>47.05.340</t>
  </si>
  <si>
    <t>47.05.350</t>
  </si>
  <si>
    <t>47.05.360</t>
  </si>
  <si>
    <t>47.05.370</t>
  </si>
  <si>
    <t>47.05.390</t>
  </si>
  <si>
    <t>47.05.392</t>
  </si>
  <si>
    <t>47.05.400</t>
  </si>
  <si>
    <t>47.05.410</t>
  </si>
  <si>
    <t>47.05.420</t>
  </si>
  <si>
    <t>47.05.430</t>
  </si>
  <si>
    <t>47.05.450</t>
  </si>
  <si>
    <t>47.05.460</t>
  </si>
  <si>
    <t>47.05.580</t>
  </si>
  <si>
    <t>47.06</t>
  </si>
  <si>
    <t>47.06.030</t>
  </si>
  <si>
    <t>47.06.040</t>
  </si>
  <si>
    <t>47.06.041</t>
  </si>
  <si>
    <t>47.06.050</t>
  </si>
  <si>
    <t>47.06.051</t>
  </si>
  <si>
    <t>47.06.060</t>
  </si>
  <si>
    <t>47.06.070</t>
  </si>
  <si>
    <t>47.06.080</t>
  </si>
  <si>
    <t>47.06.090</t>
  </si>
  <si>
    <t>47.06.100</t>
  </si>
  <si>
    <t>47.06.110</t>
  </si>
  <si>
    <t>47.06.180</t>
  </si>
  <si>
    <t>47.06.310</t>
  </si>
  <si>
    <t>47.06.320</t>
  </si>
  <si>
    <t>47.06.330</t>
  </si>
  <si>
    <t>47.06.340</t>
  </si>
  <si>
    <t>47.06.350</t>
  </si>
  <si>
    <t>47.07</t>
  </si>
  <si>
    <t>47.07.010</t>
  </si>
  <si>
    <t>47.07.020</t>
  </si>
  <si>
    <t>47.07.030</t>
  </si>
  <si>
    <t>47.07.090</t>
  </si>
  <si>
    <t>47.09</t>
  </si>
  <si>
    <t>47.09.010</t>
  </si>
  <si>
    <t>47.09.020</t>
  </si>
  <si>
    <t>47.09.030</t>
  </si>
  <si>
    <t>47.09.040</t>
  </si>
  <si>
    <t>47.10</t>
  </si>
  <si>
    <t>47.10.010</t>
  </si>
  <si>
    <t>47.11</t>
  </si>
  <si>
    <t>47.11.021</t>
  </si>
  <si>
    <t>47.11.080</t>
  </si>
  <si>
    <t>47.11.100</t>
  </si>
  <si>
    <t>47.11.111</t>
  </si>
  <si>
    <t>47.12</t>
  </si>
  <si>
    <t>47.12.040</t>
  </si>
  <si>
    <t>47.12.270</t>
  </si>
  <si>
    <t>47.12.280</t>
  </si>
  <si>
    <t>47.12.290</t>
  </si>
  <si>
    <t>47.12.300</t>
  </si>
  <si>
    <t>47.12.310</t>
  </si>
  <si>
    <t>47.12.320</t>
  </si>
  <si>
    <t>47.12.330</t>
  </si>
  <si>
    <t>47.12.340</t>
  </si>
  <si>
    <t>47.12.350</t>
  </si>
  <si>
    <t>47.14</t>
  </si>
  <si>
    <t>47.14.020</t>
  </si>
  <si>
    <t>47.14.200</t>
  </si>
  <si>
    <t>47.20</t>
  </si>
  <si>
    <t>47.20.010</t>
  </si>
  <si>
    <t>47.20.020</t>
  </si>
  <si>
    <t>47.20.030</t>
  </si>
  <si>
    <t>47.20.070</t>
  </si>
  <si>
    <t>47.20.080</t>
  </si>
  <si>
    <t>47.20.100</t>
  </si>
  <si>
    <t>47.20.120</t>
  </si>
  <si>
    <t>47.20.181</t>
  </si>
  <si>
    <t>47.20.190</t>
  </si>
  <si>
    <t>47.20.300</t>
  </si>
  <si>
    <t>47.20.320</t>
  </si>
  <si>
    <t>47.20.330</t>
  </si>
  <si>
    <t>48</t>
  </si>
  <si>
    <t>RESERVATÓRIO E TANQUE PARA LÍQUIDOS E GASES</t>
  </si>
  <si>
    <t>48.02</t>
  </si>
  <si>
    <t>48.02.008</t>
  </si>
  <si>
    <t>48.02.009</t>
  </si>
  <si>
    <t>48.02.300</t>
  </si>
  <si>
    <t>48.02.310</t>
  </si>
  <si>
    <t>48.02.400</t>
  </si>
  <si>
    <t>48.02.401</t>
  </si>
  <si>
    <t>48.03</t>
  </si>
  <si>
    <t>48.03.010</t>
  </si>
  <si>
    <t>48.03.112</t>
  </si>
  <si>
    <t>48.03.130</t>
  </si>
  <si>
    <t>48.03.138</t>
  </si>
  <si>
    <t>48.04</t>
  </si>
  <si>
    <t>48.04.381</t>
  </si>
  <si>
    <t>48.04.391</t>
  </si>
  <si>
    <t>48.05</t>
  </si>
  <si>
    <t>48.05.010</t>
  </si>
  <si>
    <t>48.05.020</t>
  </si>
  <si>
    <t>48.05.030</t>
  </si>
  <si>
    <t>48.05.040</t>
  </si>
  <si>
    <t>48.05.050</t>
  </si>
  <si>
    <t>48.05.052</t>
  </si>
  <si>
    <t>48.05.070</t>
  </si>
  <si>
    <t>48.20</t>
  </si>
  <si>
    <t>48.20.020</t>
  </si>
  <si>
    <t>48.20.040</t>
  </si>
  <si>
    <t>48.20.060</t>
  </si>
  <si>
    <t>49</t>
  </si>
  <si>
    <t>CAIXA, RALO, GRELHA E ACESSÓRIO HIDRÁULICO</t>
  </si>
  <si>
    <t>49.01</t>
  </si>
  <si>
    <t>49.01.016</t>
  </si>
  <si>
    <t>49.01.020</t>
  </si>
  <si>
    <t>49.01.030</t>
  </si>
  <si>
    <t>49.01.040</t>
  </si>
  <si>
    <t>49.01.050</t>
  </si>
  <si>
    <t>49.01.070</t>
  </si>
  <si>
    <t>49.03</t>
  </si>
  <si>
    <t>49.03.020</t>
  </si>
  <si>
    <t>49.03.036</t>
  </si>
  <si>
    <t>49.04</t>
  </si>
  <si>
    <t>49.04.010</t>
  </si>
  <si>
    <t>49.05</t>
  </si>
  <si>
    <t>49.05.020</t>
  </si>
  <si>
    <t>49.05.040</t>
  </si>
  <si>
    <t>49.06</t>
  </si>
  <si>
    <t>49.06.010</t>
  </si>
  <si>
    <t>49.06.020</t>
  </si>
  <si>
    <t>49.06.030</t>
  </si>
  <si>
    <t>49.06.080</t>
  </si>
  <si>
    <t>49.06.110</t>
  </si>
  <si>
    <t>49.06.160</t>
  </si>
  <si>
    <t>49.06.170</t>
  </si>
  <si>
    <t>49.06.190</t>
  </si>
  <si>
    <t>49.06.200</t>
  </si>
  <si>
    <t>49.06.210</t>
  </si>
  <si>
    <t>49.06.400</t>
  </si>
  <si>
    <t>49.06.410</t>
  </si>
  <si>
    <t>49.06.420</t>
  </si>
  <si>
    <t>49.06.430</t>
  </si>
  <si>
    <t>49.06.440</t>
  </si>
  <si>
    <t>49.06.450</t>
  </si>
  <si>
    <t>49.06.460</t>
  </si>
  <si>
    <t>49.06.480</t>
  </si>
  <si>
    <t>49.06.550</t>
  </si>
  <si>
    <t>49.06.560</t>
  </si>
  <si>
    <t>49.08</t>
  </si>
  <si>
    <t>49.08.250</t>
  </si>
  <si>
    <t>49.11</t>
  </si>
  <si>
    <t>49.11.130</t>
  </si>
  <si>
    <t>49.11.140</t>
  </si>
  <si>
    <t>49.11.141</t>
  </si>
  <si>
    <t>49.12</t>
  </si>
  <si>
    <t>49.12.010</t>
  </si>
  <si>
    <t>49.12.030</t>
  </si>
  <si>
    <t>49.12.050</t>
  </si>
  <si>
    <t>49.12.058</t>
  </si>
  <si>
    <t>49.12.110</t>
  </si>
  <si>
    <t>49.12.120</t>
  </si>
  <si>
    <t>49.12.140</t>
  </si>
  <si>
    <t>49.13</t>
  </si>
  <si>
    <t>49.13.010</t>
  </si>
  <si>
    <t>49.13.020</t>
  </si>
  <si>
    <t>49.13.030</t>
  </si>
  <si>
    <t>49.13.040</t>
  </si>
  <si>
    <t>49.14</t>
  </si>
  <si>
    <t>49.14.010</t>
  </si>
  <si>
    <t>49.14.020</t>
  </si>
  <si>
    <t>49.14.030</t>
  </si>
  <si>
    <t>49.14.061</t>
  </si>
  <si>
    <t>49.14.071</t>
  </si>
  <si>
    <t>49.15</t>
  </si>
  <si>
    <t>49.15.010</t>
  </si>
  <si>
    <t>49.15.030</t>
  </si>
  <si>
    <t>49.15.040</t>
  </si>
  <si>
    <t>49.15.050</t>
  </si>
  <si>
    <t>49.15.060</t>
  </si>
  <si>
    <t>49.15.100</t>
  </si>
  <si>
    <t>49.16</t>
  </si>
  <si>
    <t>49.16.050</t>
  </si>
  <si>
    <t>49.16.051</t>
  </si>
  <si>
    <t>50</t>
  </si>
  <si>
    <t>DETECÇÃO, COMBATE E PREVENÇÃO A INCÊNDIO</t>
  </si>
  <si>
    <t>50.01</t>
  </si>
  <si>
    <t>50.01.030</t>
  </si>
  <si>
    <t>50.01.060</t>
  </si>
  <si>
    <t>50.01.080</t>
  </si>
  <si>
    <t>50.01.090</t>
  </si>
  <si>
    <t>50.01.100</t>
  </si>
  <si>
    <t>50.01.110</t>
  </si>
  <si>
    <t>50.01.130</t>
  </si>
  <si>
    <t>50.01.160</t>
  </si>
  <si>
    <t>50.01.170</t>
  </si>
  <si>
    <t>50.01.180</t>
  </si>
  <si>
    <t>50.01.190</t>
  </si>
  <si>
    <t>50.01.200</t>
  </si>
  <si>
    <t>50.01.210</t>
  </si>
  <si>
    <t>50.01.220</t>
  </si>
  <si>
    <t>50.01.320</t>
  </si>
  <si>
    <t>50.01.330</t>
  </si>
  <si>
    <t>50.01.340</t>
  </si>
  <si>
    <t>50.02</t>
  </si>
  <si>
    <t>50.02.020</t>
  </si>
  <si>
    <t>50.02.050</t>
  </si>
  <si>
    <t>50.02.060</t>
  </si>
  <si>
    <t>50.02.080</t>
  </si>
  <si>
    <t>50.05</t>
  </si>
  <si>
    <t>50.05.021</t>
  </si>
  <si>
    <t>50.05.022</t>
  </si>
  <si>
    <t>50.05.060</t>
  </si>
  <si>
    <t>50.05.070</t>
  </si>
  <si>
    <t>50.05.080</t>
  </si>
  <si>
    <t>50.05.160</t>
  </si>
  <si>
    <t>50.05.170</t>
  </si>
  <si>
    <t>50.05.210</t>
  </si>
  <si>
    <t>50.05.214</t>
  </si>
  <si>
    <t>50.05.230</t>
  </si>
  <si>
    <t>50.05.240</t>
  </si>
  <si>
    <t>50.05.250</t>
  </si>
  <si>
    <t>50.05.260</t>
  </si>
  <si>
    <t>50.05.270</t>
  </si>
  <si>
    <t>50.05.280</t>
  </si>
  <si>
    <t>50.05.400</t>
  </si>
  <si>
    <t>50.05.430</t>
  </si>
  <si>
    <t>50.05.440</t>
  </si>
  <si>
    <t>50.05.450</t>
  </si>
  <si>
    <t>50.05.470</t>
  </si>
  <si>
    <t>50.05.490</t>
  </si>
  <si>
    <t>50.05.491</t>
  </si>
  <si>
    <t>50.05.492</t>
  </si>
  <si>
    <t>50.10</t>
  </si>
  <si>
    <t>50.10.030</t>
  </si>
  <si>
    <t>50.10.050</t>
  </si>
  <si>
    <t>50.10.058</t>
  </si>
  <si>
    <t>50.10.060</t>
  </si>
  <si>
    <t>50.10.084</t>
  </si>
  <si>
    <t>50.10.100</t>
  </si>
  <si>
    <t>50.10.110</t>
  </si>
  <si>
    <t>50.10.120</t>
  </si>
  <si>
    <t>50.10.140</t>
  </si>
  <si>
    <t>50.10.210</t>
  </si>
  <si>
    <t>50.10.220</t>
  </si>
  <si>
    <t>50.20</t>
  </si>
  <si>
    <t>50.20.110</t>
  </si>
  <si>
    <t>50.20.120</t>
  </si>
  <si>
    <t>50.20.130</t>
  </si>
  <si>
    <t>50.20.160</t>
  </si>
  <si>
    <t>50.20.170</t>
  </si>
  <si>
    <t>50.20.200</t>
  </si>
  <si>
    <t>54</t>
  </si>
  <si>
    <t>PAVIMENTAÇÃO E PASSEIO</t>
  </si>
  <si>
    <t>54.01</t>
  </si>
  <si>
    <t>54.01.010</t>
  </si>
  <si>
    <t>54.01.030</t>
  </si>
  <si>
    <t>54.01.050</t>
  </si>
  <si>
    <t>54.01.200</t>
  </si>
  <si>
    <t>54.01.210</t>
  </si>
  <si>
    <t>54.01.220</t>
  </si>
  <si>
    <t>54.01.230</t>
  </si>
  <si>
    <t>54.01.300</t>
  </si>
  <si>
    <t>54.01.400</t>
  </si>
  <si>
    <t>54.01.410</t>
  </si>
  <si>
    <t>54.02</t>
  </si>
  <si>
    <t>54.02.030</t>
  </si>
  <si>
    <t>54.03</t>
  </si>
  <si>
    <t>54.03.200</t>
  </si>
  <si>
    <t>54.03.210</t>
  </si>
  <si>
    <t>54.03.221</t>
  </si>
  <si>
    <t>54.03.230</t>
  </si>
  <si>
    <t>54.03.240</t>
  </si>
  <si>
    <t>54.03.250</t>
  </si>
  <si>
    <t>54.03.260</t>
  </si>
  <si>
    <t>54.04</t>
  </si>
  <si>
    <t>54.04.030</t>
  </si>
  <si>
    <t>54.04.040</t>
  </si>
  <si>
    <t>54.04.050</t>
  </si>
  <si>
    <t>54.04.060</t>
  </si>
  <si>
    <t>54.04.340</t>
  </si>
  <si>
    <t>54.04.342</t>
  </si>
  <si>
    <t>54.04.350</t>
  </si>
  <si>
    <t>54.04.360</t>
  </si>
  <si>
    <t>54.04.392</t>
  </si>
  <si>
    <t>54.06</t>
  </si>
  <si>
    <t>54.06.020</t>
  </si>
  <si>
    <t>54.06.040</t>
  </si>
  <si>
    <t>54.06.100</t>
  </si>
  <si>
    <t>54.06.110</t>
  </si>
  <si>
    <t>54.06.150</t>
  </si>
  <si>
    <t>54.06.160</t>
  </si>
  <si>
    <t>54.06.170</t>
  </si>
  <si>
    <t>54.07</t>
  </si>
  <si>
    <t>54.07.040</t>
  </si>
  <si>
    <t>54.07.110</t>
  </si>
  <si>
    <t>54.07.130</t>
  </si>
  <si>
    <t>54.07.210</t>
  </si>
  <si>
    <t>54.07.240</t>
  </si>
  <si>
    <t>54.07.260</t>
  </si>
  <si>
    <t>54.20</t>
  </si>
  <si>
    <t>54.20.040</t>
  </si>
  <si>
    <t>54.20.100</t>
  </si>
  <si>
    <t>54.20.110</t>
  </si>
  <si>
    <t>54.20.120</t>
  </si>
  <si>
    <t>54.20.130</t>
  </si>
  <si>
    <t>54.20.140</t>
  </si>
  <si>
    <t>55</t>
  </si>
  <si>
    <t>LIMPEZA E ARREMATE</t>
  </si>
  <si>
    <t>55.01</t>
  </si>
  <si>
    <t>55.01.020</t>
  </si>
  <si>
    <t>55.01.030</t>
  </si>
  <si>
    <t>55.01.070</t>
  </si>
  <si>
    <t>55.01.080</t>
  </si>
  <si>
    <t>55.01.100</t>
  </si>
  <si>
    <t>55.01.130</t>
  </si>
  <si>
    <t>55.01.140</t>
  </si>
  <si>
    <t>55.02</t>
  </si>
  <si>
    <t>55.02.010</t>
  </si>
  <si>
    <t>55.02.020</t>
  </si>
  <si>
    <t>55.02.040</t>
  </si>
  <si>
    <t>55.02.050</t>
  </si>
  <si>
    <t>55.02.060</t>
  </si>
  <si>
    <t>55.10</t>
  </si>
  <si>
    <t>55.10.030</t>
  </si>
  <si>
    <t>61</t>
  </si>
  <si>
    <t>CONFORTO MECÂNICO, EQUIPAMENTO E SISTEMA</t>
  </si>
  <si>
    <t>61.01</t>
  </si>
  <si>
    <t>61.01.670</t>
  </si>
  <si>
    <t>61.01.680</t>
  </si>
  <si>
    <t>61.01.690</t>
  </si>
  <si>
    <t>61.01.760</t>
  </si>
  <si>
    <t>61.01.770</t>
  </si>
  <si>
    <t>61.01.800</t>
  </si>
  <si>
    <t>61.10</t>
  </si>
  <si>
    <t>61.10.001</t>
  </si>
  <si>
    <t>61.10.007</t>
  </si>
  <si>
    <t>61.10.010</t>
  </si>
  <si>
    <t>61.10.012</t>
  </si>
  <si>
    <t>61.10.100</t>
  </si>
  <si>
    <t>61.10.110</t>
  </si>
  <si>
    <t>61.10.120</t>
  </si>
  <si>
    <t>61.10.200</t>
  </si>
  <si>
    <t>61.10.210</t>
  </si>
  <si>
    <t>61.10.220</t>
  </si>
  <si>
    <t>61.10.230</t>
  </si>
  <si>
    <t>61.10.250</t>
  </si>
  <si>
    <t>61.10.260</t>
  </si>
  <si>
    <t>61.10.270</t>
  </si>
  <si>
    <t>61.10.300</t>
  </si>
  <si>
    <t>61.10.310</t>
  </si>
  <si>
    <t>61.10.320</t>
  </si>
  <si>
    <t>61.10.380</t>
  </si>
  <si>
    <t>61.10.400</t>
  </si>
  <si>
    <t>61.10.401</t>
  </si>
  <si>
    <t>61.10.402</t>
  </si>
  <si>
    <t>61.10.403</t>
  </si>
  <si>
    <t>61.10.410</t>
  </si>
  <si>
    <t>61.10.420</t>
  </si>
  <si>
    <t>61.10.430</t>
  </si>
  <si>
    <t>61.10.440</t>
  </si>
  <si>
    <t>61.10.510</t>
  </si>
  <si>
    <t>61.10.511</t>
  </si>
  <si>
    <t>61.10.512</t>
  </si>
  <si>
    <t>61.10.513</t>
  </si>
  <si>
    <t>61.10.514</t>
  </si>
  <si>
    <t>61.10.530</t>
  </si>
  <si>
    <t>61.10.550</t>
  </si>
  <si>
    <t>61.10.564</t>
  </si>
  <si>
    <t>61.10.565</t>
  </si>
  <si>
    <t>61.10.566</t>
  </si>
  <si>
    <t>61.10.567</t>
  </si>
  <si>
    <t>61.10.568</t>
  </si>
  <si>
    <t>61.10.569</t>
  </si>
  <si>
    <t>61.10.574</t>
  </si>
  <si>
    <t>61.10.575</t>
  </si>
  <si>
    <t>61.10.576</t>
  </si>
  <si>
    <t>61.10.577</t>
  </si>
  <si>
    <t>61.10.578</t>
  </si>
  <si>
    <t>61.10.581</t>
  </si>
  <si>
    <t>61.10.582</t>
  </si>
  <si>
    <t>61.10.583</t>
  </si>
  <si>
    <t>61.10.584</t>
  </si>
  <si>
    <t>61.14</t>
  </si>
  <si>
    <t>61.14.005</t>
  </si>
  <si>
    <t>61.14.015</t>
  </si>
  <si>
    <t>61.14.050</t>
  </si>
  <si>
    <t>61.14.070</t>
  </si>
  <si>
    <t>61.14.080</t>
  </si>
  <si>
    <t>61.14.100</t>
  </si>
  <si>
    <t>61.15</t>
  </si>
  <si>
    <t>61.15.010</t>
  </si>
  <si>
    <t>61.15.020</t>
  </si>
  <si>
    <t>61.15.030</t>
  </si>
  <si>
    <t>61.15.040</t>
  </si>
  <si>
    <t>61.15.050</t>
  </si>
  <si>
    <t>61.15.060</t>
  </si>
  <si>
    <t>61.15.070</t>
  </si>
  <si>
    <t>61.15.080</t>
  </si>
  <si>
    <t>61.15.090</t>
  </si>
  <si>
    <t>61.15.100</t>
  </si>
  <si>
    <t>61.15.110</t>
  </si>
  <si>
    <t>61.15.120</t>
  </si>
  <si>
    <t>61.15.130</t>
  </si>
  <si>
    <t>61.15.140</t>
  </si>
  <si>
    <t>61.15.150</t>
  </si>
  <si>
    <t>61.15.160</t>
  </si>
  <si>
    <t>61.15.164</t>
  </si>
  <si>
    <t>61.15.170</t>
  </si>
  <si>
    <t>61.15.172</t>
  </si>
  <si>
    <t>61.15.174</t>
  </si>
  <si>
    <t>61.15.181</t>
  </si>
  <si>
    <t>61.15.191</t>
  </si>
  <si>
    <t>61.15.196</t>
  </si>
  <si>
    <t>61.15.201</t>
  </si>
  <si>
    <t>61.20</t>
  </si>
  <si>
    <t>61.20.040</t>
  </si>
  <si>
    <t>61.20.092</t>
  </si>
  <si>
    <t>61.20.100</t>
  </si>
  <si>
    <t>61.20.110</t>
  </si>
  <si>
    <t>61.20.120</t>
  </si>
  <si>
    <t>61.20.130</t>
  </si>
  <si>
    <t>61.20.450</t>
  </si>
  <si>
    <t>62</t>
  </si>
  <si>
    <t>COZINHA, REFEITÓRIO, LAVANDERIA INDUSTRIAL E EQUIPAMENTOS</t>
  </si>
  <si>
    <t>62.04</t>
  </si>
  <si>
    <t>62.04.060</t>
  </si>
  <si>
    <t>62.04.070</t>
  </si>
  <si>
    <t>62.04.090</t>
  </si>
  <si>
    <t>62.20</t>
  </si>
  <si>
    <t>62.20.330</t>
  </si>
  <si>
    <t>62.20.340</t>
  </si>
  <si>
    <t>62.20.350</t>
  </si>
  <si>
    <t>65</t>
  </si>
  <si>
    <t>RESFRIAMENTO E CONSERVAÇÃO DE MATERIAL PERECÍVEL</t>
  </si>
  <si>
    <t>65.01</t>
  </si>
  <si>
    <t>65.01.210</t>
  </si>
  <si>
    <t>65.02</t>
  </si>
  <si>
    <t>65.02.100</t>
  </si>
  <si>
    <t>66</t>
  </si>
  <si>
    <t>SEGURANÇA, VIGILÂNCIA E CONTROLE, EQUIPAMENTO E SISTEMA</t>
  </si>
  <si>
    <t>66.02</t>
  </si>
  <si>
    <t>66.02.060</t>
  </si>
  <si>
    <t>66.02.090</t>
  </si>
  <si>
    <t>66.02.130</t>
  </si>
  <si>
    <t>66.02.239</t>
  </si>
  <si>
    <t>66.02.240</t>
  </si>
  <si>
    <t>66.02.460</t>
  </si>
  <si>
    <t>66.02.500</t>
  </si>
  <si>
    <t>66.02.560</t>
  </si>
  <si>
    <t>66.08</t>
  </si>
  <si>
    <t>66.08.061</t>
  </si>
  <si>
    <t>66.08.081</t>
  </si>
  <si>
    <t>66.08.100</t>
  </si>
  <si>
    <t>66.08.110</t>
  </si>
  <si>
    <t>66.08.111</t>
  </si>
  <si>
    <t>66.08.115</t>
  </si>
  <si>
    <t>66.08.131</t>
  </si>
  <si>
    <t>66.08.240</t>
  </si>
  <si>
    <t>66.08.260</t>
  </si>
  <si>
    <t>66.08.270</t>
  </si>
  <si>
    <t>66.08.340</t>
  </si>
  <si>
    <t>66.08.400</t>
  </si>
  <si>
    <t>66.08.401</t>
  </si>
  <si>
    <t>66.08.600</t>
  </si>
  <si>
    <t>66.08.610</t>
  </si>
  <si>
    <t>66.08.620</t>
  </si>
  <si>
    <t>66.20</t>
  </si>
  <si>
    <t>66.20.150</t>
  </si>
  <si>
    <t>66.20.170</t>
  </si>
  <si>
    <t>66.20.180</t>
  </si>
  <si>
    <t>66.20.202</t>
  </si>
  <si>
    <t>66.20.212</t>
  </si>
  <si>
    <t>66.20.221</t>
  </si>
  <si>
    <t>66.20.225</t>
  </si>
  <si>
    <t>67</t>
  </si>
  <si>
    <t>CAPTAÇÃO, ADUÇÃO E TRATAMENTO DE ÁGUA E ESGOTO, EQUIPAMENTOS E SISTEMA</t>
  </si>
  <si>
    <t>67.02</t>
  </si>
  <si>
    <t>67.02.160</t>
  </si>
  <si>
    <t>67.02.210</t>
  </si>
  <si>
    <t>67.02.240</t>
  </si>
  <si>
    <t>67.02.280</t>
  </si>
  <si>
    <t>67.02.301</t>
  </si>
  <si>
    <t>67.02.320</t>
  </si>
  <si>
    <t>67.02.330</t>
  </si>
  <si>
    <t>67.02.400</t>
  </si>
  <si>
    <t>67.02.410</t>
  </si>
  <si>
    <t>67.02.502</t>
  </si>
  <si>
    <t>67.02.503</t>
  </si>
  <si>
    <t>68</t>
  </si>
  <si>
    <t>ELETRIFICAÇÃO, EQUIPAMENTOS E SISTEMA</t>
  </si>
  <si>
    <t>68.01</t>
  </si>
  <si>
    <t>68.01.600</t>
  </si>
  <si>
    <t>68.01.620</t>
  </si>
  <si>
    <t>68.01.630</t>
  </si>
  <si>
    <t>68.01.640</t>
  </si>
  <si>
    <t>68.01.650</t>
  </si>
  <si>
    <t>68.01.670</t>
  </si>
  <si>
    <t>68.01.730</t>
  </si>
  <si>
    <t>68.01.740</t>
  </si>
  <si>
    <t>68.01.750</t>
  </si>
  <si>
    <t>68.01.760</t>
  </si>
  <si>
    <t>68.01.790</t>
  </si>
  <si>
    <t>68.01.800</t>
  </si>
  <si>
    <t>68.01.810</t>
  </si>
  <si>
    <t>68.01.850</t>
  </si>
  <si>
    <t>68.02</t>
  </si>
  <si>
    <t>68.02.010</t>
  </si>
  <si>
    <t>68.02.020</t>
  </si>
  <si>
    <t>68.02.030</t>
  </si>
  <si>
    <t>68.02.040</t>
  </si>
  <si>
    <t>68.02.050</t>
  </si>
  <si>
    <t>68.02.060</t>
  </si>
  <si>
    <t>68.02.070</t>
  </si>
  <si>
    <t>68.02.090</t>
  </si>
  <si>
    <t>68.02.100</t>
  </si>
  <si>
    <t>68.02.110</t>
  </si>
  <si>
    <t>68.02.120</t>
  </si>
  <si>
    <t>68.02.140</t>
  </si>
  <si>
    <t>68.20</t>
  </si>
  <si>
    <t>68.20.010</t>
  </si>
  <si>
    <t>68.20.040</t>
  </si>
  <si>
    <t>68.20.050</t>
  </si>
  <si>
    <t>68.20.120</t>
  </si>
  <si>
    <t>69</t>
  </si>
  <si>
    <t>TELEFONIA, LÓGICA E TRANSMISSÃO DE DADOS, EQUIPAMENTOS E SISTEMA</t>
  </si>
  <si>
    <t>69.03</t>
  </si>
  <si>
    <t>69.03.090</t>
  </si>
  <si>
    <t>69.03.130</t>
  </si>
  <si>
    <t>69.03.140</t>
  </si>
  <si>
    <t>69.03.310</t>
  </si>
  <si>
    <t>69.03.340</t>
  </si>
  <si>
    <t>69.03.360</t>
  </si>
  <si>
    <t>69.03.400</t>
  </si>
  <si>
    <t>69.03.410</t>
  </si>
  <si>
    <t>69.03.420</t>
  </si>
  <si>
    <t>69.05</t>
  </si>
  <si>
    <t>69.05.010</t>
  </si>
  <si>
    <t>69.05.040</t>
  </si>
  <si>
    <t>69.05.230</t>
  </si>
  <si>
    <t>69.06</t>
  </si>
  <si>
    <t>69.06.020</t>
  </si>
  <si>
    <t>69.06.030</t>
  </si>
  <si>
    <t>69.06.040</t>
  </si>
  <si>
    <t>69.06.050</t>
  </si>
  <si>
    <t>69.06.080</t>
  </si>
  <si>
    <t>69.06.100</t>
  </si>
  <si>
    <t>69.06.110</t>
  </si>
  <si>
    <t>69.06.120</t>
  </si>
  <si>
    <t>69.06.200</t>
  </si>
  <si>
    <t>69.06.210</t>
  </si>
  <si>
    <t>69.06.220</t>
  </si>
  <si>
    <t>69.06.240</t>
  </si>
  <si>
    <t>69.06.280</t>
  </si>
  <si>
    <t>69.06.290</t>
  </si>
  <si>
    <t>69.06.300</t>
  </si>
  <si>
    <t>69.06.320</t>
  </si>
  <si>
    <t>69.06.390</t>
  </si>
  <si>
    <t>69.08</t>
  </si>
  <si>
    <t>69.08.010</t>
  </si>
  <si>
    <t>69.09</t>
  </si>
  <si>
    <t>69.09.250</t>
  </si>
  <si>
    <t>69.09.260</t>
  </si>
  <si>
    <t>69.09.300</t>
  </si>
  <si>
    <t>69.09.360</t>
  </si>
  <si>
    <t>69.09.370</t>
  </si>
  <si>
    <t>69.10</t>
  </si>
  <si>
    <t>69.10.130</t>
  </si>
  <si>
    <t>69.10.140</t>
  </si>
  <si>
    <t>69.20</t>
  </si>
  <si>
    <t>69.20.010</t>
  </si>
  <si>
    <t>69.20.040</t>
  </si>
  <si>
    <t>69.20.050</t>
  </si>
  <si>
    <t>69.20.070</t>
  </si>
  <si>
    <t>69.20.100</t>
  </si>
  <si>
    <t>69.20.110</t>
  </si>
  <si>
    <t>69.20.130</t>
  </si>
  <si>
    <t>69.20.140</t>
  </si>
  <si>
    <t>69.20.170</t>
  </si>
  <si>
    <t>69.20.180</t>
  </si>
  <si>
    <t>69.20.200</t>
  </si>
  <si>
    <t>69.20.210</t>
  </si>
  <si>
    <t>69.20.220</t>
  </si>
  <si>
    <t>69.20.230</t>
  </si>
  <si>
    <t>69.20.240</t>
  </si>
  <si>
    <t>69.20.248</t>
  </si>
  <si>
    <t>69.20.250</t>
  </si>
  <si>
    <t>69.20.260</t>
  </si>
  <si>
    <t>69.20.270</t>
  </si>
  <si>
    <t>69.20.280</t>
  </si>
  <si>
    <t>69.20.290</t>
  </si>
  <si>
    <t>69.20.300</t>
  </si>
  <si>
    <t>69.20.340</t>
  </si>
  <si>
    <t>69.20.350</t>
  </si>
  <si>
    <t>97</t>
  </si>
  <si>
    <t>SINALIZAÇÃO E COMUNICAÇÃO VISUAL</t>
  </si>
  <si>
    <t>97.02</t>
  </si>
  <si>
    <t>97.02.030</t>
  </si>
  <si>
    <t>97.02.036</t>
  </si>
  <si>
    <t>97.02.190</t>
  </si>
  <si>
    <t>97.02.193</t>
  </si>
  <si>
    <t>97.02.194</t>
  </si>
  <si>
    <t>97.02.195</t>
  </si>
  <si>
    <t>97.02.196</t>
  </si>
  <si>
    <t>97.02.197</t>
  </si>
  <si>
    <t>97.02.198</t>
  </si>
  <si>
    <t>97.02.210</t>
  </si>
  <si>
    <t>97.03</t>
  </si>
  <si>
    <t>97.03.010</t>
  </si>
  <si>
    <t>97.04</t>
  </si>
  <si>
    <t>97.04.010</t>
  </si>
  <si>
    <t>97.04.020</t>
  </si>
  <si>
    <t>97.05</t>
  </si>
  <si>
    <t>97.05.070</t>
  </si>
  <si>
    <t>97.05.080</t>
  </si>
  <si>
    <t>97.05.100</t>
  </si>
  <si>
    <t>97.05.130</t>
  </si>
  <si>
    <t>97.05.140</t>
  </si>
  <si>
    <t>98</t>
  </si>
  <si>
    <t>ARQUITETURA DE INTERIORES</t>
  </si>
  <si>
    <t>98.02</t>
  </si>
  <si>
    <t>98.02.210</t>
  </si>
  <si>
    <t>Banco de madeira com encosto e pés em ferro fundido pintado</t>
  </si>
  <si>
    <t>Total Planilha R$=</t>
  </si>
  <si>
    <t>Digite as quantidades de seu Edital na coluna D</t>
  </si>
  <si>
    <t>Taxa de BDI%=</t>
  </si>
  <si>
    <r>
      <t xml:space="preserve">Defina o BDI digitando o percentual na célula </t>
    </r>
    <r>
      <rPr>
        <b/>
        <sz val="8"/>
        <rFont val="Arial"/>
        <family val="2"/>
      </rPr>
      <t>H2</t>
    </r>
  </si>
  <si>
    <t>Versão 178 - Vigência: a partir de 01/03/2020</t>
  </si>
  <si>
    <t>Enc. Social %=</t>
  </si>
  <si>
    <r>
      <t xml:space="preserve">Digite na </t>
    </r>
    <r>
      <rPr>
        <sz val="8"/>
        <color rgb="FFFF0000"/>
        <rFont val="Arial"/>
        <family val="2"/>
      </rPr>
      <t xml:space="preserve">célula </t>
    </r>
    <r>
      <rPr>
        <b/>
        <sz val="8"/>
        <color rgb="FFFF0000"/>
        <rFont val="Arial"/>
        <family val="2"/>
      </rPr>
      <t>H3</t>
    </r>
    <r>
      <rPr>
        <sz val="8"/>
        <rFont val="Arial"/>
        <family val="2"/>
      </rPr>
      <t xml:space="preserve"> a taxa de Encargos Sociais.</t>
    </r>
  </si>
  <si>
    <t>COM DESONERAÇÃO  L.S.: 98,38%</t>
  </si>
  <si>
    <t>CUSTOS UNITÁRIOS CPOS R$</t>
  </si>
  <si>
    <t>UNITÁRIOS CPUs  altere o BDI na célula H2 e o Enc. Social na célula H3</t>
  </si>
  <si>
    <t>UNITÁRIOS CPUs R$ - SEM TAXA DO BDI</t>
  </si>
  <si>
    <r>
      <t xml:space="preserve">UNITÁRIOS CPOS - </t>
    </r>
    <r>
      <rPr>
        <b/>
        <sz val="8"/>
        <color rgb="FFFF0000"/>
        <rFont val="Arial"/>
        <family val="2"/>
      </rPr>
      <t>Enc. Sociais 126,72%</t>
    </r>
    <r>
      <rPr>
        <b/>
        <sz val="8"/>
        <rFont val="Arial"/>
        <family val="2"/>
      </rPr>
      <t>,  BDI digite na célula H2</t>
    </r>
  </si>
  <si>
    <t>SEM BDI - BASE RELAÇÃO DE SERVIÇOS</t>
  </si>
  <si>
    <t>UNID</t>
  </si>
  <si>
    <t>QUANTIDADE</t>
  </si>
  <si>
    <t>CUSTO UNITÁRIO CPUs R$</t>
  </si>
  <si>
    <t>TOTAL SERVIÇO R$</t>
  </si>
  <si>
    <t>MATERIAL CPUs</t>
  </si>
  <si>
    <t>MÃO DE OBRA CPUs</t>
  </si>
  <si>
    <t>TOTAL R$ MAT+MO</t>
  </si>
  <si>
    <t>TAXA DO BDI</t>
  </si>
  <si>
    <t>TOTAL CPUs</t>
  </si>
  <si>
    <t>UNITÁRIO  CPUs</t>
  </si>
  <si>
    <t>MATERIAL CPOS</t>
  </si>
  <si>
    <t>MÃO DE OBRA CPOS</t>
  </si>
  <si>
    <t>TOTAL CPOS</t>
  </si>
  <si>
    <t>UNITÁRIO  CPOS</t>
  </si>
  <si>
    <t>Diferença : CPUs - CPOS</t>
  </si>
  <si>
    <t>03.16</t>
  </si>
  <si>
    <t>03.16.010</t>
  </si>
  <si>
    <t>03.16.011</t>
  </si>
  <si>
    <t>11.18.220</t>
  </si>
  <si>
    <t>17.02.160</t>
  </si>
  <si>
    <t>18.07.021</t>
  </si>
  <si>
    <t>19.01.022</t>
  </si>
  <si>
    <t>19.01.062</t>
  </si>
  <si>
    <t>19.01.064</t>
  </si>
  <si>
    <t>19.01.122</t>
  </si>
  <si>
    <t>19.01.322</t>
  </si>
  <si>
    <t>19.01.324</t>
  </si>
  <si>
    <t>19.01.412</t>
  </si>
  <si>
    <t>19.01.422</t>
  </si>
  <si>
    <t>19.01.432</t>
  </si>
  <si>
    <t>19.01.442</t>
  </si>
  <si>
    <t>21.20.500</t>
  </si>
  <si>
    <t>22.20.011</t>
  </si>
  <si>
    <t>25.02.042</t>
  </si>
  <si>
    <t>26.01.460</t>
  </si>
  <si>
    <t>28.20.860</t>
  </si>
  <si>
    <t>30.03.032</t>
  </si>
  <si>
    <t>30.03.042</t>
  </si>
  <si>
    <t>33.09.021</t>
  </si>
  <si>
    <t>37.13.791</t>
  </si>
  <si>
    <t>37.14.912</t>
  </si>
  <si>
    <t>37.24.042</t>
  </si>
  <si>
    <t>37.24.043</t>
  </si>
  <si>
    <t>37.24.044</t>
  </si>
  <si>
    <t>37.24.045</t>
  </si>
  <si>
    <t>41.11.440</t>
  </si>
  <si>
    <t>41.11.450</t>
  </si>
  <si>
    <t>41.11.702</t>
  </si>
  <si>
    <t>41.11.715</t>
  </si>
  <si>
    <t>41.12.210</t>
  </si>
  <si>
    <t>-</t>
  </si>
  <si>
    <t>41.31.300</t>
  </si>
  <si>
    <t>43.01.012</t>
  </si>
  <si>
    <t>43.01.032</t>
  </si>
  <si>
    <t>44.02.062</t>
  </si>
  <si>
    <t>46.26.843</t>
  </si>
  <si>
    <t>47.01.191</t>
  </si>
  <si>
    <t>47.05.213</t>
  </si>
  <si>
    <t>47.05.394</t>
  </si>
  <si>
    <t>47.05.398</t>
  </si>
  <si>
    <t>47.05.406</t>
  </si>
  <si>
    <t>47.07.031</t>
  </si>
  <si>
    <t>48.02.204</t>
  </si>
  <si>
    <t>48.02.205</t>
  </si>
  <si>
    <t>48.02.206</t>
  </si>
  <si>
    <t>48.02.207</t>
  </si>
  <si>
    <t>49.06.072</t>
  </si>
  <si>
    <t>50.05.312</t>
  </si>
  <si>
    <t>50.10.096</t>
  </si>
  <si>
    <t>54.05</t>
  </si>
  <si>
    <t>54.05.001</t>
  </si>
  <si>
    <t>54.05.002</t>
  </si>
  <si>
    <t>54.05.003</t>
  </si>
  <si>
    <t>55.02.012</t>
  </si>
  <si>
    <t>55.30</t>
  </si>
  <si>
    <t>55.30.010</t>
  </si>
  <si>
    <t>61.10.014</t>
  </si>
  <si>
    <t>61.15.163</t>
  </si>
  <si>
    <t>66.08.258</t>
  </si>
  <si>
    <t>66.08.324</t>
  </si>
  <si>
    <t>66.08.326</t>
  </si>
  <si>
    <t>66.08.328</t>
  </si>
  <si>
    <t>97.04.015</t>
  </si>
  <si>
    <t>97.04.035</t>
  </si>
  <si>
    <t>97.04.036</t>
  </si>
  <si>
    <t>97.04.038</t>
  </si>
  <si>
    <t>97.04.040</t>
  </si>
  <si>
    <t>97.04.050</t>
  </si>
  <si>
    <t>97.04.060</t>
  </si>
  <si>
    <t>97.05.170</t>
  </si>
  <si>
    <t>97.05.175</t>
  </si>
  <si>
    <t>97.05.180</t>
  </si>
  <si>
    <t>97.05.181</t>
  </si>
  <si>
    <t>97.05.185</t>
  </si>
  <si>
    <t>97.05.186</t>
  </si>
  <si>
    <t>97.05.190</t>
  </si>
  <si>
    <t>97.05.200</t>
  </si>
  <si>
    <t>97.05.205</t>
  </si>
  <si>
    <t>97.05.210</t>
  </si>
  <si>
    <t>TOTAL PLANILHA</t>
  </si>
  <si>
    <t>LONA PLÁSTICA</t>
  </si>
  <si>
    <t>CUSTO UNIT R$</t>
  </si>
  <si>
    <t>TOPOGRAFIA - EQUIPAMENTOS E SERVIÇOS</t>
  </si>
  <si>
    <t>LEVANTAMENTO PLANIMÉTRICO CADASTRAL</t>
  </si>
  <si>
    <t>LEVANTAMENTO PLANIALTIMÉTRICO CADASTRAL</t>
  </si>
  <si>
    <t>LOCAÇÃO DE EIXO DE REFERÊNCIA PARA PROJETO DE VIA PÚBLICA</t>
  </si>
  <si>
    <t>NIVELAMENTO DE SEÇÕES TRANSVERSAIS</t>
  </si>
  <si>
    <t>LEVANTAMENTO PLANIMÉTRICO DE VIA PÚBLICA E SEMI-CADASTRO DE IMÓVEIS</t>
  </si>
  <si>
    <t>NIVELAMENTO DO EIXO DE VIA PÚBLICA INCLUSIVE SOLEIRAS, GUIAS E TAMPÕES</t>
  </si>
  <si>
    <t>CADASTRO DE GALERIA EXISTENTE</t>
  </si>
  <si>
    <t>PV</t>
  </si>
  <si>
    <t>ELEMENTOS PARA LOCAÇÃO DE OBRA DE ARTE</t>
  </si>
  <si>
    <t>TRANSPORTE DE COTA DE REFERÊNCIA DE NÍVEL</t>
  </si>
  <si>
    <t>NIVELAMENTO GEOMÉTRICO NO INTERIOR DA GALERIA</t>
  </si>
  <si>
    <t>CADASTRO ESPECIAL DE GALERIA MOLDADA (1:500)</t>
  </si>
  <si>
    <t>NIVELAMENTO GEOMÉTRICO DE FUNDO DO CANAL OU CÓRREGO</t>
  </si>
  <si>
    <t>RELATÓRIO TÉCNICO</t>
  </si>
  <si>
    <t>CADASTRO DE CANALIZAÇÕES CIRCULARES</t>
  </si>
  <si>
    <t>CADASTRO E AMARRAÇÃO DE CAIXA DE INSPEÇÃO, OU CAIXA DE CONCORDÂNCIA, OU CAIXA MORTA</t>
  </si>
  <si>
    <t>CADASTRO E AMARRAÇÂO DE BOCA DE LOBO OU LEÃO</t>
  </si>
  <si>
    <t>CADASTRO E AMARRAÇÃO DE PV</t>
  </si>
  <si>
    <t>CADASTRO E AMARRAÇÃO DE PV RECOBERTO</t>
  </si>
  <si>
    <t>TRANSPORTE DE COORDENADAS</t>
  </si>
  <si>
    <t>ESTAÇÃO TOTAL PRECISÃO 5", TIPO "LEICA" TC-705 OU SIMILAR, INCLUSIVE ACESSÓRIOS</t>
  </si>
  <si>
    <t>ESTAÇÃO TOTAL PRECISÃO 3", TIPO "LEICA" TC-1103 OU SIMILAR, INCLUSIVE ACESSÓRIOS</t>
  </si>
  <si>
    <t>ESTAÇÃO TOTAL PRECISÃO 1,5", TIPO "LEICA" TC 1101 OU SIMILAR, INCLUSIVE ACESSÓRIOS</t>
  </si>
  <si>
    <t>TEODOLITO DE PRECISÃO 10", TIPO "LEICA" TC 110 OU SIMILAR, INCLUSIVE ACESSÓRIOS</t>
  </si>
  <si>
    <t>NÍVEL PRECISÃO 1,5 MM/KM, TIPO "LEICA" NA2 OU SIMILAR</t>
  </si>
  <si>
    <t>NÍVEL PRECISÃO 0,7 MM/KM, TIPO "LEICA" NA2 OU SIMILAR, INCLUSIVE ACESSÓRIOS</t>
  </si>
  <si>
    <t>NÍVEL PRECISÃO 0,3 MM/KM, TIPO "LEICA" NA2, ACOPLADO COM GPM3 OU SIMILAR, INCLUSIVE ACESSÓRIOS</t>
  </si>
  <si>
    <t>SONDAGENS E ENSAIOS</t>
  </si>
  <si>
    <t>SONDAGEM MANUAL</t>
  </si>
  <si>
    <t>.</t>
  </si>
  <si>
    <t>SONDAGEM A TRADO MANUAL</t>
  </si>
  <si>
    <t>SONDAGEM COM EXTRAÇÃO DE AMOSTRAS NAS CONDIÇÕES NATURAIS</t>
  </si>
  <si>
    <t>SONDAGEM A PERCUSSÃO</t>
  </si>
  <si>
    <t>MOBILIZAÇÃO E INSTALAÇÃO DE 1 EQUIPAMENTO</t>
  </si>
  <si>
    <t>DESLOCAMENTO DE EQUIPAMENTO ENTRE FUROS EM TERRENO PLANO, CONSIDERANDO A DISTÂNCIA ATÉ 100M</t>
  </si>
  <si>
    <t>DESLOCAMENTO DE EQUIPAMENTO ENTRE FUROS EM TERRENO PLANO, CONSIDERANDO A DISTÂNCIA DE 100 À 200M</t>
  </si>
  <si>
    <t>DESLOCAMENTO DE EQUIPAMENTO ENTRE FUROS EM TERRENO PLANO, CONSIDERANDO A DISTÂNCIA ACIMA DE 200M</t>
  </si>
  <si>
    <t>DESLOCAMENTO DE EQUIPAMENTO EM TERRENO ACIDENTADO, CONSIDERANDO A DISTÂNCIA ATÉ 50M</t>
  </si>
  <si>
    <t>DESLOCAMENTO DE EQUIPAMENTO EM TERRENO ACIDENTADO, CONSIDERANDO A DISTÂNCIA ACIMA DE 50M</t>
  </si>
  <si>
    <t>EXECUÇÃO DE PLATAFORMA EM TERRENO ALAGADIÇO OU ACIDENTADO</t>
  </si>
  <si>
    <t>PERFURAÇÃO E EXECUÇÃO  DE  ENSAIO PENETOMÉTRICO OU DE LAVAGEM POR TEMPO</t>
  </si>
  <si>
    <t>SONDAGEM ROTATIVA</t>
  </si>
  <si>
    <t>MOBILIZAÇÃO E INSTALAÇÃO DE 1 EQUIPAMENTO, CONSIDERANDO A DISTÂNCIA ATÉ 10KM</t>
  </si>
  <si>
    <t>MOBILIZAÇÃO E INSTALAÇÃO DE 1 EQUIPAMENTO, CONSIDERANDO A DISTÂNCIA DE 10 À 20KM</t>
  </si>
  <si>
    <t>MOBILIZAÇÃO E INSTALAÇÃO DE 1 EQUIPAMENTO, CONSIDERANDO A DISTÂNCIA ACIMA DE 20KM</t>
  </si>
  <si>
    <t>DESLOCAMENTO DE EQUIPAMENTO ENTRE FUROS EM TERRENO ACIDENTADO, CONSIDERANDO A DISTÂNCIA ATÉ 50M</t>
  </si>
  <si>
    <t>DESLOCAMENTO DE EQUIPAMENTO ENTRE FUROS EM TERRENO ACIDENTADO, CONSIDERANDO A DISTÂNCIA ACIMA DE 50M</t>
  </si>
  <si>
    <t>PERFURAÇÃO EM SOLOS OU ROCHAS DECOMPOSTAS HX</t>
  </si>
  <si>
    <t>PERFURAÇÃO EM SOLOS OU ROCHAS DECOMPOSTAS NX</t>
  </si>
  <si>
    <t>PERFURAÇÃO EM SOLOS OU ROCHAS DECOMPOSTAS BX</t>
  </si>
  <si>
    <t>PERFURAÇÃO EM SOLOS OU ROCHAS DECOMPOSTAS AX</t>
  </si>
  <si>
    <t>PERFURAÇÃO EM ROCHA MOLE (FILITOS, SILTITOS, ARENITOS, E ROCHAS AFINS), ACRÉSCIMO DE ... (EM RELAÇÃO AO PREÇO DA PERFURAÇÃO EM SOLOS E ROCHAS DECOMPOSTAS)</t>
  </si>
  <si>
    <t>%</t>
  </si>
  <si>
    <t>PERFURAÇÃO EM ROCHA DURA OU EXTRA-DURA (GRANITOS, GNAISSES, QUARTZITOS E ROCHAS AFINS), ACRÉSCIMO DE... (EM RELAÇÃO AO PREÇO DA PERFURAÇÃO EM SOLOS OU ROCHAS DECOMPOSTAS)</t>
  </si>
  <si>
    <t>POÇOS DE INSPEÇÃO</t>
  </si>
  <si>
    <t>EXECUÇÃO DE POÇO COM 1M2 DE ÁREA</t>
  </si>
  <si>
    <t>EXECUÇÃO E MATERIAL PARA ESCORAMENTO</t>
  </si>
  <si>
    <t>REATERRO DO POÇO</t>
  </si>
  <si>
    <t>ENSAIOS "IN SITU"</t>
  </si>
  <si>
    <t>INSTALAÇÃO DE MEDIDOR DE NÍVEL D'ÁGUA</t>
  </si>
  <si>
    <t>INSTALAÇÃO DE PIEZOMETRO</t>
  </si>
  <si>
    <t>ENSAIOS DE LABORATÓRIO</t>
  </si>
  <si>
    <t>ENSAIOS DE LABORATÓRIO - UMIDADE NATURAL</t>
  </si>
  <si>
    <t>ENS.</t>
  </si>
  <si>
    <t>ENSAIOS DE LABORATÓRIO - LIMITE DE LIQUIDEZ</t>
  </si>
  <si>
    <t>ENSAIOS DE LABORATÓRIO - PLASTICIDADE</t>
  </si>
  <si>
    <t>ENSAIOS DE LABORATÓRIO - COMPACTAÇÃO</t>
  </si>
  <si>
    <t>ENSAIOS DE LABORATÓRIO - GRANULOMETRIA</t>
  </si>
  <si>
    <t>ENSAIOS DE LABORATÓRIO - PROCTOR SIMPLES</t>
  </si>
  <si>
    <t>ENSAIOS DE LABORATÓRIO - CBR MOLDADO</t>
  </si>
  <si>
    <t>ENSAIOS DE LABORATÓRIO - ENSAIO DE CBR INDEFORMADO</t>
  </si>
  <si>
    <t>ENSAIOS DE LABORATÓRIO - CBR-5 PONTOS (MOLDADO)</t>
  </si>
  <si>
    <t>ENSAIOS DE LABORATÓRIO - CBR-5 PONTOS (INDEFORMADO)</t>
  </si>
  <si>
    <t>ENSAIOS DE LABORATÓRIO - LOS ANGELES</t>
  </si>
  <si>
    <t>ENSAIOS DE LABORATÓRIO - DURABILIDADE</t>
  </si>
  <si>
    <t>ENSAIOS DE LABORATÓRIO - ADESIVIDADE</t>
  </si>
  <si>
    <t>ENSAIOS DE LABORATÓRIO - VISCOSIDADE</t>
  </si>
  <si>
    <t>ENSAIOS DE LABORATÓRIO - PONTO DE FULGOR</t>
  </si>
  <si>
    <t>ENSAIOS DE LABORATÓRIO - PENETRAÇÃO</t>
  </si>
  <si>
    <t>ENSAIOS DE LABORATÓRIO - PONTO DE AMOLECIMENTO</t>
  </si>
  <si>
    <t>ENSAIOS DE LABORATÓRIO - DOSAGEM MARSHALL, GRANULOMETRIA, TEOR DE ASFALTO, ESTABILIDADE E FLUÊNCIA</t>
  </si>
  <si>
    <t>CONTROLE TECNOLÓGICO DE CONCRETO - ENSAIO DE ESCLEROMETRIA EM 10 PONTOS COM 16 TIROS POR PONTO</t>
  </si>
  <si>
    <t>PROJETOS, ESTUDOS E SERVIÇOS</t>
  </si>
  <si>
    <t>DIMENSIONAMENTO DE PAVIMENTO</t>
  </si>
  <si>
    <t>FURO</t>
  </si>
  <si>
    <t>PROJETO EM PLANTA PARA PAVIMENTAÇÃO DE VIA PÚBLICA COM UMA PISTA</t>
  </si>
  <si>
    <t>PROJETO EM PERFIL DE PAVIMENTAÇÃO DE VIA PÚBLICA COM UMA PISTA</t>
  </si>
  <si>
    <t>PROJETO HIDRÁULICO DE GALERIA PLUVIAL EM TUBOS</t>
  </si>
  <si>
    <t>PROJETO HIDRÁULICO DE GALERIA PLUVIAL MOLDADA EXCLUINDO O PROJETO ESTRUTURAL</t>
  </si>
  <si>
    <t>PROJETO HIDRÁULICO DE REFORÇO DE GALERIA EXISTENTE, EM TUBOS</t>
  </si>
  <si>
    <t>ESTUDO HIDROLÓGICO DE VIA PÚBLICA INTEGRANTE DE PROGRAMA DE PAVIMENTAÇÃO, QUE VIER A DISPENSAR GALERIA OU EXIGÍ-LA MOLDADA</t>
  </si>
  <si>
    <t>ESTUDO HIDROLÓGICO DE VIA PÚBLICA INTEGRANTE DE PROGRAMA DE PAVIMENTAÇÃO E PROJETO HIDRÁULICO, SE NECESSÁRIA GALERIA EM TUBOS</t>
  </si>
  <si>
    <t>ESTUDO HIDROLÓGICO DE ÁREA ARRUADA</t>
  </si>
  <si>
    <t>ESTUDO HIDROLÓGICO DE ÁREA NÃO ARRUADA</t>
  </si>
  <si>
    <t>ESTUDO HIDRÁULICO DE VIA SITUADA EM ÁREA, OBJETO DE ESTUDO HIDROLÓGICO</t>
  </si>
  <si>
    <t>ESTUDO HIDROLÓGICO E VERIFICAÇÃO DA SUFICIÊNCIA DE GALERIA EXISTENTE, EM TUBOS</t>
  </si>
  <si>
    <t>VERIFICAÇÃO NO PROJETO DE SISTEMA DE DRENAGEM, DE VIAS QUE DISPENSAM GALERIA DE ÁGUAS PLUVIAIS</t>
  </si>
  <si>
    <t>TRANSCRIÇÃO E ADAPTAÇÃO DE SISTEMAS DE DRENAGEM PROJETADOS EM VIAS PÚBLICAS</t>
  </si>
  <si>
    <t>CÁLCULO ESTRUTURAL DE CONCRETO ARMADO PARA PONTES, VIADUTOS, MUROS DE ARRIMO E OBRAS CONGÊNERES - PERCENTAGEM A SER APLICADA AO ORÇAMENTO DA PARTE ESTRUTURAL DA OBRA, USANDO OS PREÇOS UNITÁRIOS DA TABELA DE SIURB</t>
  </si>
  <si>
    <t>CÁLCULO ESTRUTURAL DE CONCRETO ARMADO PARA PONTES, VIADUTOS, MUROS DE ARRIMO E OBRAS CONGÊNERES - PERCENTAGEM A SER APLICADA AO ORÇAMENTO DA PARTE ESTRUTURAL DA OBRA, USANDO OS PREÇOS UNITÁRIOS DA TABELA DE SMSO - ATÉ  50M3</t>
  </si>
  <si>
    <t>CÁLCULO ESTRUTURAL DE CONCRETO ARMADO PARA PONTES, VIADUTOS, MUROS DE ARRIMO E OBRAS CONGÊNERES - PERCENTAGEM A SER APLICADA AO ORÇAMENTO DA PARTE ESTRUTURAL DA OBRA, USANDO OS PREÇOS UNITÁRIOS DA TABELA DE SMSO - ATÉ 100M3</t>
  </si>
  <si>
    <t>CÁLCULO ESTRUTURAL DE CONCRETO ARMADO PARA PONTES, VIADUTOS, MUROS DE ARRIMO E OBRAS CONGÊNERES - PERCENTAGEM A SER APLICADA AO ORÇAMENTO DA PARTE ESTRUTURAL DA OBRA, USANDO OS PREÇOS UNITÁRIOS DA TABELA DE SMSO - ATÉ 200M3</t>
  </si>
  <si>
    <t>CÁLCULO ESTRUTURAL DE CONCRETO ARMADO PARA PONTES, VIADUTOS, MUROS DE ARRIMO E OBRAS CONGÊNERES - PERCENTAGEM A SER APLICADA AO ORÇAMENTO DA PARTE ESTRUTURAL DA OBRA, USANDO OS PREÇOS UNITÁRIOS DA TABELA DE SMSO - ATÉ 500M3</t>
  </si>
  <si>
    <t>CÁLCULO ESTRUTURAL DE CONCRETO ARMADO PARA PONTES, VIADUTOS, MUROS DE ARRIMO E OBRAS CONGÊNERES - PERCENTAGEM A SER APLICADA AO ORÇAMENTO DA PARTE ESTRUTURAL DA OBRA, USANDO OS PREÇOS UNITÁRIOS DA TABELA DE SMSO - ATÉ 1.000M3</t>
  </si>
  <si>
    <t>CÁLCULO ESTRUTURAL DE CONCRETO ARMADO PARA PONTES, VIADUTOS, MUROS DE ARRIMO E OBRAS CONGÊNERES - PERCENTAGEM A SER APLICADA AO ORÇAMENTO DA PARTE ESTRUTURAL DA OBRA, USANDO OS PREÇOS UNITÁRIOS DA TABELA DE SMSO - ATÉ 2.000M3</t>
  </si>
  <si>
    <t>CÁLCULO ESTRUTURAL DE CONCRETO ARMADO PARA PONTES, VIADUTOS, MUROS DE ARRIMO E OBRAS CONGÊNERES - PERCENTAGEM A SER APLICADA AO ORÇAMENTO DA PARTE ESTRUTURAL DA OBRA, USANDO OS PREÇOS UNITÁRIOS DA TABELA DE SMSO - ATÉ 5.000M3</t>
  </si>
  <si>
    <t>CÁLCULO ESTRUTURAL DE CONCRETO ARMADO PARA PONTES, VIADUTOS, MUROS DE ARRIMO E OBRAS CONGÊNERES - PERCENTAGEM A SER APLICADA AO ORÇAMENTO DA PARTE ESTRUTURAL DA OBRA, USANDO OS PREÇOS UNITÁRIOS DA TABELA DE SMSO - ATÉ 10.000M3</t>
  </si>
  <si>
    <t>CÁLCULO ESTRUTURAL DE CONCRETO ARMADO PARA PONTES, VIADUTOS, MUROS DE ARRIMO E OBRAS CONGÊNERES - PERCENTAGEM A SER APLICADA AO ORÇAMENTO DA PARTE ESTRUTURAL DA OBRA, USANDO OS PREÇOS UNITÁRIOS DA TABELA DE SMSO - ACIMA DE 10.000M3</t>
  </si>
  <si>
    <t>PROJETO ESTRUTURAL DE CONCRETO ARMADO PARA GALERIA MOLDADA, EM MÓDULOS DE 10M DE EXTENSÃO, PODENDO AS FUNDAÇÕES SEREM DIRETAS, SOBRE ESTACAS OU AMBAS AS SOLUÇÕES, APLICA-SE OS PERCENTUAIS DO ITEM 3.15 PARA MÓDULO; PARA REPETIÇÃO DE MÓDULOS ADOTA-SE:</t>
  </si>
  <si>
    <t>PROJETO ESTRUTURAL DE CONCRETO ARMADO PARA GALERIA MOLDADA, EM MÓDULOS DE 10M DE EXTENSÃO, PODENDO AS FUNDAÇÕES SEREM DIRETAS, SOBRE ESTACAS OU AMBAS AS SOLUÇÕES, APLICA-SE OS PERCENTUAIS DO ITEM 3.15 PARA MÓDULO; PARA REPETIÇÃO DE MÓDULOS ADOTA-SE  1  A 5 REPETIÇÕES</t>
  </si>
  <si>
    <t>25N</t>
  </si>
  <si>
    <t>PROJETO ESTRUTURAL DE CONCRETO ARMADO PARA GALERIA MOLDADA, EM MÓDULOS DE 10M DE EXTENSÃO, PODENDO AS FUNDAÇÕES SEREM DIRETAS, SOBRE ESTACAS OU AMBAS AS SOLUÇÕES, APLICA-SE OS PERCENTUAIS DO ITEM 3.15 PARA MÓDULO; PARA REPETIÇÃO DE MÓDULOS ADOTA-SE  6  A 10 REPETIÇÕES</t>
  </si>
  <si>
    <t>25+20N</t>
  </si>
  <si>
    <t>PROJETO ESTRUTURAL DE CONCRETO ARMADO PARA GALERIA MOLDADA, EM MÓDULOS DE 10M DE EXTENSÃO, PODENDO AS FUNDAÇÕES SEREM DIRETAS, SOBRE ESTACAS OU AMBAS AS SOLUÇÕES, APLICA-SE OS PERCENTUAIS DO ITEM 3.15 PARA MÓDULO; PARA REPETIÇÃO DE MÓDULOS ADOTA-SE 11  A 20 REPETIÇÕES</t>
  </si>
  <si>
    <t>75+15N</t>
  </si>
  <si>
    <t>PROJETO ESTRUTURAL DE CONCRETO ARMADO PARA GALERIA MOLDADA, EM MÓDULOS DE 10M DE EXTENSÃO, PODENDO AS FUNDAÇÕES SEREM DIRETAS, SOBRE ESTACAS OU AMBAS AS SOLUÇÕES, APLICA-SE OS PERCENTUAIS DO ITEM 3.15 PARA MÓDULO; PARA REPETIÇÃO DE MÓDULOS ADOTA-SE 21  A 40 REPETIÇÕES</t>
  </si>
  <si>
    <t>175+10N</t>
  </si>
  <si>
    <t>PROJETO ESTRUTURAL DE CONCRETO ARMADO PARA GALERIA MOLDADA, EM MÓDULOS DE 10M DE EXTENSÃO, PODENDO AS FUNDAÇÕES SEREM DIRETAS, SOBRE ESTACAS OU AMBAS AS SOLUÇÕES, APLICA-SE OS PERCENTUAIS DO ITEM 3.15 PARA MÓDULO; PARA REPETIÇÃO DE MÓDULOS ADOTA-SE 41 EM DIANTE</t>
  </si>
  <si>
    <t>375+5N</t>
  </si>
  <si>
    <t>VISTORIA TÉCNICA DE VIAS DE PROGRAMA DE PAVIMENTAÇÃO</t>
  </si>
  <si>
    <t>PLANILHA DE QUANTIDADE DE SERVIÇOS DE VIAS DO PROGRAMA DE PAVIMENTAÇÃO</t>
  </si>
  <si>
    <t>CÓPIA XEROX EM TAMANHO OFÍCIO, UMA FACE, PRETO E BRANCO</t>
  </si>
  <si>
    <t>CÓPIA XEROX TAMANHO OFÍCIO UMA FACE COLORIDA</t>
  </si>
  <si>
    <t>CÓPIA XEROX TAMANHO A3 UMA FACE-PRETO E BRANCO</t>
  </si>
  <si>
    <t>CÓPIA XEROX TAMANHO A3 UMA FACE COLORIDA</t>
  </si>
  <si>
    <t>CÓPIA XEROX PRETO E BRANCO</t>
  </si>
  <si>
    <t>LOCAÇÃO DE VEÍCULO DE PASSAGEIRO TIPO VW GOL OU SIMILAR, COM MOTORISTA, INCLUINDO MANUTENÇÃO E COMBUSTÍVEL (MÍNIMO 200 H/MÊS)</t>
  </si>
  <si>
    <t>FOTO COLORIDA 10 X 15CM ( REVELAÇÃO)</t>
  </si>
  <si>
    <t>CONSULTOR</t>
  </si>
  <si>
    <t>COORDENADOR GERAL</t>
  </si>
  <si>
    <t>COORDENADOR SETORIAL</t>
  </si>
  <si>
    <t>ENGENHEIRO/ ARQUITETO SÊNIOR</t>
  </si>
  <si>
    <t>ENGENHEIRO/ ARQUITETO  PLENO</t>
  </si>
  <si>
    <t>ENGENHEIRO/ ARQUITETO JUNIOR</t>
  </si>
  <si>
    <t>AUXILIAR DE LABORATÓRIO</t>
  </si>
  <si>
    <t>AUXILIAR DE TOPOGRAFIA</t>
  </si>
  <si>
    <t>TECNÓLOGO - 5 À 10 ANOS DE EXPERIÊNCIA COM FORMAÇÃO EM EDIFICAÇÕES</t>
  </si>
  <si>
    <t>DESENHISTA - CADISTA</t>
  </si>
  <si>
    <t>DESENHISTA PROJETISTA</t>
  </si>
  <si>
    <t>LABORATORISTA DE SOLO/PAVIMENTAÇÃO</t>
  </si>
  <si>
    <t>PROJETISTA</t>
  </si>
  <si>
    <t>TOPÓGRAFO</t>
  </si>
  <si>
    <t>AJUDANTE GERAL</t>
  </si>
  <si>
    <t>DIGITADOR</t>
  </si>
  <si>
    <t>MENSAGEIRO</t>
  </si>
  <si>
    <t>SECRETÁRIA</t>
  </si>
  <si>
    <t>SECRETÁRIA EXECUTIVA</t>
  </si>
  <si>
    <t>DESENHISTA DE TOPOGRAFIA</t>
  </si>
  <si>
    <t>TÉCNICO - NÍVEL MÉDIO</t>
  </si>
  <si>
    <t>SERVIÇO DE PLOTAGEM EM PAPEL SULFITE, TAMANHO A1, PRETO E BRANCO</t>
  </si>
  <si>
    <t>PLOTAGEM EM PAPEL SULFITE, TAMANHO A1, COLORIDA (ARQUIVO ORIGINAL COM EXTENSÃO "PLT")</t>
  </si>
  <si>
    <t>PLOTAGEM EM PAPEL SULFITE, TAMANHO A0, PRETO E BRANCO (ARQUIVO ORIGINAL COM EXTENSÃO "PLT")</t>
  </si>
  <si>
    <t>PLOTAGEM EM PAPEL SULFITE,TAMANHO A0, COLORIDA (ARQUIVO ORIGINAL COM EXTENSÃO "PLT")</t>
  </si>
  <si>
    <t>PROJETO BÁSICO (PRANCHA A1)</t>
  </si>
  <si>
    <t>PROJETO EXECUTIVO (PRANCHA A1)</t>
  </si>
  <si>
    <t>ADVOGADO JÚNIOR</t>
  </si>
  <si>
    <t>ADVOGADO PLENO</t>
  </si>
  <si>
    <t>ADVOGADO SÊNIOR</t>
  </si>
  <si>
    <t>GEÓLOGO JÚNIOR</t>
  </si>
  <si>
    <t>GEÓLOGO PLENO</t>
  </si>
  <si>
    <t>GEÓLOGO SÊNIOR</t>
  </si>
  <si>
    <t>GEÓGRAFO JÚNIOR</t>
  </si>
  <si>
    <t>GEÓGRAFO PLENO</t>
  </si>
  <si>
    <t>GEÓGRAFO SÊNIOR</t>
  </si>
  <si>
    <t>ASSISTENTE SOCIAL JÚNIOR</t>
  </si>
  <si>
    <t>ASSISTENTE SOCIAL PLENO</t>
  </si>
  <si>
    <t>ASSISTENTE SOCIAL SÊNIOR</t>
  </si>
  <si>
    <t>AUDIÊNCIA PÚBLICA</t>
  </si>
  <si>
    <t>RELATÓRIO DE COMPLEMENTAÇÃO AO EIA/RIMA</t>
  </si>
  <si>
    <t>FICHA DE CARACTERIZAÇÃO DO EMPREENDIMENTO - FCA, CONFORME INSTRUÇÃO NORMATIVA IPHAN N°01/2015</t>
  </si>
  <si>
    <t>RELATÓRIO DE AVALIAÇÃO DE IMPACTO AOS BENS CULTURAIS TOMBADOS, VALORADOS E REGISTRADOS</t>
  </si>
  <si>
    <t>PROGRAMA DE GESTÃO DOS BENS CULTURAIS TOMBADOS, VALORADOS E REGISTRADOS</t>
  </si>
  <si>
    <t>PROJETO DE SALVAMENTO ARQUEOLÓGICO</t>
  </si>
  <si>
    <t>RELATÓRIO DE SALVAMENTO ARQUEOLÓGICO</t>
  </si>
  <si>
    <t>CARACTERIZAÇÃO DA APP E FRAGMENTO DE MATA PARA ÁREA DE ATÉ 25.000M2</t>
  </si>
  <si>
    <t>CADASTRAMENTO ARBÓREO DE ATÉ 100 EXEMPLARES ARBÓREOS</t>
  </si>
  <si>
    <t>CADASTRAMENTO ARBÓREO DE ATÉ 1000 EXEMPLARES</t>
  </si>
  <si>
    <t>CADASTRAMENTO ARBÓREO MAIOR QUE 1000 EXEMPLARES</t>
  </si>
  <si>
    <t>RELATÓRIO DE AVALIAÇÃO PRELIMINAR CONFORME CETESB DD N°38/2017/C</t>
  </si>
  <si>
    <t>ESCAVAÇÃO MANUAL PARA FUNDAÇÕES E VALAS COM PROFUNDIDADE MÉDIA MENOR OU IGUAL À 1,50M</t>
  </si>
  <si>
    <t>ESCAVAÇÃO MANUAL PARA FUNDAÇÕES E VALAS COM PROFUNDIDADE MÉDIA MAIOR QUE 1,5M E MENOR OU IGUAL À 3,0M</t>
  </si>
  <si>
    <t>ESCAVAÇÃO MANUAL PARA FUNDAÇÕES E VALAS COM PROFUNDIDADE MÉDIA MAIOR QUE 3,00M</t>
  </si>
  <si>
    <t>ESCAVAÇÃO MECÂNICA PARA FUNDAÇÕES E VALAS COM PROFUNDIDADE MENOR OU IGUAL À 4,0M</t>
  </si>
  <si>
    <t>ESCAVAÇÃO MECÂNICA PARA FUNDAÇÕES E VALAS COM PROFUNDIDADE MAIOR QUE 4,0M</t>
  </si>
  <si>
    <t>ESCAVAÇÃO MANUAL DE CÓRREGO</t>
  </si>
  <si>
    <t>ESCAVAÇÃO MECÂNICA DE CÓRREGO</t>
  </si>
  <si>
    <t>REATERRO COMPACTADO DE FUNDAÇÃO</t>
  </si>
  <si>
    <t>REENCHIMENTO DE VALA COM COMPACTAÇÃO, SEM FORNECIMENTO DE TERRA</t>
  </si>
  <si>
    <t>ESCAVAÇÃO MECÂNICA, CARGA E REMOÇÃO DE TERRA ATÉ A DISTÂNCIA MÉDIA DE 1,0KM</t>
  </si>
  <si>
    <t>CARGA E REMOÇÃO DE TERRA ATÉ A DISTÂNCIA MÉDIA DE 1,0KM</t>
  </si>
  <si>
    <t>FORNECIMENTO DE TERRA, INCLUINDO ESCAVAÇÃO, CARGA E TRANSPORTE ATÉ A DISTÂNCIA MÉDIA DE 1,0KM, MEDIDO NO ATERRO COMPACTADO</t>
  </si>
  <si>
    <t>COMPACTAÇÃO DE TERRA, MEDIDA NO ATERRO</t>
  </si>
  <si>
    <t>LIMPEZA MECANIZADA DE TERRENO, INCLUSIVE DE CAMADA VEGETAL ATÉ 30CM DE PROFUNDIDADE, SEM TRANSPORTE</t>
  </si>
  <si>
    <t>CORTE, RECORTE E REMOÇÃO DE ÁRVORES INCLUSIVE RAIZES DIÂM. &gt; 5 E &lt; 15CM</t>
  </si>
  <si>
    <t>CORTE, RECORTE E REMOÇÃO DE ÁRVORES INCLUSIVE RAIZES DIÂM. &gt; 15 E &lt; 30CM</t>
  </si>
  <si>
    <t>CORTE, RECORTE E REMOÇÃO DE ÁRVORES INCLUSIVE RAIZES DIÂM. &gt; 30 E &lt; 60CM</t>
  </si>
  <si>
    <t>CORTE, RECORTE E REMOÇÃO DE ÁRVORES INCLUSIVE RAIZES DIÂM. &gt; 60 E &lt; 90 CM</t>
  </si>
  <si>
    <t>CORTE, RECORTE E REMOÇÃO DE ÁRVORES INCLUSIVE RAIZES DIÂM. &gt; 90CM</t>
  </si>
  <si>
    <t>APILOAMENTO MANUAL DE CAVA DE FUNDAÇÃO</t>
  </si>
  <si>
    <t>REMOÇÃO DE TERRA ALÉM DO PRIMEIRO KM</t>
  </si>
  <si>
    <t>PAVIMENTAÇÃO</t>
  </si>
  <si>
    <t>ARRANCAMENTO DE GUIAS, INCLUI CARGA EM CAMINHÃO</t>
  </si>
  <si>
    <t>ARRANCAMENTO DE PARALELEPÍPEDOS, INCLUI CARGA EM CAMINHÃO</t>
  </si>
  <si>
    <t>DEMOLIÇÃO DE PAVIMENTO DE CONCRETO, SARJETA OU SARJETÃO, INCLUI CARGA EM CAMINHÃO</t>
  </si>
  <si>
    <t>DEMOLIÇÃO DE PAVIMENTO ASFÁLTICO, INCLUSIVE CAPA, INCLUI CARGA NO CAMINHÃO</t>
  </si>
  <si>
    <t>DEMOLIÇÃO DE CAPA ASFÁLTICA, INCLUI CARGA NO CAMINHÃO</t>
  </si>
  <si>
    <t>DEMOLIÇÃO DE ROCHA E CARGA NO CAMINHÃO (COM EMPREGO DE EXPLOSIVO)</t>
  </si>
  <si>
    <t>REGULARIZAÇÃO E COMPACTAÇÃO DE RUAS DE TERRA (IE-5)</t>
  </si>
  <si>
    <t>REMANEJAMENTO DE RAMAL DOMICILIAR DE ÁGUA, INCLUSIVE ABERTURA E FECHAMENTO DE VALA</t>
  </si>
  <si>
    <t>REMANEJAMENTO GERAL DE ÁGUA ATÉ 4", INCLUSIVE ABERTURA E FECHAMENTO DE VALA</t>
  </si>
  <si>
    <t>ABERTURA DE CAIXA ATÉ 40CM, INCLUI ESCAVAÇÃO, COMPACTAÇÃO, TRANSPORTE E PREPARO DO SUB-LEITO</t>
  </si>
  <si>
    <t>ABERTURA DE CAIXA ATÉ 25CM, INCLUI ESCAVAÇÃO, COMPACTAÇÃO, TRANSPORTE E PREPARO DO SUB-LEITO</t>
  </si>
  <si>
    <t>BASE DE CONCRETO FCK=15,00MPA PARA GUIAS, SARJETAS OU SARJETÕES</t>
  </si>
  <si>
    <t>FORNECIMENTO E ASSENTAMENTO DE GUIAS TIPO PMSP 100, INCLUSIVE ENCOSTAMENTO DE TERRA</t>
  </si>
  <si>
    <t>FORNECIMENTO E ASSENTAMENTO DE GUIAS TIPO PMSP 100, INCLUSIVE ENCOSTAMENTO DE TERRA - FCK=20,0MPA</t>
  </si>
  <si>
    <t>FORNECIMENTO E ASSENTAMENTO DE GUIAS TIPO PMSP 100, INCLUSIVE ENCOSTAMENTO DE TERRA - FCK=25,0MPA</t>
  </si>
  <si>
    <t>FORNECIMENTO E ASSENTAMENTO DE GUIAS TIPO PMSP 100, INCLUSIVE ENCOSTAMENTO DE TERRA - FCK=30,0MPA</t>
  </si>
  <si>
    <t>FORNECIMENTO E ASSENTAMENTO DE BLOCOS DE CONCRETO SOBRE AREIA, PARA REVITALIZAÇÃO DE CALÇADÕES, DIMENSÃO 200 X 400 X 160MM (COR NATURAL)</t>
  </si>
  <si>
    <t>FORNECIMENTO E ASSENTAMENTO DE BLOCOS DE CONCRETO SOBRE AREIA, PARA REVITALIZAÇÃO DE CALÇADÕES, DIMENSÃO 200 X 400 X 160MM (COR GRAFITE)</t>
  </si>
  <si>
    <t>FORNECIMENTO E ASSENTAMENTO DE BLOCOS DE CONCRETO SOBRE AREIA, PARA REVITALIZAÇÃO DE CALÇADÕES, DIMENSÃO 200 X 400 X 160MM (COR CINZA)</t>
  </si>
  <si>
    <t>FORNECIMENTO E ASSENTAMENTO DE GUIAS PARA JARDIM 7 X 11 X 100CM (IE-3)</t>
  </si>
  <si>
    <t>ARRANCAMENTO E REASSENTAMENTO DE GUIAS SOBRE CONCRETO</t>
  </si>
  <si>
    <t>ABERTURA DE GARGULA COM RECONSTRUÇÃO DE TRECHO DA CANALIZAÇÃO</t>
  </si>
  <si>
    <t>CONSTRUÇÃO DE SARJETA OU SARJETÃO DE CONCRETO</t>
  </si>
  <si>
    <t>CONSTRUÇÃO DE SARJETA OU SARJETÃO DE CONCRETO - FCK=25,0MPA</t>
  </si>
  <si>
    <t>CONSTRUÇÃO DE SARJETA OU SARJETÃO DE CONCRETO - FCK= 20,0MPA</t>
  </si>
  <si>
    <t>FUNDAÇÃO DE RACHÃO</t>
  </si>
  <si>
    <t>BASE DE MACADAME HIDRÁULICO</t>
  </si>
  <si>
    <t>CAMADA DE ISOLAMENTO SOB O MACADAME HIDRÁULICO CONFORME IE-8</t>
  </si>
  <si>
    <t>BASE DE COXIM DE AREIA</t>
  </si>
  <si>
    <t>BASE DE CONCRETO FCK=15,0MPA, PARA PAVIMENTO</t>
  </si>
  <si>
    <t>BASE DE MACADAME BETUMINOSO</t>
  </si>
  <si>
    <t>BASE DE MACADAME BETUMINOSO COM EMULSÃO ASFÁLTICA CATIÔNICA</t>
  </si>
  <si>
    <t>BASE DE BINDER</t>
  </si>
  <si>
    <t>BASE DE BINDER ABERTO (SEM TRANSPORTE)</t>
  </si>
  <si>
    <t>BASE DE BINDER DENSO (SEM TRANSPORTE)</t>
  </si>
  <si>
    <t>IMPRIMAÇÃO BETUMINOSA LIGANTE</t>
  </si>
  <si>
    <t>IMPRIMAÇÃO BETUMINOSA IMPERMEABILIZANTE</t>
  </si>
  <si>
    <t>REVESTIMENTO DE CONCRETO ASFÁLTICO (SEM TRANSPORTE)</t>
  </si>
  <si>
    <t>REVESTIMENTO DE CONCRETO ASFÁLTICO, SEM O FORNECIMENTO DOS MATERIAIS</t>
  </si>
  <si>
    <t>REVESTIMENTO DE PRÉ-MISTURADO À QUENTE (SEM TRANSPORTE)</t>
  </si>
  <si>
    <t>REVESTIMENTO DE PRÉ-MISTURADO À FRIO (SEM TRANSPORTE)</t>
  </si>
  <si>
    <t>REVESTIMENTO DE MASTIQUE ASFÁLTICO, COM ESPESSURA DE 3,0CM</t>
  </si>
  <si>
    <t>FORNECIMENTO E ASSENTAMENTO DE PARALELEPÍPEDOS SOBRE AREIA (IE-23)</t>
  </si>
  <si>
    <t>FORNECIMENTO E ASSENTAMENTO DE PARALELEPÍPEDOS SOBRE BASE DE CONCRETO, FCK=15,0MPA (IE-23)</t>
  </si>
  <si>
    <t>ARRANCAMENTO E REASSENTAMENTO DE PARALELEPÍPEDOS SOBRE CONCRETO FCK=15,0MPA (IE-23)</t>
  </si>
  <si>
    <t>ARRANCAMENTO E REASSENTAMENTO DE PARALELEPÍPEDOS SOBRE AREIA (IE-23)</t>
  </si>
  <si>
    <t>ARRANCAMENTO, LIMPEZA E EMPILHAMENTO DE PARALELEPÍPEDOS</t>
  </si>
  <si>
    <t>REJUNTAMENTO DE PARALELEPÍPEDOS COM AREIA (IE-23)</t>
  </si>
  <si>
    <t>REJUNTAMENTO DE PARALELEPÍPEDOS COM ARGAMASSA DE CIMENTO E AREIA 1:3 (IE-23)</t>
  </si>
  <si>
    <t>REJUNTAMENTO DE PARALELEPÍPEDOS COM ASFALTO E PEDRISCO (IE-23)</t>
  </si>
  <si>
    <t>TRANSPORTE DE PARALELEPÍPEDOS</t>
  </si>
  <si>
    <t>PASSEIO DE CONCRETO FCK=15,0MPA, INCLUSIVE PREPARO DE CAIXA E LASTRO DE BRITA</t>
  </si>
  <si>
    <t>PASSEIO DE MOSAICO, INCLUSIVE PREPARO DE CAIXA E BASE CONCRETO COM 7CM DE ESPESSURA</t>
  </si>
  <si>
    <t>PASSEIO DE LADRILHO HIDRÁULICO, INCLUSIVE PREPARO DE CAIXA E BASE DE CONCRETO COM 5CM DE ESPESSURA</t>
  </si>
  <si>
    <t>PLANTIO DE GRAMA EM PLACAS</t>
  </si>
  <si>
    <t>REVESTIMENTO PRIMÁRIO COM PEDRA BRITADA N.2 MISTURADA AO SOLO LOCAL, INCLUSIVE ESCARIFICAÇÃO, VERIFICAÇÃO, UMEDECIMENTO, COMPACTAÇÃO E ENSAIOS, CAMADA ACABADA (IE-7)</t>
  </si>
  <si>
    <t>BASE DE BICA CORRIDA</t>
  </si>
  <si>
    <t>BASE DE BRITA GRADUADA</t>
  </si>
  <si>
    <t>REFORÇO DE SUB-LEITO/SUB-BASE DE SOLO MELHORADO COM ADITIVO QUÍMICO - 2,0%</t>
  </si>
  <si>
    <t>REFORÇO DE SUB-LEITO/SUB-BASE DE SOLO MELHORADO COM ADITIVO QUÍMICO - 2,5%</t>
  </si>
  <si>
    <t>REFORÇO DE SUB-LEITO/SUB-BASE DE SOLO MELHORADO COM ADITIVO QUÍMICO - 3,0%</t>
  </si>
  <si>
    <t>REFORÇO DE SUB-LEITO/SUB-BASE DE SOLO MELHORADO COM CIMENTO 3,0% EM PESO</t>
  </si>
  <si>
    <t>REFORÇO DE SUB-LEITO/SUB-BASE DE SOLO MELHORADO COM CIMENTO 4,0% EM PESO</t>
  </si>
  <si>
    <t>REFORÇO DE SUB-LEITO/SUB-BASE DE SOLO MELHORADO COM CIMENTO 5,0% EM PESO</t>
  </si>
  <si>
    <t>REFORÇO DE SUB-LEITO/SUB-BASE DE SOLO  MELHORADO COM CIMENTO 6,0% EM PESO</t>
  </si>
  <si>
    <t>REFORÇO DE SUB-LEITO/SUB-BASE DE SOLO MELHORADO COM CAL 3,0% EM PESO</t>
  </si>
  <si>
    <t>REFORÇO DE SUB-LEITO/SUB-BASE DE SOLO MELHORADO COM CAL 4,0% EM PESO</t>
  </si>
  <si>
    <t>REFORÇO DE SUB-LEITO/SUB-BASE DE SOLO MELHORADO COM CAL 5,0% EM PESO</t>
  </si>
  <si>
    <t>REFORÇO DE SUB-LEITO/SUB-BASE DE SOLO MELHORADO COM CAL 6,0% EM PESO</t>
  </si>
  <si>
    <t>REFORÇO DE SUB-LEITO/SUB-BASE DE SOLO MELHORADO COM BRITA 30% EM VOLUME</t>
  </si>
  <si>
    <t>REFORÇO DE SUB-LEITO/SUB-BASE DE SOLO MELHORADO COM BRITA 40% EM VOLUME</t>
  </si>
  <si>
    <t>REFORÇO DE SUB-LEITO/SUB-BASE DE SOLO MELHORADO COM BRITA 50,0% EM VOLUME</t>
  </si>
  <si>
    <t>REFORÇO DE SUB-LEITO/SUB-BASE DE SOLO MELHORADO COM BRITA 60% EM VOLUME</t>
  </si>
  <si>
    <t>TRANSPORTE DE PAVIMENTO ASFÁLTICO</t>
  </si>
  <si>
    <t>TRANSPORTE DE CAPA ASFÁLTICA</t>
  </si>
  <si>
    <t>IRRIGAÇÃO DE RUAS</t>
  </si>
  <si>
    <t>ASSENTAMENTO DE PARALELEPÍPEDOS SOBRE BASE DE CONCRETO FCK=15,0MPA (IE-23)</t>
  </si>
  <si>
    <t>ASSENTAMENTO DE PARALELEPÍPEDOS SOBRE AREIA (IE-23)</t>
  </si>
  <si>
    <t>PASSEIOS DE LADRILHO HIDRÁULICO FORNECIDO PELA PREFEITURA</t>
  </si>
  <si>
    <t>ASSENTAMENTO DE GUIAS TIPO PMSP 100, INCLUSIVE ENCOSTAMENTO DE TERRA</t>
  </si>
  <si>
    <t>ASSENTAMENTO DE GUIAS PARA JARDIM 7 X 11 X 100CM (IE-3)</t>
  </si>
  <si>
    <t>REBAIXAMENTO DE GUIAS</t>
  </si>
  <si>
    <t>TRANSPORTE DE ROCHA</t>
  </si>
  <si>
    <t>TRANSPORTE DE PRÉ-MISTURADO À QUENTE</t>
  </si>
  <si>
    <t>CARGA, DESCARGA E TRANSPORTE DE PMQ ATÉ A DISTÂNCIA MÉDIA DE IDA E VOLTA DE 1KM</t>
  </si>
  <si>
    <t>TRANSPORTE DE PMQ ALÉM DO PRIMEIRO KM</t>
  </si>
  <si>
    <t>TRANSPORTE DE CONCRETO ASFÁLTICO</t>
  </si>
  <si>
    <t>CARGA, DESCARGA E TRANSPORTE DE CONCRETO ASFÁLTICO ATÉ A DISTÂNCIA MÉDIA DE IDA E VOLTA DE 1KM</t>
  </si>
  <si>
    <t>TRANSPORTE DE CONCRETO ASFÁLTICO ALÉM DO PRIMEIRO KM</t>
  </si>
  <si>
    <t>TRANSPORTE DE BINDER</t>
  </si>
  <si>
    <t>CARGA, DESCARGA E TRANSPORTE DE BINDER ATÉ A DISTÂNCIA MÉDIA DE IDA E VOLTA DE 1KM</t>
  </si>
  <si>
    <t>TRANSPORTE DE BINDER ALÉM DO PRIMEIRO KM</t>
  </si>
  <si>
    <t>TRANSPORTE DE PRÉ-MISTURADO À FRIO</t>
  </si>
  <si>
    <t>CARGA, DESCARGA E TRANSPORTE DE PMF ATÉ A DISTÂNCIA MÉDIA DE IDA E VOLTA DE 1KM</t>
  </si>
  <si>
    <t>TRANSPORTE DE PMF ALÉM DO PRIMEIRO KM</t>
  </si>
  <si>
    <t>TRANSPORTE DE PAVIMENTO DE CONCRETO, SARJETA E SARJETÃO</t>
  </si>
  <si>
    <t>TRANSPORTE DE GUIAS</t>
  </si>
  <si>
    <t>REFORÇO DE SUB-LEITO/SUB-BASE DE SOLO MELHORADO COM BRITA 10% EM VOLUME</t>
  </si>
  <si>
    <t>REFORÇO DE SUB-LEITO/SUB-BASE DE SOLO MELHORADO COM BRITA 20% EM VOLUME</t>
  </si>
  <si>
    <t>FORNECIMENTO E ASSENTAMENTO DE BLOCOS DE CONCRETO SOBRE AREIA</t>
  </si>
  <si>
    <t>FORNECIMENTO E ASSENTAMENTO DE BLOCOS DE CONCRETO SOBRE AREIA - VIAS TRÁFEGO LEVE</t>
  </si>
  <si>
    <t>FORNECIMENTO E ASSENTAMENTO DE BLOCOS DE CONCRETO SOBRE AREIA - VIAS TRÁFEGO MÉDIO</t>
  </si>
  <si>
    <t>FORNECIMENTO E ASSENTAMENTO DE BLOCOS DE CONCRETO SOBRE AREIA - VIAS ARTERIAIS</t>
  </si>
  <si>
    <t>FORNECIMENTO E INSTALAÇÃO DE DEFENSA METÁLICA GALVANIZADA, TIPO SEMI-MALEÁVEL SIMPLES</t>
  </si>
  <si>
    <t>RETIRADA DE DEFENSA METÁLICA TIPO SEMI-MALEÁVEL SIMPLES</t>
  </si>
  <si>
    <t>REMANEJAMENTO DE DEFENSA METÁLICA TIPO SEMI-MALEÁVEL SIMPLES</t>
  </si>
  <si>
    <t>BASE DE BRITA GRADUADA TRATADA COM CIMENTO - BGTC</t>
  </si>
  <si>
    <t>PAVIMENTOS PERMEÁVEIS - PERFIL PARA CALÇADAS E PASSEIOS COM PISO DE CONCRETO PRÉ-MOLDADO INTERTRAVADO DRENANTE COM INFILTRAÇÃO TOTAL</t>
  </si>
  <si>
    <t>PAVIMENTOS PERMEÁVEIS - PERFIL PARA ESTACIONAMENTO DE VEÍCULOS LEVES COM PISOS DE CONCRETO PRÉ-MOLDADO INTERTRAVADO DRENANTE COM INFILTRAÇÃO TOTAL</t>
  </si>
  <si>
    <t>PISO/ PASSEIO DE CONCRETO, INCLUINDO O PREPARO DA CAIXA, LASTRO DE BRITA E A MÃO DE OBRA REFERENTE AOS SERVIÇOS NO CONCRETO: LANÇAMENTO E ACABAMENTO (RIPADO E DESEMPENADO) EXCLUSIVE O FORNECIMENTO DO CONCRETO</t>
  </si>
  <si>
    <t>PISO/ PASSEIO DE CONCRETO ARMADO, INCLUINDO O PREPARO DA CAIXA, LASTRO DE BRITA, TELA METÁLICA E A MÃO DE OBRA REFERENTE AOS SERVIÇOS NO CONCRETO: LANÇAMENTO E ACABAMENTO (RIPADO E DESEMPENADO), EXCLUSIVE O FORNECIMENTO DO CONCRETO</t>
  </si>
  <si>
    <t>REVESTIMENTO DE MISTURA ASFÁLTICA  TIPO SMA COM POLÍMERO E FIBRA (SEM TRANSPORTE)</t>
  </si>
  <si>
    <t>REVESTIMENTO DE MISTURA ASFÁLTICA TIPO CPA COM POLÍMERO E FIBRA (SEM TRANSPORTE)</t>
  </si>
  <si>
    <t>REVESTIMENTO DE MISTURA ASFÁLTICA TIPO CPA COM BORRACHA (SEM TRANSPORTE)</t>
  </si>
  <si>
    <t>REVESTIMENTO DE MISTURA ASFÁLTICA TIPO "GAP GRADED" COM POLÍMERO (SEM TRANSPORTE)</t>
  </si>
  <si>
    <t>REVESTIMENTO DE MISTURA ASFÁLTICA TIPO "GAP GRADED" COM BORRACHA (SEM TRANSPORTE)</t>
  </si>
  <si>
    <t>BASE BETUMINOSA DE MATERIAIS PROVENIENTES DA FRESAGEM DE PAVIMENTOS ASFÁLTICOS (RAP) RECICLADO EM USINA MÓVEL COM ATÉ 3% DE EMULSÃO MODIFICADA COM POLÍMERO, FORNECIMENTO E APLICAÇÃO, NÃO INCLUI TRANSPORTE ATÉ O LOCAL DOS SERVIÇOS, CAMADA ACABADA</t>
  </si>
  <si>
    <t xml:space="preserve">BASE BETUMINOSA DE MATERIAIS PROVENIENTES DOS RESÍDUOS SÓLIDOS DA CONSTRUÇÃO CIVIL (RCC) E/OU DA FRESAGEM DE PAVIMENTOS ASFÁLTICOS (RAP) RECICLADO EM USINA MÓVEL COM ATÉ 3% DE CAP, FORNECIMENTO E APLICAÇÃO, NÃO INCLUI TRANSPORTE ATÉ O LOCAL DOS SERVIÇOS, </t>
  </si>
  <si>
    <t>REVESTIMENTO DE MISTURA ASFÁLTICA COM POLÍMERO -  FAIXA III (SEM TRANSPORTE)</t>
  </si>
  <si>
    <t>REVESTIMENTO DE CONCRETO ASFÁLTICO USINADO MORNO ( SEM TRANSPORTE)</t>
  </si>
  <si>
    <t>MICRO REVESTIMENTO ASFÁLTICO À FRIO COM EMULSÃO MODIFICADA COM POLÍMERO, COM TAXA MÉDIA DE APLICAÇÃO DE 12 KG/M2 CONFORME NORMA DNIT 035/2018 - ES</t>
  </si>
  <si>
    <t>SELAGEM DE TRINCAS À QUENTE COM EQUIPAMENTO SELA TRINCA ACOPLADO AO CAMINHÃO CARROCERIA DE MADEIRA</t>
  </si>
  <si>
    <t>CANALIZAÇÃO DE TUBOS</t>
  </si>
  <si>
    <t>ARRANCAMENTO E REMOÇÃO DE CANALIZAÇÃO, 30,0CM &lt; 0 &lt; OU = A 60CM</t>
  </si>
  <si>
    <t>ARRANCAMENTO E REMOÇÃO DE CANALIZAÇÃO 0 &gt; 60CM</t>
  </si>
  <si>
    <t>ESCORAMENTO DESCONTÍNUO DE MADEIRA PARA CANALIZAÇÃO DE TUBOS</t>
  </si>
  <si>
    <t>ESCORAMENTO CONTÍNUO DE MADEIRA PARA CANALIZAÇÃO DE TUBOS</t>
  </si>
  <si>
    <t>LASTRO DE BRITA E PÓ DE PEDRA</t>
  </si>
  <si>
    <t>LASTRO DE CONCRETO FCK=10MPA</t>
  </si>
  <si>
    <t>FORNECIMENTO E ASSENTAMENTO DE TUBOS DE CONCRETO SIMPLES - DIÂMETRO 30CM</t>
  </si>
  <si>
    <t>FORNECIMENTO E ASSENTAMENTO DE TUBOS DE CONCRETO SIMPLES - DIÂMETRO 40CM</t>
  </si>
  <si>
    <t>FORNECIMENTO E ASSENTAMENTO DE TUBOS DE CONCRETO SIMPLES - DIÂMETRO 50CM</t>
  </si>
  <si>
    <t>FORNECIMENTO E ASSENTAMENTO DE TUBOS DE CONCRETO ARMADO, DIÂMETRO 60CM</t>
  </si>
  <si>
    <t>FORNECIMENTO E ASSENTAMENTO DE TUBOS DE CONCRETO ARMADO, DIÂMETRO 60CM - TIPO PA-2</t>
  </si>
  <si>
    <t>FORNECIMENTO E ASSENTAMENTO DE TUBOS DE CONCRETO ARMADO, DIÂMETRO 60CM - TIPO PA-3</t>
  </si>
  <si>
    <t>FORNECIMENTO E ASSENTAMENTO DE TUBO DE CONCRETO ARMADO, DIÂMETRO 70CM</t>
  </si>
  <si>
    <t>FORNECIMENTO E ASSENTAMENTO DE TUBO DE CONCRETO ARMADO, DIÂMETRO 70CM - TIPO PA-2</t>
  </si>
  <si>
    <t>FORNECIMENTO E ASSENTAMENTO DE TUBO DE CONCRETO ARMADO, DIÂMETRO 70CM - TIPO PA-3</t>
  </si>
  <si>
    <t>FORNECIMENTO E ASSENTAMENTO DE TUBOS DE CONCRETO ARMADO, DIÂMETRO 80CM</t>
  </si>
  <si>
    <t>FORNECIMENTO E ASSENTAMENTO DE TUBOS DE CONCRETO ARMADO, DIÂMETRO 80CM - TIPO PA-2</t>
  </si>
  <si>
    <t>FORNECIMENTO E ASSENTAMENTO DE TUBOS DE CONCRETO ARMADO, DIÂMETRO 80CM - TIPO PA-3</t>
  </si>
  <si>
    <t>FORNECIMENTO E ASSENTAMENTO DE TUBOS DE CONCRETO ARMADO, DIÂMETRO 90CM</t>
  </si>
  <si>
    <t>FORNECIMENTO E ASSENTAMENTO DE TUBOS DE CONCRETO ARMADO, DIÂMETRO 90CM - TIPO PA-2</t>
  </si>
  <si>
    <t>FORNECIMENTO E ASSENTAMENTO DE TUBOS DE CONCRETO ARMADO, DIÂMETRO 90CM - TIPO PA-3</t>
  </si>
  <si>
    <t>FORNECIMENTO E ASSENTAMENTO DE TUBOS DE CONCRETO ARMADO, DIÂMETRO 100CM</t>
  </si>
  <si>
    <t>FORNECIMENTO E ASSENTAMENTO DE TUBOS DE CONCRETO ARMADO, DIÂMETRO 100CM - TIPO PA-2</t>
  </si>
  <si>
    <t>FORNECIMENTO E ASSENTAMENTO DE TUBOS DE CONCRETO ARMADO, DIÂMETRO 100CM - TIPO PA-3</t>
  </si>
  <si>
    <t>FORNECIMENTO E ASSENTAMENTO DE TUBOS DE CONCRETO ARMADO, DIÂMETRO 110CM</t>
  </si>
  <si>
    <t>FORNECIMENTO E ASSENTAMENTO DE TUBOS DE CONCRETO ARMADO, DIÂMETRO 110CM - TIPO PA-2</t>
  </si>
  <si>
    <t>FORNECIMENTO E ASSENTAMENTO DE TUBOS DE CONCRETO ARMADO, DIÂMETRO 110CM - TIPO PA-3</t>
  </si>
  <si>
    <t>FORNECIMENTO E ASSENTAMENTO DE TUBOS DE CONCRETO ARMADO, DIÂMETRO 120CM</t>
  </si>
  <si>
    <t>FORNECIMENTO E ASSENTAMENTO DE TUBOS DE CONCRETO ARMADO, DIÂMETRO 120CM - TIPO PA-2</t>
  </si>
  <si>
    <t>FORNECIMENTO E ASSENTAMENTO DE TUBOS DE CONCRETO ARMADO, DIÂMETRO 120CM - TIPO PA-3</t>
  </si>
  <si>
    <t>FORNECIMENTO E ASSENTAMENTO DE TUBOS DE CONCRETO ARMADO, DIÂMETRO 150CM</t>
  </si>
  <si>
    <t>FORNECIMENTO E ASSENTAMENTO DE TUBOS DE CONCRETO ARMADO, DIÂMETRO 150CM - TIPO PA-2</t>
  </si>
  <si>
    <t>FORNECIMENTO E ASSENTAMENTO DE TUBOS DE CONCRETO ARMADO, DIÂMETRO 150CM - TIPO PA-3</t>
  </si>
  <si>
    <t>FORNECIMENTO E ASSENTAMENTO DE TUBO EM POLIETILENO DE ALTA RESISTÊNCIA PEAD, COR PRETA, COM DN 300MM</t>
  </si>
  <si>
    <t>FORNECIMENTO E ASSENTAMENTO DE TUBO EM POLIETILENO DE ALTA RESISTÊNCIA PEAD, COR PRETA, COM DN 400MM</t>
  </si>
  <si>
    <t>FORNECIMENTO E ASSENTAMENTO DE TUBO EM POLIETILENO DE ALTA RESISTÊNCIA PEAD, COR PRETA, COM DN 500MM</t>
  </si>
  <si>
    <t>FORNECIMENTO E ASSENTAMENTO DE TUBO EM POLIETILENO DE ALTA RESISTÊNCIA PEAD, COR PRETA, COM DN 600MM</t>
  </si>
  <si>
    <t>FORNECIMENTO E ASSENTAMENTO DE TUBO EM POLIETILENO DE ALTA RESISTÊNCIA PEAD, COR PRETA, COM DN 800MM</t>
  </si>
  <si>
    <t>FORNECIMENTO E ASSENTAMENTO DE TUBO EM POLIETILENO DE ALTA RESISTÊNCIA PEAD, COR PRETA, COM DN 1000MM</t>
  </si>
  <si>
    <t>FORNECIMENTO E ASSENTAMENTO DE TUBO EM POLIETILENO DE ALTA RESISTÊNCIA PEAD, COR PRETA, COM DN 1200MM</t>
  </si>
  <si>
    <t>POÇO DE VISITA</t>
  </si>
  <si>
    <t>POÇO DE VISITA TIPO 1 - 1,40 X 1,40 X 1,40M</t>
  </si>
  <si>
    <t>POÇO DE VISITA TIPO 2 - 1,60 X 1,60 X 1,60M</t>
  </si>
  <si>
    <t>POÇO DE VISITA TIPO 3 - 2,20 X 2,20 X 2,20M</t>
  </si>
  <si>
    <t>CHAMINÉ DE POÇO DE VISITA COM ALVENARIA DE UM TIJOLO COMUM</t>
  </si>
  <si>
    <t>TAMPÃO PARA GALERIAS DE ÁGUAS PLUVIAIS</t>
  </si>
  <si>
    <t>INSTALAÇÃO DE TAMPÃO PARA GALERIA DE ÁGUAS PLUVIAIS - ARTICULADO, EXCETO FORNECIMENTO DE TAMPÃO</t>
  </si>
  <si>
    <t>INSTALAÇÃO DE TAMPÃO PARA GALERIA DE ÁGUAS PLUVIAIS - NÃO ARTICULADO, EXCETO FORNECIMENTO DE TAMPÃO</t>
  </si>
  <si>
    <t>FORNECIMENTO DE TAMPÃO DE FERRO FUNDIDO DÚCTIL CLASSE MÍNIMA 400 (40T) D=600MM - NBR 10160 ARTICULADO - P/ GAL. ÁGUAS PLUV.</t>
  </si>
  <si>
    <t>FORNECIMENTO DE TAMPÃO DE FERRO FUNDIDO DÚCTIL CLASSE MÍNIMA 400 (40T) D=600MM - NBR 10160 NÃO ARTICULADO - P/ GAL. ÁGUAS PLUV.</t>
  </si>
  <si>
    <t>FORNECIMENTO DE TAMPÃO - GRELHA DE FERRO FUNDIDO DÚCTIL CLASSE MÍNIMA 400 (40T) D=600MM - NBR 10160 ARTICULADO - P/ GAL. ÁGUAS PLUV.</t>
  </si>
  <si>
    <t>FORNECIMENTO DE TAMPÃO - GRELHA DE FERRO FUNDIDO DÚCTIL CLASSE MÍNIMA 400 (40T) D=600MM - NBR 10160 NÃO ARTICULADO - P/ GAL. ÁGUAS PLUV.</t>
  </si>
  <si>
    <t>FORNECIMENTO DE TAMPÃO MAIS ARO, AMBOS EM PLÁSTICO CLASSE MÍNIMA 400 (40T) D=600MM - ABNT - P/ GAL. ÁGUAS PLUV.</t>
  </si>
  <si>
    <t>LEVANTAMENTO OU REBAIXAMENTO DE TAMPÃO DE POÇO DE VISITA</t>
  </si>
  <si>
    <t>BOCA DE LOBO</t>
  </si>
  <si>
    <t>BOCA DE LOBO SIMPLES</t>
  </si>
  <si>
    <t>BOCA DE LOBO DUPLA</t>
  </si>
  <si>
    <t>BOCA DE LOBO TRIPLA</t>
  </si>
  <si>
    <t>BOCA DE LOBO QUÁDRUPLA</t>
  </si>
  <si>
    <t>REFORMA DE BOCA DE LOBO</t>
  </si>
  <si>
    <t>REFORMA DE BOCA DE LOBO SIMPLES</t>
  </si>
  <si>
    <t>REFORMA DE BOCA DE LOBO DUPLA</t>
  </si>
  <si>
    <t>REFORMA DE BOCA DE LOBO TRIPLA</t>
  </si>
  <si>
    <t>SUBSTITUIÇÃO DE GUIA CHAPÉU PARA BOCA DE LOBO</t>
  </si>
  <si>
    <t>SUBSTITUIÇÃO DE TAMPA DE CONCRETO PARA BOCA DE LOBO</t>
  </si>
  <si>
    <t>DRENO DE BRITA</t>
  </si>
  <si>
    <t>DRENO DE AREIA</t>
  </si>
  <si>
    <t>FORNECIMENTO E ASSENTAMENTO DE TUBO DRENO DE CONCRETO FURADO - DIÂMETRO 20,0CM</t>
  </si>
  <si>
    <t>FORNECIMENTO E ASSENTAMENTO DE DRENO DE MANILHA DE CERÂMICA -DIÂMETRO 6"</t>
  </si>
  <si>
    <t>FORNECIMENTO E ASSENTAMENTO DE DRENO DE MANILHA DE CERÂMICA -  DIÂMETRO 8"</t>
  </si>
  <si>
    <t>FORNECIMENTO E ASSENTAMENTO DE TUBO DE PEAD CORRUGADO E PERFURADOPARA DRENAGEM - DIÂMETRO 2,5" (EM ACORDO COM AS NORMAS DNIT 093/06, NBR 15073 E NBR 14692)</t>
  </si>
  <si>
    <t>FORNECIMENTO E ASSENTAMENTO DE TUBO DE PEAD CORRUGADO E PERFURADOPARA DRENAGEM - DIÂMETRO 3,0" (EM ACORDO COM AS NORMAS DNIT 093/06, NBR 15073 E NBR 14692)</t>
  </si>
  <si>
    <t>FORNECIMENTO E ASSENTAMENTO DE TUBO DE PEAD CORRUGADO E PERFURADOPARA DRENAGEM - DIÂMETRO 4,0" (EM ACORDO COM AS NORMAS DNIT 093/06, NBR 15073 E NBR 14692)</t>
  </si>
  <si>
    <t>FORNECIMENTO E ASSENTAMENTO DE TUBO DE PEAD CORRUGADO E PERFURADOPARA DRENAGEM - DIÂMETRO 6,0" (EM ACORDO COM AS NORMAS DNIT 093/06, NBR 15073 E NBR 14692)</t>
  </si>
  <si>
    <t>FORNECIMENTO E ASSENTAMENTO DE MANILHA DE CERÂMICA - DIÂMETRO 4" X 60CM</t>
  </si>
  <si>
    <t>FORNECIMENTO E ASSENTAMENTO DE MANILHA DE CERÂMICA - DIÂMETRO 6" X 1M</t>
  </si>
  <si>
    <t>FORNECIMENTO E ASSENTAMENTO DE MANILHA DE CERÂMICA - DIÂMETRO 8" X 1M</t>
  </si>
  <si>
    <t>FORNECIMENTO E ASSENTAMENTO DE MANILHA DE CERÂMICA - DIÂMETRO 12" X 1M</t>
  </si>
  <si>
    <t>LIGAÇÃO DOMICILIAR DE ESGOTO COM MANILHA DE CERÂMICA TIPO SABESP - DIÂMETRO 4"</t>
  </si>
  <si>
    <t>ASSENTAMENTO DE MANILHA DE CERÂMICA - DIÂMETRO 4"</t>
  </si>
  <si>
    <t>ASSENTAMENTO DE MANILHA DE CERÂMICA - DIÂMETRO 6"</t>
  </si>
  <si>
    <t>ASSENTAMENTO DE MANILHA DE CERÂMICA - DIÂMETRO 8"</t>
  </si>
  <si>
    <t>ASSENTAMENTO DE MANILHA DE CERÂMICA - DIÂMETRO 12"</t>
  </si>
  <si>
    <t>ASSENTAMENTO DE TUBULAÇÃO DE FERRO FUNDIDO TIPO SABESP - DIÂMETRO 75MM</t>
  </si>
  <si>
    <t>ASSENTAMENTO DE TUBULAÇÃO DE FERRO FUNDIDO TIPO SABESP - DIÂMETRO 100MM</t>
  </si>
  <si>
    <t>ENSECADEIRA DE MADEIRA EM PAREDES SIMPLES, COM POSTERIOR RETIRADA DO MATERIAL</t>
  </si>
  <si>
    <t>ENSECADEIRA DE MADEIRA EM PAREDES DUPLAS, COM POSTERIOR RETIRADA DO MATERIAL</t>
  </si>
  <si>
    <t>FORNECIMENTO E ASSENTAMENTO DE CANALETA (MEIO TUBO) DE CONCRETO - DIÂMETRO 30CM</t>
  </si>
  <si>
    <t>FORNECIMENTO E ASSENTAMENTO DE CANALETA (MEIO TUBO) DE CONCRETO - DIÂMETRO 40CM</t>
  </si>
  <si>
    <t>FORNECIMENTO E ASSENTAMENTO DE CANALETA (MEIO TUBO) DE CONCRETO - DIÂMETRO 50CM</t>
  </si>
  <si>
    <t>ESGOTAMENTO D'ÁGUA COM BOMBA SUBMERSA - POTÊNCIA ATÉ 5HP</t>
  </si>
  <si>
    <t>ASSENTAMENTO DE TUBOS DE CONCRETO EXISTENTE - DIÂMETRO 30CM</t>
  </si>
  <si>
    <t>ASSENTAMENTO DE TUBOS DE CONCRETO EXISTENTE - DIÂMETRO 40CM</t>
  </si>
  <si>
    <t>ASSENTAMENTO DE TUBOS DE CONCRETO EXISTENTE - DIÂMETRO 50CM</t>
  </si>
  <si>
    <t>ASSENTAMENTO DE TUBOS DE CONCRETO EXISTENTE - DIÂMETRO 60CM</t>
  </si>
  <si>
    <t>ASSENTAMENTO DE TUBOS DE CONCRETO EXISTENTE -  DIÂMETRO 70CM</t>
  </si>
  <si>
    <t>ASSENTAMENTO DE TUBOS DE CONCRETO EXISTENTE - DIÂMETRO 80CM</t>
  </si>
  <si>
    <t>ASSENTAMENTO DE TUBOS DE CONCRETO EXISTENTE - DIÂMETRO 90CM</t>
  </si>
  <si>
    <t>ASSENTAMENTO DE TUBOS DE CONCRETO EXISTENTE - DIÂMETRO 100CM</t>
  </si>
  <si>
    <t>ASSENTAMENTO DE TUBOS DE CONCRETO EXISTENTE - DIÂMETRO 110CM</t>
  </si>
  <si>
    <t>ASSENTAMENTO DE TUBOS DE CONCRETO EXISTENTE - DIÂMETRO 120CM</t>
  </si>
  <si>
    <t>ASSENTAMENTO DE TUBOS DE CONCRETO EXISTENTE - DIÂMETRO 150CM</t>
  </si>
  <si>
    <t>BOCA DE LEÃO</t>
  </si>
  <si>
    <t>INSTALAÇÃO DE BOCA DE LEÃO SIMPLES COM GRELHA ARTICULADA, EXCETO FORNECIMENTO DA GRELHA</t>
  </si>
  <si>
    <t>INSTALAÇÃO DE BOCA DE LEÃO SIMPLES COM GRELHA NÃO-ARTICULADA, EXCETO FORNECIMENTO DA GRELHA</t>
  </si>
  <si>
    <t>INSTALAÇÃO DE BOCA DE LEÃO DUPLA COM GRELHA ARTICULADA, EXCETO O FORNECIMENTO DA GRELHA</t>
  </si>
  <si>
    <t>INSTALAÇÃO DE BOCA DE LEÃO DUPLA COM GRELHA NÃO-ARTICULADA, EXCETO O FORNECIMENTO DA GRELHA</t>
  </si>
  <si>
    <t>FORNECIMENTO DE GRELHA TIPO "BOCA DE LEÃO" DE FERRO FUND. DÚCTIL CL. MÍN.250 - 25T - DIM. APR=810X270MM - NBR 10160 - T. ARTICU. - P/ GAL. ÁGUAS PLUV.</t>
  </si>
  <si>
    <t>FORNECIMENTO DE GRELHA TIPO "BOCA DE LEÃO" DE FERRO FUND. DÚCTIL CL. MÍN.250 - 25T - DIM. APR=810X270MM - NBR 10160 - T. NÃO ARTICU. - P/ GAL. ÁGUAS PLUV.</t>
  </si>
  <si>
    <t>FORNECIMENTO DE GRELHA TIPO "BOCA DE LEÃO" DE FERRO FUND. DÚCTIL CL. MÍN.D400 - 40T - DIM. APR=810X270MM - NBR 10160 - T. ARTICU. - P/ GAL. ÁGUAS PLUV.</t>
  </si>
  <si>
    <t>FORNECIMENTO DE GRELHA TIPO "BOCA DE LEÃO" DE FERRO FUND. DÚCTIL CL. MÍN.D400 - 40T - DIM. APR=810X270MM - NBR 10160 - T. NÃO ARTICU. - P/ GAL. ÁGUAS PLUV.</t>
  </si>
  <si>
    <t>FORNECIMENTO DE GRELHA TIPO "BOCA DE LEÃO" DE FERRO FUND. DÚCTIL CL. MÍN.D400 - 40T - DIM. APR=500X500MM - NBR 10160 - T. ARTICU. - P/ GAL. ÁGUAS PLUV.</t>
  </si>
  <si>
    <t>FORNECIMENTO DE GRELHA TIPO "BOCA DE LEÃO" DE PLÁSTICO CL. MÍNIMA 250 - 25T - DIM.APR=810X270MM - ABNT - T. ARTICU. P/ GAL. ÁGUAS PLUV.</t>
  </si>
  <si>
    <t>REFORMA DE BOCA DE LEÃO</t>
  </si>
  <si>
    <t>REFORMA DE BOCA DE LEÃO SIMPLES</t>
  </si>
  <si>
    <t>REFORMA DE BOCA DE LEÃO DUPLA</t>
  </si>
  <si>
    <t>SUBSTITUIÇÃO DA GRELHA TIPO "BOCA DE LEÃO" - TIPO ARTICULADA, EXCETO O FORNECIMENTO DA GRELHA</t>
  </si>
  <si>
    <t>SUBSTITUIÇÃO DE GRELHA TIPO "BOCA DE LEÃO" - TIPO NÃO-ARTICULADA, EXCETO O FORNECIMENTO DA GRELHA</t>
  </si>
  <si>
    <t>FORNECIMENTO E ASSENTAMENTO DE TUBO DE PVC RÍGIDO, COR BRANCA, PARA ESGOTO, JUNTAS SOLDADAS</t>
  </si>
  <si>
    <t>FORNECIMENTO E ASSENTAMENTO DE TUBO DE PVC RÍGIDO, COR BRANCA, PARA ESGOTO, PONTA E BOLSA - DIÂMETRO 50MM (2")</t>
  </si>
  <si>
    <t>FORNECIMENTO E ASSENTAMENTO DE TUBO DE PVC RÍGIDO, COR BRANCA, PARA ESGOTO, PONTA E BOLSA - DIÂMETRO 75MM (3")</t>
  </si>
  <si>
    <t>FORNECIMENTO E ASSENTAMENTO DE TUBO DE PVC RÍGIDO, COR BRANCA, PARA ESGOTO, PONTA E BOLSA - DIÂMETRO 100MM (4")</t>
  </si>
  <si>
    <t>FORNECIMENTO E COLOCAÇÃO DE MANTA GEOTÊXTIL COM  RESISTÊNCIA  À TRAÇÃO LONGITUDINAL  DE 7KN/M E TRAÇÃO TRANSVERSAL DE 6KN/M</t>
  </si>
  <si>
    <t>FORNECIMENTO E COLOCAÇÃO DE MANTA GEOTÊXTIL COM RESISTÊNCIA À TRAÇÃO LONGITUDINAL DE 8KN/M E TRAÇÃO TRANSVERSAL DE 7KN/M</t>
  </si>
  <si>
    <t>FORNECIMENTO E COLOCAÇÃO DE MANTA GEOTÊXTIL COM RESISTÊNCIA À TRAÇÃO LONGITUDINAL DE 9KN/M E TRAÇÃO TRANSVERSAL DE 8KN/M</t>
  </si>
  <si>
    <t>FORNECIMENTO E COLOCAÇÃO DE MANTA GEOTÊXTIL COM RESISTÊNCIA À TRAÇÃO LONGITUDINAL DE 10KN/M E TRAÇÃO TRANSVERSAL DE 9KN/M</t>
  </si>
  <si>
    <t>FORNECIMENTO E COLOCAÇÃO DE MANTA GEOTÊXTIL COM RESISTÊNCIA À TRAÇÃO LONGITUDINAL DE 14KN/M E TRAÇÃO TRANSVERSAL DE 12KN/M</t>
  </si>
  <si>
    <t>FORNECIMENTO E COLOCAÇÃO DE MANTA GEOTÊXTIL COM RESISTÊNCIA À TRAÇÃO LONGITUDINAL DE 16KN/M E TRAÇÃO TRANSVERSAL DE 14KN/M</t>
  </si>
  <si>
    <t>FORNECIMENTO E COLOCAÇÃO DE MANTA GEOTÊXTIL COM RESISTÊNCIA À TRAÇÃO LONGITUDINAL DE 21KN/M E TRAÇÃO TRANSVERSAL DE 19KN/M</t>
  </si>
  <si>
    <t>FORNECIMENTO E COLOCAÇÃO DE MANTA GEOTÊXTIL COM RESISTÊNCIA À TRAÇÃO LONGITUDINAL DE 26KN/M E TRAÇÃO TRANSVERSAL DE 23KN/M</t>
  </si>
  <si>
    <t>FORNECIMENTO E COLOCAÇÃO DE MANTA GEOTÊXTIL COM RESISTÊNCIA À TRAÇÃO LONGITUDINAL DE 31KN/M E TRAÇÃO TRANSVERSAL DE 27KN/M</t>
  </si>
  <si>
    <t>FORNECIMENTO E APLICAÇÃO DE GEOMEMBRANA DE PEAD - 1MM DE ESPESSURA</t>
  </si>
  <si>
    <t>FORNECIMENTO E APLICAÇÃO DE MANTA FORMADA PELA ASSOCIAÇÃO DE UM TECIDO TÉCNICO DE POLIESTER COM FILME DE POLIETILENO DE BAIXA DENSIDADE EM ACORDO COM A NBR12824</t>
  </si>
  <si>
    <t>FORNECIMENTO E APLICAÇÃO DE GEOCOMPOSTO FORMADO POR NÚCLEO TRIDIMENSIONAL, FLEXÍVEL DE FILAMENTO DE POLIPROPILENO, ASSOCIADO ÀS SUAS DUAS SUPERFÍCIES GEOTEXTEIS NÃO TECIDOS</t>
  </si>
  <si>
    <t>SERVIÇOS DE LIMPEZA MECÂNICA DOS SISTEMAS DE DRENAGEM (GALERIAS, BOCA DE LOBO, PV, ETC), COM UTILIZAÇÃO DE EQUIPAMENTO COMBINADO HIDROJATO/ SUGADOR</t>
  </si>
  <si>
    <t>SERVIÇOS DE LIMPEZA MECÂNICA DOS SISTEMAS DE DRENAGEM (GALERIAS, BOCA DE LOBO, PV, ETC), COM UTILIZAÇÃO DE EQUIPAMENTO COMBINADO HIDROJATO/ SUGADOR/ RECICLADOR</t>
  </si>
  <si>
    <t>GALERIAS MOLDADAS, CÓRREGOS E DRENAGEM</t>
  </si>
  <si>
    <t>ESCORAMENTO CONTÍNUO DE MADEIRA PARA GALERIAS MOLDADAS, COM REAPROVEITAMENTO</t>
  </si>
  <si>
    <t>ESCORAMENTO PARA GALERIAS MOLDADAS UTILIZANDO PERFIS METÁLICOS, COM REAPROVEITAMENTO</t>
  </si>
  <si>
    <t>ESCORAMENTO PARA GALERIAS MOLDADAS, UTILIZANDO PERFIS METÁLICOS, COM REAPROVEITAMENTO - PROFUNDIDADE &lt; OU = 4M, COM BOCA DE 3 À 5M</t>
  </si>
  <si>
    <t>ESCORAMENTO PARA GALERIAS MOLDADAS, UTILIZANDO PERFIS METÁLICOS, COM REAPROVEITAMENTO - PROFUNDIDADE &lt; OU = 4M, COM BOCA DE 5 À 8M</t>
  </si>
  <si>
    <t>ESCORAMENTO PARA GALERIAS MOLDADAS, UTILIZANDO PERFIS METÁLICOS, COM REAPROVEITAMENTO - PROFUNDIDADE &gt; 4M, &lt; OU = 6M, COM BOCA DE 3 À 5M</t>
  </si>
  <si>
    <t>ESCORAMENTO PARA GALERIAS MOLDADAS, UTILIZANDO PERFIS METÁLICOS, COM REAPROVEITAMENTO - PROFUNDIDADE &gt; 4M, &lt; OU = 6M, COM BOCA DE 5 À 8M</t>
  </si>
  <si>
    <t>ESCORAMENTO PARA GALERIAS MOLDADAS, UTILIZANDO PERFIS METÁLICOS, COM REAPROVEITAMENTO - PROFUNDIDADE &gt; 6M, &lt; OU = 8M, COM BOCA DE 3 À 5M</t>
  </si>
  <si>
    <t>ESCORAMENTO PARA GALERIAS MOLDADAS, UTILIZANDO PERFIS METÁLICOS, COM REAPROVEITAMENTO - PROFUNDIDADE &gt; 6M, &lt; OU = 8M, COM BOCA DE 5 À 8M</t>
  </si>
  <si>
    <t>PERFIS METÁLICOS PERDIDOS EM ESCORAMENTOS, NO CASO DE IMPOSSIBILIDADE DO REAPROVEITAMENTO PREVISTO NOS ITENS 7.3.</t>
  </si>
  <si>
    <t>CIMBRAMENTO EM GALERIA MOLDADA</t>
  </si>
  <si>
    <t>FORMA PARA GALERIA MOLDADA</t>
  </si>
  <si>
    <t>FORNECIMENTO E APLICAÇÃO DE AÇO CA-25</t>
  </si>
  <si>
    <t>FORNECIMENTO E APLICAÇÃO DE AÇO CA-50 - DIÂMETRO &lt;  1/2"</t>
  </si>
  <si>
    <t>FORNECIMENTO E APLICAÇÃO DE AÇO CA-50 - DIÂMETRO &gt; OU = 1/2"</t>
  </si>
  <si>
    <t>FORNECIMENTO E APLICAÇÃO DE AÇO CA-60</t>
  </si>
  <si>
    <t>FORNECIMENTO E APLICAÇÃO DE TELA DE AÇO</t>
  </si>
  <si>
    <t>FORNECIMENTO E APLICAÇÃO DE CONCRETO USINADO FCK=10MPA</t>
  </si>
  <si>
    <t>FORNECIMENTO E APLICAÇÃO DE CONCRETO USINADO FCK=15,0MPA</t>
  </si>
  <si>
    <t>FORNECIMENTO E APLICAÇÃO DE CONCRETO USINADO FCK=20,0MPA</t>
  </si>
  <si>
    <t>FORNECIMENTO E APLICAÇÃO DE CONCRETO USINADO FCK=25MPA</t>
  </si>
  <si>
    <t>FORNECIMENTO E APLICAÇÃO DE CONCRETO USINADO FCK=30,0MPA</t>
  </si>
  <si>
    <t>ENROCAMENTO DE PEDRA EM TALUDES</t>
  </si>
  <si>
    <t>BARBACANS DE TUBOS DE PVC - DIÂMETRO 4"</t>
  </si>
  <si>
    <t>MURO DE ARRIMO DE RACHÃO COM ARGAMASSA DE CIMENTO E AREIA 1:3</t>
  </si>
  <si>
    <t>DESASSOREAMENTO, LIMPEZA E REMOÇÃO DE MATERIAL DE GALERIA MOLDADA</t>
  </si>
  <si>
    <t>FORNECIMENTO E COLOCAÇÃO DE GABIÃO TIPO CAIXA, H = 0,50 M, DE MALHA 8 X 10CM, GALVANIZADO, DE FIO Ø = 2,7MM</t>
  </si>
  <si>
    <t>FORNECIMENTO E COLOCAÇÃO DE GABIÃO TIPO CAIXA, H = 1,00M, DE MALHA 8 X 10CM, GALVANIZADO, DE FIO Ø = 2,7MM</t>
  </si>
  <si>
    <t>FORNECIMENTO E COLOCAÇÃO DE GABIÃO TIPO CAIXA, H = 0,50M, DE MALHA 8 X 10CM, GALVANIZADO E REVESTIDO EM PVC, DE FIO Ø = 2,4MM</t>
  </si>
  <si>
    <t>FORNECIMENTO E COLOCAÇÃO DE GABIÃO TIPO CAIXA, H = 1,00M, DE MALHA 8 X 10CM, GALVANIZADO E REVESTIDO EM PVC, DE FIO Ø = 2,4MM</t>
  </si>
  <si>
    <t>FORNECIMENTO  E COLOCAÇÃO DE GABIÃO TIPO COLCHÃO RENO, H = 0,17M, DE MALHA 6 X 8CM, GALVANIZADO, REVESTIDO EM PVC, DE FIO Ø = 2,0MM</t>
  </si>
  <si>
    <t>FORNECIMENTO  E COLOCAÇÃO DE GABIÃO TIPO COLCHÃO RENO, H = 0,23M, DE MALHA 6 X 8CM, GALVANIZADO, REVESTIDO EM PVC, DE FIO Ø = 2,0MM</t>
  </si>
  <si>
    <t>FORNECIMENTO  E COLOCAÇÃO DE GABIÃO TIPO COLCHÃO RENO, H = 0,30M, DE MALHA 6 X 8CM, GALVANIZADO, REVESTIDO EM PVC, DE FIO Ø = 2,0MM</t>
  </si>
  <si>
    <t>FORNECIMENTO E COLOCAÇÃO DE GABIÃO TIPO SACO, D = 0,65M, DE MALHA 8 X 10CM, GALVANIZADO, REVESTIDO EM PVC, DE FIO Ø = 2,4MM</t>
  </si>
  <si>
    <t>MURO DE ARRIMO EM PEÇAS PRÉ-FABRICADAS DE CONCFRETO COM SISTEMA DE ENCAIXE TIPO "S" 20CM</t>
  </si>
  <si>
    <t>PEÇA</t>
  </si>
  <si>
    <t>MURO DE ARRIMO EM PEÇAS PRÉ-FABRICADAS DE CONCRETO COM SISTEMA DE ENCAIXE TIPO "S" 10CM</t>
  </si>
  <si>
    <t>FORNECIMENTO E COLOCAÇÃO DE MANTA GEOTÊXTIL COM RESISTÊNCIA À TRAÇÃO LONGITUDINAL DE 7KN/M E TRAÇÃO TRANSVERSAL DE 6KN/M EM JUNTA DE DILATAÇÃO</t>
  </si>
  <si>
    <t>FORNECIMENTO E COLOCAÇÃO DE MANTA GEOTÊXTIL COM RESISTÊNCIA À TRAÇÃO LONGITUDINAL DE 8KN/M E TRAÇÃO TRANSVERSAL DE 7KN/M EM JUNTA DE DILATAÇÃO</t>
  </si>
  <si>
    <t>FORNECIMENTO E COLOCAÇÃO DE MANTA GEOTÊXTIL COM RESISTÊNCIA À TRAÇÃO LONGITUDINAL DE 9KN/M E TRAÇÃO TRANSVERSAL DE 8KN/M EM JUNTA DE DILATAÇÃO</t>
  </si>
  <si>
    <t>FORNECIMENTO E COLOCAÇÃO DE MANTA GEOTÊXTIL COM RESISTÊNCIA À TRAÇÃO LONGITUDINAL DE 10KN/M E TRAÇÃO TRANSVERSAL DE 9KN/M EM JUNTA DE DILATAÇÃO</t>
  </si>
  <si>
    <t>FORNECIMENTO E COLOCAÇÃO DE MANTA GEOTÊXTIL COM RESISTÊNCIA À TRAÇÃO LONGITUDINAL DE 14KN/M E TRAÇÃO TRANSVERSAL DE 12KN/M EM JUNTA DE DILATAÇÃO</t>
  </si>
  <si>
    <t>FORNECIMENTO E COLOCAÇÃO DE MANTA GEOTÊXTIL COM RESISTÊNCIA À TRAÇÃO LONGITUDINAL DE 16KN/M E TRAÇÃO TRANSVERSAL DE 14KN/M EM JUNTA DE DILATAÇÃO</t>
  </si>
  <si>
    <t>FORNECIMENTO E COLOCAÇÃO DE MANTA GEOTÊXTIL COM RESISTÊNCIA À TRAÇÃO LONGITUDINAL DE 21KN/M E TRAÇÃO TRANSVERSAL DE 19KN/M EM JUNTA DE DILATAÇÃO</t>
  </si>
  <si>
    <t>FORNECIMENTO E COLOCAÇÃO DE MANTA GEOTÊXTIL COM RESISTÊNCIA À TRAÇÃO LONGITUDINAL DE 26KN/M E TRAÇÃO TRANSVERSAL DE 23KN/M EM JUNTA DE DILATAÇÃO</t>
  </si>
  <si>
    <t>FORNECIMENTO E COLOCAÇÃO DE MANTA GEOTÊXTIL COM RESISTÊNCIA À TRAÇÃO LONGITUDINAL DE 31KN/M E TRAÇÃO TRANSVERSAL DE 27KN/M EM JUNTA DE DILATAÇÃO</t>
  </si>
  <si>
    <t>PONTES E VIADUTOS</t>
  </si>
  <si>
    <t>FORNECIMENTO E CRAVAÇÃO DE ESTACAS DE EUCALIPTO - DIÂMETRO 20 À 30CM</t>
  </si>
  <si>
    <t>FORNECIMENTO E CRAVAÇÃO DE ESTACAS DE CONCRETO PARA 20T</t>
  </si>
  <si>
    <t>FORNECIMENTO E CRAVAÇÃO DE ESTACA DE CONCRETO PARA 30T</t>
  </si>
  <si>
    <t>FORNECIMENTO E CRAVAÇÃO DE ESTACAS DE CONCRETO PARA 40T</t>
  </si>
  <si>
    <t>FORNECIMENTO E CRAVAÇÃO DE ESTACA DE CONCRETO PARA 50T</t>
  </si>
  <si>
    <t>FORNECIMENTO E CRAVAÇÃO DE ESTACA METÁLICA - PERFIL DE AÇO LAMINADO W 250X32,7</t>
  </si>
  <si>
    <t>FORNECIMENTO E CRAVAÇÃO DE ESTACA METÁLICA - PERFIL DE AÇO LAMINADO W 310X52</t>
  </si>
  <si>
    <t>FORMA PARA SAPATAS E BALDRAMES</t>
  </si>
  <si>
    <t>FORMA COMUM</t>
  </si>
  <si>
    <t>FORMA COMUM, INCLUSIVE CIMBRAMENTO</t>
  </si>
  <si>
    <t>FORMA COMUM, EXCLUSIVE  CIMBRAMENTO</t>
  </si>
  <si>
    <t>FORMA PARA CONCRETO APARENTE</t>
  </si>
  <si>
    <t>FORMA PARA CONCRETO APARENTE, INCLUSIVE CIMBRAMENTO DE ALTURA ATÉ 3M</t>
  </si>
  <si>
    <t>FORMA PARA CONCRETO APARENTE, EXCLUSIVE CIMBRAMENTO</t>
  </si>
  <si>
    <t>FORMA INTERNA NÃO RECUPERÁVEL, INCLUSIVE CIMBRAMENTO ATÉ 3,00M</t>
  </si>
  <si>
    <t>CIMBRAMENTO METÁLICO DE ALTURA MAIOR QUE 3,00M - FORNECIMENTO DOS MATERIAIS</t>
  </si>
  <si>
    <t>CIMBRAMENTO METÁLICO DE ALTURA MAIOR QUE 3,00M, MONTAGEM E POSTERIOR DESMONTAGEM, INCLUSIVE O TRANSPORTE DOS MATERIAIS</t>
  </si>
  <si>
    <t>FORNECIMENTO E APLICAÇÃO DE AÇO CA-50 - DIÂMETRO MENOR QUE 1/2"</t>
  </si>
  <si>
    <t>FORNECIMENTO E APLICAÇÃO DE AÇO CA-50 - DIÂMETRO MAIOR OU IGUAL À 1/2"</t>
  </si>
  <si>
    <t>FORNECIMENTO E APLICAÇÃO DE CONCRETO USINADO FCK=10MPA - BOMBEADO</t>
  </si>
  <si>
    <t>FORNECIMENTO  E APLICAÇÃO DE CONCRETO USINADO FCK=15,0MPA - BOMBEADO</t>
  </si>
  <si>
    <t>FORNECIMENTO  E APLICAÇÃO DE CONCRETO USINADO FCK=20,0MPA - BOMBEADO</t>
  </si>
  <si>
    <t>FORNECIMENTO  E APLICAÇÃO DE CONCRETO USINADO FCK=25MPA  -BOMBEADO</t>
  </si>
  <si>
    <t>FORNECIMENTO  E APLICAÇÃO DE CONCRETO USINADO FCK=30,0MPA - BOMBEADO</t>
  </si>
  <si>
    <t>FORNECIMENTO E APLICAÇÃO DE CONCRETO CICLÓPICO, CONTENDO 70% DE CONCRETO FCK=15,0MPA E 30% DE PEDRA AMARROADA</t>
  </si>
  <si>
    <t>ALVENARIA DE TIJOLO COMUM PARA FUNDAÇÃO</t>
  </si>
  <si>
    <t>ALVENARIA DE UM TIJOLO COMUM</t>
  </si>
  <si>
    <t>ALVENARIA DE MEIO TIJOLO COMUM</t>
  </si>
  <si>
    <t>ALVENARIA EM BLOCOS DE CONCRETO 09 X 19 X 39CM</t>
  </si>
  <si>
    <t>ALVENARIA EM BLOCOS DE CONCRETO 19 X 19 X 39CM</t>
  </si>
  <si>
    <t>ALVENARIA DE PEDRA SECA</t>
  </si>
  <si>
    <t>ALVENARIA DE PEDRA ARGAMASSADA</t>
  </si>
  <si>
    <t>CHAPISCO COM ARGAMASSA DE CIMENTO E AREIA 1:6</t>
  </si>
  <si>
    <t>REVESTIMENTO COM 2CM DE ARGAMASSA, CIMENTO E AREIA 1:3</t>
  </si>
  <si>
    <t>EMBOÇO COM ARGAMASSA DE CIMENTO, CAL E AREIA NO TRAÇO 1:2:8</t>
  </si>
  <si>
    <t>REBOCO</t>
  </si>
  <si>
    <t>IMPERMEABILIZAÇÃO DE CONCRETO EM CONTATO COM A TERRA</t>
  </si>
  <si>
    <t>IMPERMEABILIZAÇÃO DE TABULEIROS</t>
  </si>
  <si>
    <t>JUNTA TIPO FUNGENBAND O-12 OU SIMILAR</t>
  </si>
  <si>
    <t>JUNTA TIPO FUNGENBAND O-22 OU SIMILAR</t>
  </si>
  <si>
    <t>APOIO DE NEOPRENE SIMPLES</t>
  </si>
  <si>
    <t>APOIO DE NEOPRENE FRETADO</t>
  </si>
  <si>
    <t>GRADIL DE FERRO MODELO PMSP</t>
  </si>
  <si>
    <t>GRADIL DE FERRO MODELO PMSP, INCLUI PINTURA</t>
  </si>
  <si>
    <t>PINTURA DE GRADIL DE FERRO, MODELO PMSP</t>
  </si>
  <si>
    <t>DEMOLIÇÃO DE CONCRETO SIMPLES</t>
  </si>
  <si>
    <t>DEMOLIÇÃO DE ALVENARIA</t>
  </si>
  <si>
    <t>DEMOLIÇÃO DE CONCRETO ARMADO</t>
  </si>
  <si>
    <t>CORTE DE PERFIL DE AÇO 10"</t>
  </si>
  <si>
    <t>CORTE DE PERFIL DE AÇO 12"</t>
  </si>
  <si>
    <t>EMENDA DE TOPO DE PERFIL DE AÇO 10"</t>
  </si>
  <si>
    <t>EMENDA DE TOPO DE PERFIL DE AÇO 12"</t>
  </si>
  <si>
    <t>FORNECIMENTO E COLOCAÇÃO DE JUNTA DE DILATAÇÃO DE ELASTÔMERO DE NEOPRENE, TIPO JEENE JJ 2540 VV OU SIMILAR</t>
  </si>
  <si>
    <t>FORNECIMENTO E COLOCAÇÃO DE JUNTA DE DILATAÇÃO DE ELASTÔMERO DE NEOPRENE, TIPO JEENE JJ 3550 VV OU SIMILAR</t>
  </si>
  <si>
    <t>FORNECIMENTO E COLOCAÇÃO DE AÇO DE PROTENSÃO CP-190-RB - 4 Ø=1/2" INCLUINDO BAINHA, PROTENSÃO E INJEÇÃO</t>
  </si>
  <si>
    <t>FORNECIMENTO E COLOCAÇÃO DE AÇO DE PROTENSÃO CP-190-RB 6 Ø = 1/2"   INCLUINDO BAINHA, PROTENSÃO E INJEÇÃO</t>
  </si>
  <si>
    <t>FORNECIMENTO E COLOCAÇÃO DE AÇO DE PROTENSÃO CP-190-RB - 12 Ø = 1/2" INCLUINDO BAINHA, PROTENSÃO E INJEÇÃO</t>
  </si>
  <si>
    <t>ANCORAGEM ATIVA SÉRIE V- 4 Ø = 1/2"</t>
  </si>
  <si>
    <t>ANCORAGEM ATIVA SÉRIE V-6 - Ø = 1/2"</t>
  </si>
  <si>
    <t>ANCORAGEM ATIVA SÉRIE V-12 - Ø = 1/2"</t>
  </si>
  <si>
    <t>BROCA, DIÂMETRO 25CM, PROFUNDIDADE ATÉ 4M</t>
  </si>
  <si>
    <t>ALVENARIA DE BLOCOS DE CONCRETO 14 X 19 X 39CM</t>
  </si>
  <si>
    <t>FORNECIMENTO E COLOCAÇÃO DE JUNTA DE DILATAÇÃO DE ELASTÔMERO DE NEOPRENE, TIPO JEENE JJ6080VV OU SIMILAR</t>
  </si>
  <si>
    <t>FORNECIMENTO E COLOCAÇÃO DE JUNTA DE DILATAÇÃO DE ELASTÔMERO DE NEOPRENE, TIPO JEENE JJ 99120 VV OU SIMILAR</t>
  </si>
  <si>
    <t>FORNECIMENTO E COLOCAÇÃO DE AÇO DE PROTENSÃO CP-190 RB 12 DIÂMETRO 5/8", INCLUIDO BAINHA, PROTENSÃO E INJEÇÃO</t>
  </si>
  <si>
    <t>FORNECIMENTO E COLOCAÇÃO DE JUNTA DE DILATAÇÃO DE ELASTÔMERO DE NEOPRENE, TIPO JEENE JJ 0411 M OU SIMILAR</t>
  </si>
  <si>
    <t>FORNECIMENTO E COLOCAÇÃO DE JUNTA DILATAÇÃO ELASTÔMERO NEOPRENE, JEENE JJ2027M OU SIMILAR</t>
  </si>
  <si>
    <t>FORNECIMENTO E COLOCAÇÃO DE JUNTA DE DILATAÇÃO DE ELASTÔMERO DE NEOPRENE, TIPO JEENE JJ5070 OU SIMILAR</t>
  </si>
  <si>
    <t>ANCORAGEM ATIVA SÉRIE V 12 Ø = 5/8 "</t>
  </si>
  <si>
    <t>CARGA E REMOÇÃO DE ENTULHO ATÉ A DISTÂNCIA MÉDIA DE IDA E VOLTA DE 1KM</t>
  </si>
  <si>
    <t>REMOÇÃO DE ENTULHO ALÉM DO PRIMEIRO KM</t>
  </si>
  <si>
    <t>BRITAGEM DOS MATERIAIS PROVENIENTES DOS RESÍDUOS DA CONSTRUÇÃO CIVIL</t>
  </si>
  <si>
    <t>FRESAGEM</t>
  </si>
  <si>
    <t>FRESAGEM DE PAVIMENTO ASFÁLTICO COM ESPESSURA ATÉ 3CM, EM VIAS EXPRESSAS, INCLUSIVE REMOÇÃO DO MATERIAL FRESADO ATÉ 10KM E VARRIÇÃO</t>
  </si>
  <si>
    <t>FRESAGEM DE PAVIMENTO ASFÁLTICO COM ESPESSURA ATÉ 3CM, EM VIAS ARTERIAIS, INCLUSIVE REMOÇÃO DO MATERIAL FRESADO ATÉ 10KM E VARRIÇÃO</t>
  </si>
  <si>
    <t>FRESAGEM DE PAVIMENTO ASFÁLTICO COM ESPESSURA ATÉ 5CM, EM VIAS EXPRESSAS, INCLUSIVE REMOÇÃO DO MATERIAL FRESADO ATÉ 10KM E VARRIÇÃO</t>
  </si>
  <si>
    <t>FRESAGEM DE PAVIMENTO ASFÁLTICO COM ESPESSURA ATÉ 5CM, EM VIAS ARTERIAIS, INCLUSIVE REMOÇÃO DO MATERIAL FRESADO ATÉ 10KM E VARRIÇÃO</t>
  </si>
  <si>
    <t>RECUPERAÇÃO ESTRUTURAL DE OBRAS DE ARTE (PONTES E VIADUTOS)</t>
  </si>
  <si>
    <t>ANDAIMES METÁLICOS</t>
  </si>
  <si>
    <t>ANDAIMES METÁLICOS - FORNECIMENTO</t>
  </si>
  <si>
    <t>ANDAIMES METÁLICOS - MONTAGEM E DESMONTAGEM</t>
  </si>
  <si>
    <t>PLATAFORMA DE MADEIRA A SEREM ARMADAS SOBRE ANDAIMES METÁLICOS</t>
  </si>
  <si>
    <t>APICOAMENTO DE SUPERFÍCIES DE CONCRETO (COM EQUIPAMENTO PNEUMÁTICO)</t>
  </si>
  <si>
    <t>CORTE SUPERFICIAL DE CONCRETO ATÉ 3 CM DE PROFUNDIDADE</t>
  </si>
  <si>
    <t>JATEAMENTO PARA LIMPEZA DE FERRAGENS E SUPERFÍCIES DE CONCRETO</t>
  </si>
  <si>
    <t>FORNECIMENTO, PREPARO E APLICAÇÃO DE ADESIVO EPOXÍDICO PARA COLAGEM</t>
  </si>
  <si>
    <t>FORNECIMENTO, PREPARO E APLICAÇÃO DE CONCRETO PROJETADO, MEDIDO NO PROJETO</t>
  </si>
  <si>
    <t>FORNECIMENTO, PREPARO E APLICAÇÃO DE CONCRETO PROJETADO, MEDIDO NO PROJETO - FCK = 20MPA - EM OBRAS DE CONTENÇÃO</t>
  </si>
  <si>
    <t>FORNECIMENTO, PREPARO E APLICAÇÃO DE CONCRETO PROJETADO, MEDIDO NO PROJETO - FCK = 25MPA - EM OBRAS DE CONTENÇÃO</t>
  </si>
  <si>
    <t>FORNECIMENTO, PREPARO E APLICAÇÃO DE CONCRETO PROJETADO, MEDIDO NO PROJETO - FCK = 30MPA - EM OBRAS DE CONTENÇÃO</t>
  </si>
  <si>
    <t>GRAUTE</t>
  </si>
  <si>
    <t>GRAUTE COM PEDRISCO - FORNECIMENTO, PREPARO E APLICAÇÃO</t>
  </si>
  <si>
    <t>GRAUTE - FORNECIMENTO, PREPARO E APLICAÇÃO</t>
  </si>
  <si>
    <t>COLMATAÇÃO DE FISSURAS COM FORNECIMENTO E APLICAÇÃO DE ARGAMASSA EPOXÍDICA</t>
  </si>
  <si>
    <t>BICOS DE INJEÇÃO PARA RESINAS - FORNECIMENTO, INSTALAÇÃO E POSTERIOR CORTE</t>
  </si>
  <si>
    <t>TRATAMENTO DE TRINCAS INATIVAS COM INJEÇÃO DE RESINA EPÓXI</t>
  </si>
  <si>
    <t>CALDA DE CIMENTO PARA INJEÇÃO - FORNECIMENTO, PREPARO E APLICAÇÃO</t>
  </si>
  <si>
    <t>TRATAMENTO DE TRINCAS INATIVAS COM INJEÇÃO DE RESINA EPÓXI DE BAIXA VISCOSIDADE, BICOMPONENTE, ISENTA DE SOLVENTES</t>
  </si>
  <si>
    <t>CURA QUÍMICA</t>
  </si>
  <si>
    <t>SINALIZAÇÃO</t>
  </si>
  <si>
    <t>SINALIZAÇÃO - TAPUME MÓVEL</t>
  </si>
  <si>
    <t>SINALIZAÇÃO - ILUMINAÇÃO</t>
  </si>
  <si>
    <t>PLACA DE OBRA EM CHAPA DE AÇO GALVANIZADO</t>
  </si>
  <si>
    <t>HIDROJATEAMENTO DE ALTA PRESSÃO PARA LIMPEZA DE SUPERFÍCIES</t>
  </si>
  <si>
    <t>PROTEÇÃO PARA TERCEIROS COM TELA DE NYLON</t>
  </si>
  <si>
    <t>LIXAMENTO MECÂNICO DE SUPERFÍCIES DE CONCRETO</t>
  </si>
  <si>
    <t>FORNECIMENTO E APLICAÇÃO DE RESINA EPOXÍDICA PARA CHUMBAMENTO DE ARMADURAS EM FUROS DE CONCRETO</t>
  </si>
  <si>
    <t>CORTE DE CONCRETO COM DISCO DIAMANTADO ATÉ PROFUNDIDADE DE 13CM</t>
  </si>
  <si>
    <t>REMOÇÃO DE PINTURA EXISTENTE COM REMOVEDOR "PINTOFF" OU SIMILAR</t>
  </si>
  <si>
    <t>TINTA PVA (LÁTEX) - CONCRETO OU REBOCO SEM MASSA CORRIDA</t>
  </si>
  <si>
    <t>FURAÇÃO EM CONCRETO ARMADO</t>
  </si>
  <si>
    <t>FURAÇÃO EM CONCRETO - DIÂMETRO 5/8"</t>
  </si>
  <si>
    <t>FURAÇÃO EM CONCRETO - DIÂMETRO 3/4"</t>
  </si>
  <si>
    <t>FURAÇÃO EM CONCRETO - DIÂMETRO 1"</t>
  </si>
  <si>
    <t>FURAÇÃO EM CONCRETO - DIÂMETRO 1 1/4"</t>
  </si>
  <si>
    <t>FURAÇÃO EM CONCRETO ARMADO - DIÂMETRO 2"</t>
  </si>
  <si>
    <t>FURAÇÃO EM CONCRETO ARMADO - DIÂMETRO 3"</t>
  </si>
  <si>
    <t>FURAÇÃO EM CONCRETO ARMADO - DIÂMETRO 4"</t>
  </si>
  <si>
    <t>FURAÇÃO DE CONCRETO ARMADO - DIÂMETRO 1 1/2"</t>
  </si>
  <si>
    <t>APLICAÇÃO DE TINTA ANTI-PICHAÇÃO - BASE SOLVENTE - 2 DEMÃOS</t>
  </si>
  <si>
    <t>APLICAÇÃO DE VERNIZ ANTI-PICHAÇÃO - BASE SOLVENTE - 2 DEMÃOS (REMOÇÃO DA PICHAÇÃO SOMENTE A SECO OU COM ÁGUA E SABÃO)</t>
  </si>
  <si>
    <t>CUSTO HORÁRIO EM OPERAÇÃO DE MÁQUINAS E VIATURAS (INCLUI COMBUSTÍVEL E OPERADOR)</t>
  </si>
  <si>
    <t>CAMINHÃO BASCULANTE 4,0M3</t>
  </si>
  <si>
    <t>CAMINHÃO CARGA SECA CAPACIDADE  8TON.</t>
  </si>
  <si>
    <t>CAMINHÃO CARGA SECA CAPACIDADE 8TON COM GUINDASTE</t>
  </si>
  <si>
    <t>CAMINHÃO COM TANQUE IRRIGADOR DE 6000 LITROS</t>
  </si>
  <si>
    <t>CAMINHÃO TRATOR COM SEMI REBOQUE PLANO CARREGA TUDO</t>
  </si>
  <si>
    <t>COMPRESSOR PORTÁTIL - 295 PCM</t>
  </si>
  <si>
    <t>MOTONIVELADORA - 125HP</t>
  </si>
  <si>
    <t>MOTONIVELADORA</t>
  </si>
  <si>
    <t>PÁ CARREGADEIRA DE PNEUS - 1,80M3</t>
  </si>
  <si>
    <t>RETROESCAVADEIRA CAP CAÇAMBA FRONTAL 0,76M3</t>
  </si>
  <si>
    <t>ROLO COMPACTADOR VIBRATÓRIO LISO 4T</t>
  </si>
  <si>
    <t>ROLO COMPACTADOR  PÉ DE CARNEIRO DE UM CIL. 12,2 TON</t>
  </si>
  <si>
    <t>TRATOR DE TRAÇÃO AGRÍCOLA</t>
  </si>
  <si>
    <t>TRATOR DE ESTEIRA - 9TON</t>
  </si>
  <si>
    <t>TRATOR DE ESTEIRA - 16TON</t>
  </si>
  <si>
    <t>FURGÃO LONGO, TETO ALTO  50% EM OPERAÇÃO</t>
  </si>
  <si>
    <t>CAMINHÃO BASCULANTE 10M3</t>
  </si>
  <si>
    <t>ROMPEDOR</t>
  </si>
  <si>
    <t>CAMINHÃO ESPARGIDOR - 6000L</t>
  </si>
  <si>
    <t>VIBROACABADORA  DE ASFALTO SOBRE ESTEIRA CAP. 300 TON/H</t>
  </si>
  <si>
    <t>GUINDASTE DE LANÇA FIXA SOBRE ESTEIRAS - 12T</t>
  </si>
  <si>
    <t>GUINDASTE HIDRÁULICO SOBRE PNEUS - 20/25 T</t>
  </si>
  <si>
    <t>MÃO DE OBRA PARA SERVIÇOS NAS SUBPREFEITURAS  (INCLUI ENCARGOS SOCIAIS)</t>
  </si>
  <si>
    <t>CALCETEIRO</t>
  </si>
  <si>
    <t>CARPINTEIRO</t>
  </si>
  <si>
    <t>ELETRICISTA</t>
  </si>
  <si>
    <t>ENCANADOR</t>
  </si>
  <si>
    <t>ESGOTEIRO</t>
  </si>
  <si>
    <t>FERREIRO</t>
  </si>
  <si>
    <t>MOTORISTA DE CAMINHÃO</t>
  </si>
  <si>
    <t>OPERADOR DE MÁQUINA PESADA</t>
  </si>
  <si>
    <t>PEDREIRO</t>
  </si>
  <si>
    <t>SERVENTE</t>
  </si>
  <si>
    <t>ENCARREGADO</t>
  </si>
  <si>
    <t>ENGENHEIRO DA OBRA</t>
  </si>
  <si>
    <t>FUNDAÇÕES</t>
  </si>
  <si>
    <t>EXECUÇÃO DE ESTACA RAIZ, SEM O FORNECIMENTO DOS MATERIAIS</t>
  </si>
  <si>
    <t>ESTACA TIPO RAIZ, 100MM, COM PERFURAÇÃO EM SOLO - 10T</t>
  </si>
  <si>
    <t>ESTACA TIPO RAIZ, 100MM, COM PERFURAÇÃO EM ROCHA - 10T</t>
  </si>
  <si>
    <t>ESTACA TIPO RAIZ, 120MM, COM PERFURAÇÃO EM SOLO - 15T</t>
  </si>
  <si>
    <t>ESTACA TIPO RAIZ, 120MM, COM PERFURAÇÃO EM ROCHA - 15T</t>
  </si>
  <si>
    <t>ESTACA TIPO RAIZ, 150MM, COM PERFURAÇÃO EM SOLO - 25T</t>
  </si>
  <si>
    <t>ESTACA TIPO RAIZ, 150MM, COM PERFURAÇÃO EM ROCHA - 25T</t>
  </si>
  <si>
    <t>ESTACA TIPO RAIZ, 160MM, COM PERFURAÇÃO EM SOLO - 35T</t>
  </si>
  <si>
    <t>ESTACA TIPO RAIZ, 160MM, COM PERFURAÇÃO EM ROCHA - 35T</t>
  </si>
  <si>
    <t>ESTACA TIPO RAIZ, 200MM, COM PERFURAÇÃO EM SOLO - 50T</t>
  </si>
  <si>
    <t>ESTACA TIPO RAIZ, 200MM, COM PERFURAÇÃO EM ROCHA - 50T</t>
  </si>
  <si>
    <t>ESTACA TIPO RAIZ, 250MM, COM PERFURAÇÃO EM SOLO - 80T</t>
  </si>
  <si>
    <t>ESTACA TIPO RAIZ, 250MM, COM PERFURAÇÃO EM ROCHA - 80T</t>
  </si>
  <si>
    <t>ESTACA TIPO RAIZ, 310MM, COM PERFURAÇÃO EM SOLO - 100T</t>
  </si>
  <si>
    <t>ESTACA TIPO RAIZ, 310MM, COM PERFURAÇÃO EM ROCHA - 100T</t>
  </si>
  <si>
    <t>ESTACA TIPO RAIZ, 400MM, COM PERFURAÇÃO EM SOLO - 130T</t>
  </si>
  <si>
    <t>ESTACA TIPO RAIZ, 400MM, COM PERFURAÇÃO EM ROCHA - 130T</t>
  </si>
  <si>
    <t>MATERIAIS PARA A ESTACA TIPO RAIZ (AS QUANTIDADES SERÃO LEVANTADAS NO PROJETO)</t>
  </si>
  <si>
    <t>MATERIAIS PARA A ESTACA TIPO RAIZ (AS QUANTIDADES SERÃO LEVANTADAS NO PROJETO) - FORNECIMENTO DE CIMENTO COMUM</t>
  </si>
  <si>
    <t>MATERIAIS PARA A ESTACA TIPO RAIZ (AS QUANTIDADES SERÃO LEVANTADAS NO PROJETO) - FORNECIMENTO DE AREIA</t>
  </si>
  <si>
    <t>MATERIAIS PARA A ESTACA TIPO RAIZ (AS QUANTIDADES SERÃO LEVANTADAS NO PROJETO) - FORNECIMENTO DE AÇO CA-50, COM BITOLA &gt; = 12,5MM</t>
  </si>
  <si>
    <t>MATERIAIS PARA A ESTACA TIPO RAIZ (AS QUANTIDADES SERÃO LEVANTADAS NO PROJETO) - FORNECIMENTO DE AÇO CA-50, COM BITOLA = &lt; 12,5MM</t>
  </si>
  <si>
    <t>MATERIAIS PARA A ESTACA TIPO RAIZ (AS QUANTIDADES SERÃO LEVANTADAS NO PROJETO) - FORNECIMENTO DE ÁGUA</t>
  </si>
  <si>
    <t>MATERIAIS PARA A ESTACA TIPO RAIZ (AS QUANTIDADES SERÃO LEVANTADAS NO PROJETO) - FORNECIMENTO DE ARAME RECOZIDO N.18</t>
  </si>
  <si>
    <t>SERVIÇOS COM AGREGADOS RECICLADOS DE RESÍDUOS DA CONSTRUÇÃO</t>
  </si>
  <si>
    <t>SERVIÇOS NÃO INCLUINDO O FORNECIMENTO DOS  AGREGADOS RECICLADOS</t>
  </si>
  <si>
    <t>REVESTIMENTO PRIMÁRIO COM AGREGADO RECICLADO MISTURADO AO SOLO LOCAL, INCLUSIVE ESCARIFICAÇÃO, VERIFICAÇÃO, UMEDECIMENTO, COMPACTAÇÃO E ENSAIOS, CAMADA ACABADA, SEM FORNECIMENTO DE AGREGADO</t>
  </si>
  <si>
    <t>BASE DE AGREGADO RECICLADO, SEM FORNECIMENTO DE AGREGADO</t>
  </si>
  <si>
    <t>REFORÇO SO SUB-LEITO/SUB-BASE DE SOLO MELHORADO COM AGREGADO RECICLADO 10% EM VOLUME, SEM FORNECIMENTO DE AGREGADO</t>
  </si>
  <si>
    <t>REFORÇO DO SUB-LEITO/SUB-BASE DE SOLO MELHORADO COM AGREGADO RECICLADO 20% EM VOLUME, SEM FORNECIMENTO DE AGREGADO</t>
  </si>
  <si>
    <t>REFORÇO DO SUB-LEITO/SUB-BASE DE SOLO MELHORADO COM AGREGADO RECICLADO 30% EM VOLUME, SEM FORNECIMENTO DE AGREGADO</t>
  </si>
  <si>
    <t>REFORÇO DO SUB-LEITO/SUB-BASE DE SOLO MELHORADO COM AGREGADO RECICLADO 40% EM VOLUME, SEM FORNECIMENTO DE AGREGADO</t>
  </si>
  <si>
    <t>REFORÇO DO SUB-LEITO/SUB-BASE DE SOLO MELHORADO COM AGREGADO RECICLADO 50% EM VOLUME, SEM FORNECIMENTO DE AGREGADO</t>
  </si>
  <si>
    <t>REFORÇO DO SUB-LEITO/SUB-BASE DE SOLO MELHORADO COM AGREGADO RECICLADO 60% EM VOLUME, SEM FORNECIMENTO DE AGREGADO</t>
  </si>
  <si>
    <t>LASTRO DE AGREGADO RECICLADO, SEM FORNECIMENTO DE AGREGADO</t>
  </si>
  <si>
    <t>DRENO DE AGREGADO RECICLADO, SEM FORNECIMENTO DE AGREGADO</t>
  </si>
  <si>
    <t>SERVIÇOS INCLUINDO O FORNECIMENTO DOS AGREGADOS RECICLADOS</t>
  </si>
  <si>
    <t>FUNDAÇÃO DE AGREGADO RECICLADO, COM FORNECIMENTO DE AGREGADO</t>
  </si>
  <si>
    <t>REVESTIMENTO PRIMÁRIO COM AGREGADO RECICLADO MISTURADO AO SOLO LOCAL, COM FORNECIMENTO DE AGREGADO</t>
  </si>
  <si>
    <t>BASE DE AGREGADO RECICLADO, COM FORNECIMENTO DE AGREGADO</t>
  </si>
  <si>
    <t>REFORÇO DO SUB-LEITO/SUB-BASE DE SOLO MELHORADO COM AGREGADO RECICLADO 10% EM VOLUME, COM FORNECIMENTO DE AGREGADO</t>
  </si>
  <si>
    <t>REFORÇO DO SUB-LEITO/SUB-BASE DE SOLO MELHORADO COM AGREGADO RECICLADO 20% EM VOLUME, COM FORNECIMENTO DE AGREGADO</t>
  </si>
  <si>
    <t>REFORÇO DO SUB-LEITO/SUB-BASE DE SOLO MELHORADO COM AGREGADO RECICLADO 30% EM VOLUME, COM FORNECIMENTO DE AGREGADO</t>
  </si>
  <si>
    <t>REFORÇO DO SUB-LEITO/SUB-BASE DE SOLO MELHORADO COM AGREGADO RECICLADO 40% EM VOLUME, COM FORNECIMENTO DE AGREGADO</t>
  </si>
  <si>
    <t>REFORÇO DO SUB-LEITO/SUB-BASE DE SOLO MELHORADO COM AGREGADO RECICLADO 50% EM VOLUME, COM FORNECIMENTO DE AGREGADO</t>
  </si>
  <si>
    <t>REFORÇO DO SUB-LEITO/SUB-BASE DE SOLO MELHORADO COM AGREGADO RECICLADO 60% EM VOLUME, COM FORNECIMENTO DE AGREGADO</t>
  </si>
  <si>
    <t>LASTRO DE AGREGADO RECICLADO, COM FORNECIMENTO DE AGREGADO</t>
  </si>
  <si>
    <t>DRENO DE AGREGADO RECICLADO, COM FORNECIMENTO DE AGREGADO</t>
  </si>
  <si>
    <t>TÚNEIS</t>
  </si>
  <si>
    <t>ESCAVAÇÃO MANUAL EM SOLO PARA EXECUÇÃO DE TÚNEL POR SISTEMA NÃO DESTRUTIVO, INCLUSIVE REMOÇÃO DO MATERIAL ESCAVADO ATÉ FORA DO POÇO</t>
  </si>
  <si>
    <t>ESCAVAÇÃO MANUAL EM SOLO PARA EXECUÇÃO DE POÇO DE ACESSO</t>
  </si>
  <si>
    <t>ILUMINAÇÃO E VENTILAÇÃO PARA EXECUÇÃO DE TÚNEL POR SISTEMA NÃO DESTRUTIVO</t>
  </si>
  <si>
    <t>EXECUÇÃO DE POÇO DE ACESSO EM CHAPA DE AÇO CORRUGADA, INCLUSA MONTAGEM DAS CHAPAS E CONSOLIDAÇÃO EXTERNA COM INJEÇÃO DE SOLO-CIMENTO, SEM FORNECIMENTO DE SOLO, CIMENTO E CHAPAS DE AÇO</t>
  </si>
  <si>
    <t>EXECUÇÃO DE POÇO DE ACESSO EM CHAPA DE AÇO CORRUGADA, INCLUSA MONTAGEM DAS CHAPAS E CONSOLIDAÇÃO EXTERNA COM INJEÇÃO DE SOLO-CIMENTO, SEM FORNECIMENTO DE SOLO, CIMENTO E CHAPAS DE AÇO - DIÂMETRO 2,40M</t>
  </si>
  <si>
    <t>EXECUÇÃO DE POÇO DE ACESSO EM CHAPA DE AÇO CORRUGADA, INCLUSA MONTAGEM DAS CHAPAS E CONSOLIDAÇÃO EXTERNA COM INJEÇÃO DE SOLO-CIMENTO, SEM FORNECIMENTO DE SOLO, CIMENTO E CHAPAS DE AÇO - DIÂMETRO 2,60M</t>
  </si>
  <si>
    <t>EXECUÇÃO DE POÇO DE ACESSO EM CHAPA DE AÇO CORRUGADA, INCLUSA MONTAGEM DAS CHAPAS E CONSOLIDAÇÃO EXTERNA COM INJEÇÃO DE SOLO-CIMENTO, SEM FORNECIMENTO DE SOLO, CIMENTO E CHAPAS DE AÇO - DIÂMETRO 2,80M</t>
  </si>
  <si>
    <t>EXECUÇÃO DE POÇO DE ACESSO EM CHAPA DE AÇO CORRUGADA, INCLUSA MONTAGEM DAS CHAPAS E CONSOLIDAÇÃO EXTERNA COM INJEÇÃO DE SOLO-CIMENTO, SEM FORNECIMENTO DE SOLO, CIMENTO E CHAPAS DE AÇO - DIÂMETRO 3,00M</t>
  </si>
  <si>
    <t>EXECUÇÃO DE POÇO DE ACESSO EM CHAPA DE AÇO CORRUGADA, INCLUSA MONTAGEM DAS CHAPAS E CONSOLIDAÇÃO EXTERNA COM INJEÇÃO DE SOLO-CIMENTO, SEM FORNECIMENTO DE SOLO, CIMENTO E CHAPAS DE AÇO - DIÂMETRO 3,20M</t>
  </si>
  <si>
    <t>EXECUÇÃO DE "TUNNEL LINER" INCLUSA MONTAGEM DAS CHAPAS E CONSOLIDAÇÃO EXTERNA COM INJEÇÃO DE SOLO-CIMENTO, SEM FORNECIMENTO DAS CHAPAS DE AÇO, SOLO E CIMENTO</t>
  </si>
  <si>
    <t>EXECUÇÃO DE "TUNNEL LINER" INCLUSA MONTAGEM DAS CHAPAS E CONSOLIDAÇÃO EXTERNA COM INJEÇÃO DE SOLO-CIMENTO, SEM FORNECIMENTO DAS CHAPAS DE AÇO, SOLO E CIMENTO - DIÂMETRO 1,60M</t>
  </si>
  <si>
    <t>EXECUÇÃO DE "TUNNEL LINER" INCLUSA MONTAGEM DAS CHAPAS E CONSOLIDAÇÃO EXTERNA COM INJEÇÃO DE SOLO-CIMENTO, SEM FORNECIMENTO DAS CHAPAS DE AÇO, SOLO E CIMENTO - DIÂMETRO 1,80M</t>
  </si>
  <si>
    <t>EXECUÇÃO DE "TUNNEL LINER" INCLUSA MONTAGEM DAS CHAPAS E CONSOLIDAÇÃO EXTERNA COM INJEÇÃO DE SOLO-CIMENTO, SEM FORNECIMENTO DAS CHAPAS DE AÇO, SOLO E CIMENTO - DIÂMETRO 2,00M</t>
  </si>
  <si>
    <t>EXECUÇÃO DE "TUNNEL LINER" INCLUSA MONTAGEM DAS CHAPAS E CONSOLIDAÇÃO EXTERNA COM INJEÇÃO DE SOLO-CIMENTO, SEM FORNECIMENTO DAS CHAPAS DE AÇO, SOLO E CIMENTO - DIÂMETRO 2,20M</t>
  </si>
  <si>
    <t>FORNECIMENTO DE CHAPA DE AÇO CORRUGADA, TIPO "TUNNEL LINER", GALVANIZADA</t>
  </si>
  <si>
    <t>FORNECIMENTO DE CHAPA DE AÇO CORRUGADA, TIPO "TUNNEL LINER", GALVANIZADA - DIÂMETRO 1,60M E ESPESSURA 2,70MM</t>
  </si>
  <si>
    <t>FORNECIMENTO DE CHAPA DE AÇO CORRUGADA, TIPO "TUNNEL LINER", GALVANIZADA - DIÂMETRO 1,80M E ESPESSURA 2,70MM</t>
  </si>
  <si>
    <t>FORNECIMENTO DE CHAPA DE AÇO CORRUGADA, TIPO "TUNNEL LINER", GALVANIZADA - DIÂMETRO 2,00M E ESPESSURA 2,70MM</t>
  </si>
  <si>
    <t>FORNECIMENTO DE CHAPA DE AÇO CORRUGADA, TIPO "TUNNEL LINER", GALVANIZADA - DIÂMETRO 2,20M E ESPESSURA 2,70MM</t>
  </si>
  <si>
    <t>FORNECIMENTO DE CHAPA DE AÇO CORRUGADA, TIPO "TUNNEL LINER", GALVANIZADA - DIÂMETRO 2,40M E ESPESSURA 2,70MM</t>
  </si>
  <si>
    <t>FORNECIMENTO DE CHAPA DE AÇO CORRUGADA, TIPO "TUNNEL LINER", GALVANIZADA - DIÂMETRO 2,60M E ESPESSURA 2,70MM</t>
  </si>
  <si>
    <t>FORNECIMENTO DE CHAPA DE AÇO CORRUGADA, TIPO "TUNNEL LINER", GALVANIZADA - DIÂMETRO 2,80M E ESPESSURA 2,70MM</t>
  </si>
  <si>
    <t>FORNECIMENTO DE CHAPA DE AÇO CORRUGADA, TIPO "TUNNEL LINER", GALVANIZADA - DIÂMETRO 3,00M E ESPESSURA 2,70MM</t>
  </si>
  <si>
    <t>FORNECIMENTO DE CHAPA DE AÇO CORRUGADA, TIPO "TUNNEL LINER", GALVANIZADA - DIÂMETRO 3,20M E ESPESSURA 2,70MM</t>
  </si>
  <si>
    <t>FORNECIMENTO DE CHAPA DE AÇO CORRUGADA, TIPO "TUNNEL LINER", GALVANIZADA - DIÂMETRO 2,00M E ESPESSURA 3,40MM</t>
  </si>
  <si>
    <t>FORNECIMENTO DE CHAPA DE AÇO CORRUGADA, TIPO "TUNNEL LINER", GALVANIZADA - DIÂMETRO 2,20M E ESPESSURA 3,40MM</t>
  </si>
  <si>
    <t>FORNECIMENTO DE CHAPA DE AÇO CORRUGADA, TIPO "TUNNEL LINER", GALVANIZADA - DIÂMETRO 2,40M E ESPESSURA 3,40MM</t>
  </si>
  <si>
    <t>FORNECIMENTO DE CHAPA DE AÇO CORRUGADA, TIPO "TUNNEL LINER", GALVANIZADA - DIÂMETRO 2,60M E ESPESSURA 3,40MM</t>
  </si>
  <si>
    <t>FORNECIMENTO DE CHAPA DE AÇO CORRUGADA, TIPO "TUNNEL LINER", GALVANIZADA - DIÂMETRO 2,80M E ESPESSURA 3,40MM</t>
  </si>
  <si>
    <t>FORNECIMENTO DE CHAPA DE AÇO CORRUGADA, TIPO "TUNNEL LINER", GALVANIZADA - DIÂMETRO 3,00M E ESPESSURA 3,40MM</t>
  </si>
  <si>
    <t>FORNECIMENTO DE CHAPA DE AÇO CORRUGADA, TIPO "TUNNEL LINER", GALVANIZADA - DIÂMETRO 3,20M E ESPESSURA 3,40MM</t>
  </si>
  <si>
    <t>FORNECIMENTO DE CHAPA PRETA DE AÇO CORRUGADA, TIPO "TUNNEL LINER"</t>
  </si>
  <si>
    <t>FORNECIMENTO DE CHAPA PRETA DE AÇO CORRUGADA, TIPO "TUNNEL LINER" - DIÂMETRO 1,60M E ESPESSURA 2,50MM</t>
  </si>
  <si>
    <t>FORNECIMENTO DE CHAPA PRETA DE AÇO CORRUGADA, TIPO "TUNNEL LINER" - DIÂMETRO 1,80M E ESPESSURA 2,50MM</t>
  </si>
  <si>
    <t>FORNECIMENTO DE CHAPA PRETA DE AÇO CORRUGADA, TIPO "TUNNEL LINER" - DIÂMETRO 2,00M E ESPESSURA 2,50MM</t>
  </si>
  <si>
    <t>FORNECIMENTO DE CHAPA PRETA DE AÇO CORRUGADA, TIPO "TUNNEL LINER" - DIÂMETRO 2,20M E ESPESSURA 2,50MM</t>
  </si>
  <si>
    <t>FORNECIMENTO DE CHAPA PRETA DE AÇO CORRUGADA, TIPO "TUNNEL LINER" - DIÂMETRO 2,40M E ESPESSURA 2,50MM</t>
  </si>
  <si>
    <t>FORNECIMENTO DE CHAPA PRETA DE AÇO CORRUGADA, TIPO "TUNNEL LINER" - DIÂMETRO 2,60M E ESPESSURA 2,50MM</t>
  </si>
  <si>
    <t>FORNECIMENTO DE CHAPA PRETA DE AÇO CORRUGADA, TIPO "TUNNEL LINER" - DIÂMETRO 2,80M E ESPESSURA 2,50MM</t>
  </si>
  <si>
    <t>FORNECIMENTO DE CHAPA PRETA DE AÇO CORRUGADA, TIPO "TUNNEL LINER" - DIÂMETRO 3,00M E ESPESSURA 2,50MM</t>
  </si>
  <si>
    <t>FORNECIMENTO DE CHAPA PRETA DE AÇO CORRUGADA, TIPO "TUNNEL LINER" - DIÂMETRO 3,20M E ESPESSURA 2,50MM</t>
  </si>
  <si>
    <t>FORNECIMENTO DE CHAPA PRETA DE AÇO CORRUGADA, TIPO "TUNNEL LINER" - DIÂMETRO 2,00M E ESPESSURA 3,40MM</t>
  </si>
  <si>
    <t>FORNECIMENTO DE CHAPA PRETA DE AÇO CORRUGADA, TIPO "TUNNEL LINER" - DIÂMETRO 2,20M E ESPESSURA 3,40MM</t>
  </si>
  <si>
    <t>FORNECIMENTO DE CHAPA PRETA DE AÇO CORRUGADA, TIPO "TUNNEL LINER" - DIÂMETRO 2,40M E ESPESSURA 3,40MM</t>
  </si>
  <si>
    <t>FORNECIMENTO DE CHAPA PRETA DE AÇO CORRUGADA, TIPO "TUNNEL LINER" - DIÂMETRO 2,60M E ESPESSURA 3,40MM</t>
  </si>
  <si>
    <t>FORNECIMENTO DE CHAPA PRETA DE AÇO CORRUGADA, TIPO "TUNNEL LINER" - DIÂMETRO 2,80M E ESPESSURA 3,40MM</t>
  </si>
  <si>
    <t>FORNECIMENTO DE CHAPA PRETA DE AÇO CORRUGADA, TIPO "TUNNEL LINER" - DIÂMETRO 3,00M E ESPESSURA 3,40MM</t>
  </si>
  <si>
    <t>FORNECIMENTO DE CHAPA PRETA DE AÇO CORRUGADA, TIPO "TUNNEL LINER" - DIÂMETRO 3,20M E ESPESSURA 3,40MM</t>
  </si>
  <si>
    <t>CAMBOTAS METÁLICAS PARA TÚNEL NATM</t>
  </si>
  <si>
    <t>FORNECIMENTO E APLICAÇÃO DE ENFILAGEM, COM TUBO DE AÇO, DIÂMETRO 2 1/2" E PAREDE DE 5,16MM DE ESPESSURA, EXCETO INJEÇÃO, PARA IMPLATAÇÃO DE TÚNEL NATM</t>
  </si>
  <si>
    <t>FORMAS METÁLICAS PARA CONCRETAGEM DO REVESTIMENTO INTERNO DE "TUNNEL LINER", FORNECIMENTO, MONTAGEM E POSTERIOR DESMONTAGEM</t>
  </si>
  <si>
    <t>CARRO POPULAR 50% EM OPERAÇÃO</t>
  </si>
  <si>
    <t>SINAPI</t>
  </si>
  <si>
    <t>SICRO</t>
  </si>
  <si>
    <t>PARECER TÉCNICO DE FUNDAÇÕES, CONTENÇÕES E RECOMENDAÇÕES GERAIS, PARA EMPREENDIMENTOS COM ÁREA CONSTRUÍDA DE 1.001 A 2.000 M²</t>
  </si>
  <si>
    <t>PARECER TÉCNICO DE FUNDAÇÕES, CONTENÇÕES E RECOMENDAÇÕES GERAIS, PARA EMPREENDIMENTOS COM ÁREA CONSTRUÍDA DE 2.001 A 5.000 M²</t>
  </si>
  <si>
    <t>PARECER TÉCNICO DE FUNDAÇÕES, CONTENÇÕES E RECOMENDAÇÕES GERAIS, PARA EMPREENDIMENTOS COM ÁREA CONSTRUÍDA DE 5.001 A 10.000 M²</t>
  </si>
  <si>
    <t>PARECER TÉCNICO DE FUNDAÇÕES, CONTENÇÕES E RECOMENDAÇÕES GERAIS, PARA EMPREENDIMENTOS COM ÁREA CONSTRUÍDA ACIMA DE 10.000 M²</t>
  </si>
  <si>
    <t>PROJETO DE INSTALAÇÕES ELÉTRICAS</t>
  </si>
  <si>
    <t>ELABORAÇÃO DE PROJETO DE ADEQUAÇÃO DE ENTRADA DE ENERGIA ELÉTRICA JUNTO A CONCESSIONÁRIA, COM MEDIÇÃO EM BAIXA TENSÃO E DEMANDA ATÉ 75 KVA</t>
  </si>
  <si>
    <t>ELABORAÇÃO DE PROJETO DE ADEQUAÇÃO DE ENTRADA DE ENERGIA ELÉTRICA JUNTO A CONCESSIONÁRIA, COM MEDIÇÃO EM MÉDIA TENSÃO, SUBESTAÇÃO SIMPLIFICADA E DEMANDA DE 75 KVA A 300 KVA</t>
  </si>
  <si>
    <t>ELABORAÇÃO DE PROJETO DE ADEQUAÇÃO DE ENTRADA DE ENERGIA ELÉTRICA JUNTO A CONCESSIONÁRIA, COM MEDIÇÃO EM MÉDIA TENSÃO E DEMANDA DE 75 KVA A 300 KVA</t>
  </si>
  <si>
    <t>ELABORAÇÃO DE PROJETO DE ADEQUAÇÃO DE ENTRADA DE ENERGIA ELÉTRICA JUNTO A CONCESSIONÁRIA, COM MEDIÇÃO EM MÉDIA TENSÃO E DEMANDA ACIMA DE 300 KVA A 2 MVA</t>
  </si>
  <si>
    <t>PROJETO EXECUTIVO</t>
  </si>
  <si>
    <t>PROJETO EXECUTIVO DE ARQUITETURA EM FORMATO A1</t>
  </si>
  <si>
    <t>PROJETO EXECUTIVO DE ARQUITETURA EM FORMATO A0</t>
  </si>
  <si>
    <t>PROJETO EXECUTIVO DE ESTRUTURA EM FORMATO A1</t>
  </si>
  <si>
    <t>PROJETO EXECUTIVO DE ESTRUTURA EM FORMATO A0</t>
  </si>
  <si>
    <t>PROJETO EXECUTIVO DE INSTALAÇÕES HIDRÁULICAS EM FORMATO A1</t>
  </si>
  <si>
    <t>PROJETO EXECUTIVO DE INSTALAÇÕES HIDRÁULICAS EM FORMATO A0</t>
  </si>
  <si>
    <t>PROJETO EXECUTIVO DE INSTALAÇÕES ELÉTRICAS EM FORMATO A1</t>
  </si>
  <si>
    <t>PROJETO EXECUTIVO DE INSTALAÇÕES ELÉTRICAS EM FORMATO A0</t>
  </si>
  <si>
    <t>PROJETO EXECUTIVO DE CLIMATIZAÇÃO EM FORMATO A1</t>
  </si>
  <si>
    <t>PROJETO EXECUTIVO DE CLIMATIZAÇÃO EM FORMATO A0</t>
  </si>
  <si>
    <t>PROJETO EXECUTIVO DE CHUVEIROS AUTOMÁTICOS EM FORMATO A1</t>
  </si>
  <si>
    <t>PROJETO EXECUTIVO DE CHUVEIROS AUTOMÁTICOS EM FORMATO A0</t>
  </si>
  <si>
    <t>LEVANTAMENTO TOPOGRÁFICO E GEOFÍSICO</t>
  </si>
  <si>
    <t>TAXA DE MOBILIZAÇÃO E DESMOBILIZAÇÃO DE EQUIPAMENTOS PARA EXECUÇÃO DE LEVANTAMENTO TOPOGRÁFICO</t>
  </si>
  <si>
    <t>LEVANTAMENTO PLANIMÉTRICO CADASTRAL COM ÁREAS OCUPADAS PREDOMINANTEMENTE POR COMUNIDADES - ÁREA ATÉ 20.000 M² (MÍNIMO DE 3.500 M²)</t>
  </si>
  <si>
    <t>LEVANTAMENTO PLANIMÉTRICO CADASTRAL COM ÁREAS OCUPADAS PREDOMINANTEMENTE POR COMUNIDADES - ÁREA ACIMA DE 20.000 M² ATÉ 200.000 M²</t>
  </si>
  <si>
    <t>LEVANTAMENTO PLANIMÉTRICO CADASTRAL COM ÁREAS OCUPADAS PREDOMINANTEMENTE POR COMUNIDADES - ÁREA ACIMA DE 200.000 M²</t>
  </si>
  <si>
    <t>LEVANTAMENTO PLANIMÉTRICO CADASTRAL COM ÁREAS ATÉ 50% DE OCUPAÇÃO - ÁREA ATÉ 20.000 M² (MÍNIMO DE 3.500 M²)</t>
  </si>
  <si>
    <t>LEVANTAMENTO PLANIMÉTRICO CADASTRAL COM ÁREAS ATÉ 50% DE OCUPAÇÃO - ÁREA ACIMA DE 20.000 M² ATÉ 200.000 M²</t>
  </si>
  <si>
    <t>LEVANTAMENTO PLANIMÉTRICO CADASTRAL COM ÁREAS ATÉ 50% DE OCUPAÇÃO - ÁREA ACIMA DE 200.000 M²</t>
  </si>
  <si>
    <t>LEVANTAMENTO PLANIMÉTRICO CADASTRAL COM ÁREAS ACIMA DE 50% DE OCUPAÇÃO - ÁREA ATÉ 20.000 M² (MÍNIMO DE 4.000 M²)</t>
  </si>
  <si>
    <t>LEVANTAMENTO PLANIMÉTRICO CADASTRAL COM ÁREAS ACIMA DE 50% DE OCUPAÇÃO - ÁREA ACIMA DE 20.000 M² ATÉ 200.000 M²</t>
  </si>
  <si>
    <t>LEVANTAMENTO PLANIMÉTRICO CADASTRAL COM ÁREAS ACIMA DE 50% DE OCUPAÇÃO - ÁREA ACIMA DE 200.000 M²</t>
  </si>
  <si>
    <t>LEVANTAMENTO PLANIALTIMÉTRICO CADASTRAL COM ÁREAS OCUPADAS PREDOMINANTEMENTE POR COMUNIDADES - ÁREA ATÉ 20.000 M² (MÍNIMO DE 3.500 M²)</t>
  </si>
  <si>
    <t>LEVANTAMENTO PLANIALTIMÉTRICO CADASTRAL COM ÁREAS OCUPADAS PREDOMINANTEMENTE POR COMUNIDADES - ÁREA ACIMA DE 20.000 M² ATÉ 200.000 M²</t>
  </si>
  <si>
    <t>LEVANTAMENTO PLANIALTIMÉTRICO CADASTRAL COM ÁREAS OCUPADAS PREDOMINANTEMENTE POR COMUNIDADES - ÁREA ACIMA DE 200.000 M²</t>
  </si>
  <si>
    <t>LEVANTAMENTO PLANIALTIMÉTRICO CADASTRAL COM ÁREAS ATÉ 50% DE OCUPAÇÃO - ÁREA ATÉ 20.000 M² (MÍNIMO DE 4.000 M²)</t>
  </si>
  <si>
    <t>LEVANTAMENTO PLANIALTIMÉTRICO CADASTRAL COM ÁREAS ATÉ 50% DE OCUPAÇÃO - ÁREA ACIMA DE 20.000 M² ATÉ 200.000 M²</t>
  </si>
  <si>
    <t>LEVANTAMENTO PLANIALTIMÉTRICO CADASTRAL COM ÁREAS ATÉ 50% DE OCUPAÇÃO - ÁREA ACIMA DE 200.000 M²</t>
  </si>
  <si>
    <t>LEVANTAMENTO PLANIALTIMÉTRICO CADASTRAL COM ÁREAS ACIMA DE 50% DE OCUPAÇÃO - ÁREA ATÉ 20.000 M² (MÍNIMO DE 3.500 M²)</t>
  </si>
  <si>
    <t>LEVANTAMENTO PLANIALTIMÉTRICO CADASTRAL COM ÁREAS ACIMA DE 50% DE OCUPAÇÃO - ÁREA ACIMA DE 20.000 M² ATÉ 200.000 M²</t>
  </si>
  <si>
    <t>LEVANTAMENTO PLANIALTIMÉTRICO CADASTRAL COM ÁREAS ACIMA DE 50% DE OCUPAÇÃO - ÁREA ACIMA DE 200.000 M²</t>
  </si>
  <si>
    <t>LEVANTAMENTO PLANIALTIMÉTRICO CADASTRAL EM ÁREA RURAL ATÉ 2 ALQUEIRES (MÍNIMO DE 10.000 M²)</t>
  </si>
  <si>
    <t>LEVANTAMENTO PLANIALTIMÉTRICO CADASTRAL EM ÁREA RURAL ACIMA DE 2 ATÉ 5 ALQUEIRES</t>
  </si>
  <si>
    <t>LEVANTAMENTO PLANIALTIMÉTRICO CADASTRAL EM ÁREA RURAL ACIMA DE 5 ATÉ 10 ALQUEIRES</t>
  </si>
  <si>
    <t>LEVANTAMENTO PLANIALTIMÉTRICO CADASTRAL EM ÁREA RURAL ACIMA DE 10 ALQUEIRES</t>
  </si>
  <si>
    <t>TRANSPORTE DE REFERÊNCIA DE NÍVEL (RN) - CLASSE IIN (MÍNIMO DE 2 KM)</t>
  </si>
  <si>
    <t>IMPLANTAÇÃO DE MARCOS ATRAVÉS DE LEVANTAMENTO COM GPS (MÍNIMO DE 3 MARCOS)</t>
  </si>
  <si>
    <t>ESTUDO GEOTÉCNICO (SONDAGEM)</t>
  </si>
  <si>
    <t>TAXA DE MOBILIZAÇÃO E DESMOBILIZAÇÃO DE EQUIPAMENTOS PARA EXECUÇÃO DE SONDAGEM</t>
  </si>
  <si>
    <t>TAXA DE MOBILIZAÇÃO E DESMOBILIZAÇÃO DE EQUIPAMENTOS PARA EXECUÇÃO DE SONDAGEM ROTATIVA</t>
  </si>
  <si>
    <t>SONDAGEM DO TERRENO A TRADO</t>
  </si>
  <si>
    <t>SONDAGEM DO TERRENO À PERCUSSÃO (MÍNIMO DE 30 M)</t>
  </si>
  <si>
    <t>SONDAGEM DO TERRENO ROTATIVA EM SOLO</t>
  </si>
  <si>
    <t>SONDAGEM DO TERRENO ROTATIVA EM ROCHA</t>
  </si>
  <si>
    <t>SONDAGEM DO TERRENO À PERCUSSÃO COM A UTILIZAÇÃO DE TORQUÍMETRO (MÍNIMO DE 30 M)</t>
  </si>
  <si>
    <t>TRATAMENTO, RECUPERAÇÃO E TRABALHOS ESPECIAIS EM CONCRETO</t>
  </si>
  <si>
    <t>TAXA DE MOBILIZAÇÃO E DESMOBILIZAÇÃO DE EQUIPAMENTOS PARA EXECUÇÃO DE CORTE EM CONCRETO ARMADO</t>
  </si>
  <si>
    <t>LIMPEZA DE ARMADURA COM ESCOVA DE AÇO</t>
  </si>
  <si>
    <t>PREPARO DE PONTE DE ADERÊNCIA COM ADESIVO A BASE DE EPÓXI</t>
  </si>
  <si>
    <t>TRATAMENTO DE ARMADURA COM PRODUTO ANTICORROSIVO A BASE DE ZINCO</t>
  </si>
  <si>
    <t>CORTE DE CONCRETO DETERIORADO INCLUSIVE REMOÇÃO DOS DETRITOS</t>
  </si>
  <si>
    <t>DEMARCAÇÃO DE ÁREA COM DISCO DE CORTE DIAMANTADO</t>
  </si>
  <si>
    <t>DEMOLIÇÃO DE CONCRETO ARMADO COM PRESERVAÇÃO DE ARMADURA, PARA REFORÇO E RECUPERAÇÃO ESTRUTURAL</t>
  </si>
  <si>
    <t>FURAÇÃO DE 1 1/4" EM CONCRETO ARMADO</t>
  </si>
  <si>
    <t>FURAÇÃO DE 1 1/2" EM CONCRETO ARMADO</t>
  </si>
  <si>
    <t>FURAÇÃO DE 2 1/4" EM CONCRETO ARMADO</t>
  </si>
  <si>
    <t>FURAÇÃO DE 2 1/2" EM CONCRETO ARMADO</t>
  </si>
  <si>
    <t>TAXA DE MOBILIZAÇÃO E DESMOBILIZAÇÃO DE EQUIPAMENTOS PARA EXECUÇÃO DE PERFURAÇÃO EM CONCRETO</t>
  </si>
  <si>
    <t>FURAÇÃO PARA ATÉ 10MM X 100MM EM CONCRETO ARMADO, INCLUSIVE COLAGEM DE ARMADURA (PARA ATÉ 8MM)</t>
  </si>
  <si>
    <t>FURAÇÃO PARA 12,5MM X 100MM EM CONCRETO ARMADO, INCLUSIVE COLAGEM DE ARMADURA (PARA 10MM)</t>
  </si>
  <si>
    <t>FURAÇÃO PARA 16MM X 100MM EM CONCRETO ARMADO, INCLUSIVE COLAGEM DE ARMADURA (PARA 12,5MM)</t>
  </si>
  <si>
    <t>FURAÇÃO PARA ATÉ 10MM X 150MM EM CONCRETO ARMADO, INCLUSIVE COLAGEM DE ARMADURA (PARA ATÉ 8MM)</t>
  </si>
  <si>
    <t>FURAÇÃO PARA 12,5MM X 150MM EM CONCRETO ARMADO, INCLUSIVE COLAGEM DE ARMADURA (PARA 10MM)</t>
  </si>
  <si>
    <t>FURAÇÃO PARA 16MM X 150MM EM CONCRETO ARMADO, INCLUSIVE COLAGEM DE ARMADURA (PARA 12,5MM)</t>
  </si>
  <si>
    <t>FURAÇÃO PARA 20MM X 150MM EM CONCRETO ARMADO, INCLUSIVE COLAGEM DE ARMADURA (PARA 16MM)</t>
  </si>
  <si>
    <t>FURAÇÃO PARA ATÉ 10MM X 200MM EM CONCRETO ARMADO, INCLUSIVE COLAGEM DE ARMADURA (PARA 8MM)</t>
  </si>
  <si>
    <t>FURAÇÃO PARA 12,5MM X 200MM EM CONCRETO ARMADO, INCLUSIVE COLAGEM DE ARMADURA (PARA 10MM)</t>
  </si>
  <si>
    <t>FURAÇÃO PARA 16MM X 200MM EM CONCRETO ARMADO, INCLUSIVE COLAGEM DE ARMADURA (PARA 12,5MM)</t>
  </si>
  <si>
    <t>FURAÇÃO PARA 20MM X 200MM EM CONCRETO ARMADO, INCLUSIVE COLAGEM DE ARMADURA (PARA 16MM)</t>
  </si>
  <si>
    <t>FURAÇÃO DE 1" EM CONCRETO ARMADO</t>
  </si>
  <si>
    <t>FURAÇÃO DE 2" EM CONCRETO ARMADO</t>
  </si>
  <si>
    <t>FURAÇÃO DE 3" EM CONCRETO ARMADO</t>
  </si>
  <si>
    <t>FURAÇÃO DE 4" EM CONCRETO ARMADO</t>
  </si>
  <si>
    <t>FURAÇÃO DE 5" EM CONCRETO ARMADO</t>
  </si>
  <si>
    <t>FURAÇÃO DE 6" EM CONCRETO ARMADO</t>
  </si>
  <si>
    <t>CORTE VERTICAL EM CONCRETO ARMADO, ESPESSURA DE 15 CM</t>
  </si>
  <si>
    <t>TAXA DE MOBILIZAÇÃO E DESMOBILIZAÇÃO PARA REFORÇO ESTRUTURAL COM FIBRA DE CARBONO</t>
  </si>
  <si>
    <t>PREPARAÇÃO DE SUBSTRATO PARA COLAGEM DE FIBRA DE CARBONO, MEDIANTE LIXAMENTO E/OU APICOAMENTO E ESCOVAÇÃO</t>
  </si>
  <si>
    <t>FIBRA DE CARBONO PARA REFORÇO ESTRUTURAL DE ALTA RESISTÊNCIA - 300 G/M²</t>
  </si>
  <si>
    <t>ESTUDO E PROGRAMA AMBIENTAIS</t>
  </si>
  <si>
    <t>PROJETO E IMPLEMENTAÇÃO DE GERENCIAMENTO INTEGRADO DE RESÍDUOS SÓLIDOS E GESTÃO DE PERDAS</t>
  </si>
  <si>
    <t>PROJETO E IMPLEMENTAÇÃO DE EDUCAÇÃO AMBIENTAL</t>
  </si>
  <si>
    <t>PROJETO E IMPLEMENTAÇÃO DE CONTROLE AMBIENTAL DE OBRA</t>
  </si>
  <si>
    <t>LAUDO DE CARACTERIZAÇÃO DE VEGETAÇÃO</t>
  </si>
  <si>
    <t>LAUDO DE CARACTERIZAÇÃO DA FAUNA ASSOCIADA À FLORA</t>
  </si>
  <si>
    <t>PROJETO E IMPLEMENTAÇÃO DE MONITORAMENTO DA FAUNA DURANTE A OBRA</t>
  </si>
  <si>
    <t>LAUDO DE AUTODEPURAÇÃO</t>
  </si>
  <si>
    <t>ESTUDO DE IMPACTO DE VIZINHANÇA, EM ÁREA URBANA ATÉ 10.000 M²</t>
  </si>
  <si>
    <t>POÇO PROFUNDO</t>
  </si>
  <si>
    <t>TAXA DE MOBILIZAÇÃO E DESMOBILIZAÇÃO DE EQUIPAMENTOS PARA EXECUÇÃO DE PERFURAÇÃO PARA POÇO PROFUNDO - PROFUNDIDADE ATÉ 200 M</t>
  </si>
  <si>
    <t>TAXA DE MOBILIZAÇÃO E DESMOBILIZAÇÃO DE EQUIPAMENTOS PARA EXECUÇÃO DE PERFURAÇÃO PARA POÇO PROFUNDO - PROFUNDIDADE ACIMA DE 200 M E ATÉ 300 M</t>
  </si>
  <si>
    <t>TAXA DE MOBILIZAÇÃO E DESMOBILIZAÇÃO DE EQUIPAMENTOS PARA EXECUÇÃO DE PERFURAÇÃO PARA POÇO PROFUNDO - PROFUNDIDADE ACIMA DE 300 M</t>
  </si>
  <si>
    <t>PERFURAÇÃO ROTATIVA PARA POÇO PROFUNDO EM CAMADAS DE SOLOS SEDIMENTARES, DIÂMETRO DE 8 1/2" (215,90 MM)</t>
  </si>
  <si>
    <t>PERFURAÇÃO ROTATIVA PARA POÇO PROFUNDO EM ALUVIÃO, ARENITO, OU SOLOS SEDIMENTADOS EM GERAL, DIÂMETRO DE 10" (250 MM)</t>
  </si>
  <si>
    <t>PERFURAÇÃO ROTATIVA PARA POÇO PROFUNDO EM ALUVIÃO, ARENITO, OU SOLOS SEDIMENTADOS EM GERAL, DIÂMETRO DE 12" (300 MM)</t>
  </si>
  <si>
    <t>PERFURAÇÃO ROTATIVA PARA POÇO PROFUNDO EM ALUVIÃO, ARENITO, OU SOLOS SEDIMENTADOS EM GERAL, DIÂMETRO DE 14" (350 MM)</t>
  </si>
  <si>
    <t>PERFURAÇÃO ROTATIVA PARA POÇO PROFUNDO EM ALUVIÃO, ARENITO, OU SOLOS SEDIMENTADOS EM GERAL, DIÂMETRO DE 16" (400 MM)</t>
  </si>
  <si>
    <t>PERFURAÇÃO ROTATIVA PARA POÇO PROFUNDO EM ALUVIÃO, ARENITO, OU SOLOS SEDIMENTADOS EM GERAL, DIÂMETRO DE 18" (450 MM)</t>
  </si>
  <si>
    <t>PERFURAÇÃO ROTATIVA PARA POÇO PROFUNDO EM ALUVIÃO, ARENITO, OU SOLOS SEDIMENTADOS EM GERAL, DIÂMETRO DE 20" (500 MM)</t>
  </si>
  <si>
    <t>PERFURAÇÃO ROTATIVA PARA POÇO PROFUNDO EM ALUVIÃO, ARENITO, OU SOLOS SEDIMENTADOS EM GERAL, DIÂMETRO DE 22" (550 MM)</t>
  </si>
  <si>
    <t>PERFURAÇÃO ROTATIVA PARA POÇO PROFUNDO EM ALUVIÃO, ARENITO, OU SOLOS SEDIMENTADOS EM GERAL, DIÂMETRO DE 26" (650 MM)</t>
  </si>
  <si>
    <t>PERFURAÇÃO ROTATIVA PARA POÇO PROFUNDO EM SOLOS E/OU ROCHA METASSEDIMENTAR ALTERADA EM GERAL, DIÂMETRO DE 20" (508 MM)</t>
  </si>
  <si>
    <t>PERFURAÇÃO ROTO-PNEUMÁTICA PARA POÇO PROFUNDO EM ROCHA METASSEDIMENTAR EM GERAL, DIÂMETRO DE 12 1/4" (311,15 MM)</t>
  </si>
  <si>
    <t>PERFURAÇÃO ROTATIVA PARA POÇO PROFUNDO EM ROCHA SÃ (BASALTO), DIÂMETRO DE 14" (350 MM)</t>
  </si>
  <si>
    <t>PERFURAÇÃO ROTATIVA PARA POÇO PROFUNDO EM ROCHA ALTERADA (BASALTO ALTERADO), DIÂMETRO DE 8" (200 MM)</t>
  </si>
  <si>
    <t>PERFURAÇÃO ROTATIVA PARA POÇO PROFUNDO EM ROCHA ALTERADA (BASALTO ALTERADO), DIÂMETRO DE 10" (250 MM)</t>
  </si>
  <si>
    <t>PERFURAÇÃO ROTATIVA PARA POÇO PROFUNDO EM ROCHA ALTERADA (BASALTO ALTERADO), DIÂMETRO DE 12" (300 MM)</t>
  </si>
  <si>
    <t>PERFURAÇÃO ROTO-PNEUMÁTICA PARA POÇO PROFUNDO EM ROCHA SÃ (BASALTO), DIÂMETRO DE 6" (150 MM)</t>
  </si>
  <si>
    <t>PERFURAÇÃO ROTO-PNEUMÁTICA PARA POÇO PROFUNDO EM ROCHA SÃ (BASALTO), DIÂMETRO DE 8" (200 MM)</t>
  </si>
  <si>
    <t>PERFURAÇÃO ROTO-PNEUMÁTICA PARA POÇO PROFUNDO EM ROCHA SÃ (BASALTO), DIÂMETRO DE 10" (250 MM)</t>
  </si>
  <si>
    <t>PERFURAÇÃO ROTO-PNEUMÁTICA PARA POÇO PROFUNDO EM ROCHA SÃ (BASALTO), DIÂMETRO DE 12" (300 MM)</t>
  </si>
  <si>
    <t>PERFURAÇÃO ROTO-PNEUMÁTICA PARA POÇO PROFUNDO EM ROCHA SÃ (BASALTO), DIÂMETRO DE 14" (350 MM)</t>
  </si>
  <si>
    <t>PERFURAÇÃO ROTO-PNEUMÁTICA PARA POÇO PROFUNDO EM ROCHA SÃ (BASALTO), DIÂMETRO DE 18" (450 MM)</t>
  </si>
  <si>
    <t>REVESTIMENTO INTERNO DE POÇO PROFUNDO TUBO LISO EM AÇO GALVANIZADO, DIÂMETRO DE 6" (152,40 MM) - UNIÃO SOLDA</t>
  </si>
  <si>
    <t>REVESTIMENTO INTERNO DE POÇO PROFUNDO TUBO PVC GEOMECÂNICO NERVURADO STANDARD, DIÂMETRO DE 6" (150 MM)</t>
  </si>
  <si>
    <t>REVESTIMENTO INTERNO DE POÇO PROFUNDO TUBO PVC GEOMECÂNICO NERVURADO REFORÇADO, DIÂMETRO DE 8" (200 MM)</t>
  </si>
  <si>
    <t>REVESTIMENTO INTERNO DE POÇO PROFUNDO TUBO DE AÇO PRETO, DIÂMETRO DE 6" (152,40 MM)</t>
  </si>
  <si>
    <t>REVESTIMENTO INTERNO DE POÇO PROFUNDO TUBO PRETO DIN 2440, DIÂMETRO DE 6" (150 MM)</t>
  </si>
  <si>
    <t>REVESTIMENTO INTERNO DE POÇO PROFUNDO TUBO PRETO DIN 2440, DIÂMETRO DE 8" (200 MM)</t>
  </si>
  <si>
    <t>REVESTIMENTO INTERNO DE POÇO PROFUNDO TUBO DE AÇO PRETO LISO CALANDRADO, DIÂMETRO DE 16" (406,40 MM)</t>
  </si>
  <si>
    <t>REVESTIMENTO DA BOCA DE POÇO PROFUNDO TUBO CHAPA 3/16", DIÂMETRO DE 12"</t>
  </si>
  <si>
    <t>REVESTIMENTO DA BOCA DE POÇO PROFUNDO TUBO CHAPA 3/16", DIÂMETRO DE 14"</t>
  </si>
  <si>
    <t>REVESTIMENTO DA BOCA DE POÇO PROFUNDO TUBO CHAPA 3/16", DIÂMETRO DE 16"</t>
  </si>
  <si>
    <t>REVESTIMENTO DA BOCA DE POÇO PROFUNDO TUBO CHAPA 3/16", DIÂMETRO DE 20"</t>
  </si>
  <si>
    <t>FILTRO PVC GEOMECÂNICO NERVURADO TIPO STANDARD PARA POÇO PROFUNDO, DIÂMETRO DE 6" (150 MM)</t>
  </si>
  <si>
    <t>FILTRO PVC GEOMECÂNICO NERVURADO TIPO REFORÇADO PARA POÇO PROFUNDO, DIÂMETRO DE 8" (200 MM)</t>
  </si>
  <si>
    <t>FILTRO ESPIRALADO GALVANIZADO SIMPLES (STANDARD) PARA POÇO PROFUNDO, DIÂMETRO DE 6" (152,40 MM)</t>
  </si>
  <si>
    <t>FILTRO ESPIRALADO GALVANIZADO REFORÇADO PARA POÇO PROFUNDO, DIÂMETRO DE 6" (152,40 MM)</t>
  </si>
  <si>
    <t>FILTRO ESPIRALADO EM AÇO INOXIDÁVEL REFORÇADO PARA POÇO PROFUNDO, DIÂMETRO DE 6" (152,40 MM)</t>
  </si>
  <si>
    <t>FILTRO GALVANIZADO TIPO NOLD PARA POÇO PROFUNDO, DIÂMETRO DE 6" (150 MM)</t>
  </si>
  <si>
    <t>PRÉ-FILTRO TIPO PÉROLA PARA POÇO PROFUNDO</t>
  </si>
  <si>
    <t>PRÉ-FILTRO TIPO JACAREÍ PARA POÇO PROFUNDO</t>
  </si>
  <si>
    <t>PERFILAGEM ÓTICA (FILMAGEM / ENDOSCOPIA) PARA POÇO PROFUNDO</t>
  </si>
  <si>
    <t>PERFILAGEM ELÉTRICA DE POÇO PROFUNDO</t>
  </si>
  <si>
    <t>TAXA DE MOBILIZAÇÃO E DESMOBILIZAÇÃO DE EQUIPAMENTOS PARA EXECUÇÃO DE BOMBEAMENTO, LIMPEZA, DESENVOLVIMENTO E TESTE DE VAZÃO</t>
  </si>
  <si>
    <t>LIMPEZA E DESENVOLVIMENTO DO POÇO PROFUNDO</t>
  </si>
  <si>
    <t>ENSAIO DE VAZÃO (BOMBEAMENTO) PARA POÇO PROFUNDO, COM BOMBA SUBMERSA</t>
  </si>
  <si>
    <t>ENSAIO DE VAZÃO ESCALONADO PARA POÇO PROFUNDO</t>
  </si>
  <si>
    <t>ENSAIO DE RECUPERAÇÃO DE NÍVEL PARA POÇO PROFUNDO</t>
  </si>
  <si>
    <t>DESINFECÇÃO DE POÇO PROFUNDO</t>
  </si>
  <si>
    <t>ANÁLISE FÍSICO-QUÍMICA E BACTERIOLÓGICA DA ÁGUA PARA POÇO PROFUNDO</t>
  </si>
  <si>
    <t>CENTRALIZADOR DE COLUNA PARA POÇO PROFUNDO, DIÂMETRO DE 4" OU 6"</t>
  </si>
  <si>
    <t>CIMENTAÇÃO DE BOCA DO POÇO PROFUNDO, ENTRE PERFURAÇÃO DE MAIOR DIÂMETRO (CIMENTAÇÃO DO ESPAÇO ANULAR)</t>
  </si>
  <si>
    <t>LAJE DE PROTEÇÃO EM CONCRETO ARMADO PARA POÇO PROFUNDO (ÁREA MÍNIMO DE 3,00 M²)</t>
  </si>
  <si>
    <t>LACRE DO POÇO PROFUNDO (TAMPA)</t>
  </si>
  <si>
    <t>LICENÇA DE PERFURAÇÃO PARA POÇO PROFUNDO</t>
  </si>
  <si>
    <t>OUTORGA DE DIREITO DE USO PARA POÇO PROFUNDO</t>
  </si>
  <si>
    <t>PARECER TÉCNICO JUNTO A CETESB</t>
  </si>
  <si>
    <t>CONSTRUÇÃO PROVISÓRIA</t>
  </si>
  <si>
    <t>CONSTRUÇÃO PROVISÓRIA EM MADEIRA - FORNECIMENTO E MONTAGEM</t>
  </si>
  <si>
    <t>SANITÁRIO/VESTIÁRIO PROVISÓRIO EM ALVENARIA</t>
  </si>
  <si>
    <t>BANHEIRO QUÍMICO MODELO STANDARD, COM MANUTENÇÃO CONFORME EXIGÊNCIAS DA CETESB</t>
  </si>
  <si>
    <t>DESMOBILIZAÇÃO DE CONSTRUÇÃO PROVISÓRIA</t>
  </si>
  <si>
    <t>CONTAINER</t>
  </si>
  <si>
    <t>LOCAÇÃO DE CONTAINER TIPO ALOJAMENTO - ÁREA MÍNIMA DE 13,80 M²</t>
  </si>
  <si>
    <t>LOCAÇÃO DE CONTAINER TIPO ESCRITÓRIO COM 1 VASO SANITÁRIO, 1 LAVATÓRIO E 1 PONTO PARA CHUVEIRO - ÁREA MÍNIMA DE 13,80 M²</t>
  </si>
  <si>
    <t>LOCAÇÃO DE CONTAINER TIPO SANITÁRIO COM 2 VASOS SANITÁRIOS, 2 LAVATÓRIOS, 2 MICTÓRIOS E 4 PONTOS PARA CHUVEIRO - ÁREA MÍNIMA DE 13,80 M²</t>
  </si>
  <si>
    <t>LOCAÇÃO DE CONTAINER TIPO DEPÓSITO - ÁREA MÍNIMA DE 13,80 M²</t>
  </si>
  <si>
    <t>LOCAÇÃO DE CONTAINER TIPO GUARITA - ÁREA MÍNIMA DE 4,60 M²</t>
  </si>
  <si>
    <t>TAPUME, VEDAÇÃO E PROTEÇÕES DIVERSAS</t>
  </si>
  <si>
    <t>PROTEÇÃO DE SUPERFÍCIES EM GERAL COM PLÁSTICO BOLHA</t>
  </si>
  <si>
    <t>PROTEÇÃO DE FACHADA COM TELA DE NYLON</t>
  </si>
  <si>
    <t>FECHAMENTO PROVISÓRIO DE VÃOS EM CHAPA DE MADEIRA COMPENSADA</t>
  </si>
  <si>
    <t>TAPUME MÓVEL PARA FECHAMENTO DE ÁREAS</t>
  </si>
  <si>
    <t>TAPUME FIXO PARA FECHAMENTO DE ÁREAS, COM PORTÃO</t>
  </si>
  <si>
    <t>LOCAÇÃO DE QUADROS METÁLICOS PARA PLATAFORMA DE PROTEÇÃO, INCLUSIVE O MADEIRAMENTO</t>
  </si>
  <si>
    <t>PROTEÇÃO DE PISO COM TECIDO DE ANIAGEM E GESSO</t>
  </si>
  <si>
    <t>TAPUME FIXO EM PAINEL OSB - ESPESSURA 8 MM</t>
  </si>
  <si>
    <t>TAPUME FIXO EM PAINEL OSB - ESPESSURA 10 MM</t>
  </si>
  <si>
    <t>TAPUME FIXO EM PAINEL OSB - ESPESSURA 12 MM</t>
  </si>
  <si>
    <t>PROTEÇÃO EM MADEIRA E LONA PLÁSTICA PARA EQUIPAMENTO MECÂNICO OU INFORMÁTICA - PARA OBRAS DE REFORMA</t>
  </si>
  <si>
    <t>ANDAIME E BALANCIM</t>
  </si>
  <si>
    <t>MONTAGEM E DESMONTAGEM DE ANDAIME TORRE METÁLICA COM ALTURA ATÉ 10 M</t>
  </si>
  <si>
    <t>MONTAGEM E DESMONTAGEM DE ANDAIME TORRE METÁLICA COM ALTURA SUPERIOR A 10 M</t>
  </si>
  <si>
    <t>MONTAGEM E DESMONTAGEM DE ANDAIME TUBULAR FACHADEIRO COM ALTURA ATÉ 10 M</t>
  </si>
  <si>
    <t>MONTAGEM E DESMONTAGEM DE ANDAIME TUBULAR FACHADEIRO COM ALTURA SUPERIOR A 10 M</t>
  </si>
  <si>
    <t>BALANCIM ELÉTRICO TIPO PLATAFORMA PARA TRANSPORTE VERTICAL, COM ALTURA ATÉ 60 M</t>
  </si>
  <si>
    <t>ANDAIME TORRE METÁLICO (1,5 X 1,5 M) COM PISO METÁLICO</t>
  </si>
  <si>
    <t>ANDAIME TUBULAR FACHADEIRO COM PISO METÁLICO E SAPATAS AJUSTÁVEIS</t>
  </si>
  <si>
    <t>ALOCAÇÃO DE EQUIPE, EQUIPAMENTO E FERRAMENTAL</t>
  </si>
  <si>
    <t>LOCAÇÃO DE PLATAFORMA ELEVATÓRIA ARTICULADA, COM ALTURA APROXIMADA DE 12,5M, CAPACIDADE DE CARGA DE 227 KG, ELÉTRICA</t>
  </si>
  <si>
    <t>LOCAÇÃO DE PLATAFORMA ELEVATÓRIA ARTICULADA, COM ALTURA APROXIMADA DE 20 M, CAPACIDADE DE CARGA DE 227 KG, DIESEL</t>
  </si>
  <si>
    <t>SINALIZAÇÃO DE OBRA</t>
  </si>
  <si>
    <t>PLACA DE IDENTIFICAÇÃO PARA OBRA</t>
  </si>
  <si>
    <t>PLACA EM LONA COM IMPRESSÃO DIGITAL E REQUADRO EM METALON</t>
  </si>
  <si>
    <t>PLACA EM LONA COM IMPRESSÃO DIGITAL E ESTRUTURA EM MADEIRA</t>
  </si>
  <si>
    <t>LIMPEZA DE TERRENO</t>
  </si>
  <si>
    <t>LIMPEZA MANUAL DO TERRENO, INCLUSIVE TRONCOS ATÉ 5 CM DE DIÂMETRO, COM CAMINHÃO À DISPOSIÇÃO DENTRO DA OBRA, ATÉ O RAIO DE 1 KM</t>
  </si>
  <si>
    <t>LIMPEZA MECANIZADA DO TERRENO, INCLUSIVE TRONCOS ATÉ 15 CM DE DIÂMETRO, COM CAMINHÃO À DISPOSIÇÃO DENTRO E FORA DA OBRA, COM TRANSPORTE NO RAIO DE ATÉ 1 KM</t>
  </si>
  <si>
    <t>LIMPEZA MECANIZADA DO TERRENO, INCLUSIVE TRONCOS COM DIÂMETRO ACIMA DE 15 CM ATÉ 50 CM, COM CAMINHÃO À DISPOSIÇÃO DENTRO DA OBRA, ATÉ O RAIO DE 1 KM</t>
  </si>
  <si>
    <t>CORTE E DERRUBADA DE EUCALIPTO (1° CORTE) - IDADE ATÉ 4 ANOS</t>
  </si>
  <si>
    <t>CORTE E DERRUBADA DE EUCALIPTO (1° CORTE) - IDADE ACIMA DE 4 ANOS</t>
  </si>
  <si>
    <t>LOCAÇÃO DE OBRA</t>
  </si>
  <si>
    <t>LOCAÇÃO DE OBRA DE EDIFICAÇÃO</t>
  </si>
  <si>
    <t>LOCAÇÃO DE REDE DE CANALIZAÇÃO</t>
  </si>
  <si>
    <t>LOCAÇÃO PARA MUROS, CERCAS E ALAMBRADOS</t>
  </si>
  <si>
    <t>LOCAÇÃO DE VIAS, CALÇADAS, TANQUES E LAGOAS</t>
  </si>
  <si>
    <t>DEMOLIÇÃO DE CONCRETO, LASTRO, MISTURA E AFINS</t>
  </si>
  <si>
    <t>DEMOLIÇÃO MANUAL DE CONCRETO SIMPLES</t>
  </si>
  <si>
    <t>DEMOLIÇÃO MANUAL DE CONCRETO ARMADO</t>
  </si>
  <si>
    <t>DEMOLIÇÃO MANUAL DE LAJES PRÉ-MOLDADAS, INCLUINDO REVESTIMENTO</t>
  </si>
  <si>
    <t>DEMOLIÇÃO MECANIZADA DE CONCRETO ARMADO, INCLUSIVE FRAGMENTAÇÃO, CARREGAMENTO, TRANSPORTE ATÉ 1 QUILÔMETRO E DESCARREGAMENTO</t>
  </si>
  <si>
    <t>DEMOLIÇÃO MECANIZADA DE CONCRETO ARMADO, INCLUSIVE FRAGMENTAÇÃO E ACOMODAÇÃO DO MATERIAL</t>
  </si>
  <si>
    <t>DEMOLIÇÃO MECANIZADA DE CONCRETO SIMPLES, INCLUSIVE FRAGMENTAÇÃO, CARREGAMENTO, TRANSPORTE ATÉ 1 QUILÔMETRO E DESCARREGAMENTO</t>
  </si>
  <si>
    <t>DEMOLIÇÃO MECANIZADA DE CONCRETO SIMPLES, INCLUSIVE FRAGMENTAÇÃO E ACOMODAÇÃO DO MATERIAL</t>
  </si>
  <si>
    <t>DEMOLIÇÃO MECANIZADA DE PAVIMENTO OU PISO EM CONCRETO, INCLUSIVE FRAGMENTAÇÃO, CARREGAMENTO, TRANSPORTE ATÉ 1 QUILÔMETRO E DESCARREGAMENTO</t>
  </si>
  <si>
    <t>DEMOLIÇÃO MECANIZADA DE PAVIMENTO OU PISO EM CONCRETO, INCLUSIVE FRAGMENTAÇÃO E ACOMODAÇÃO DO MATERIAL</t>
  </si>
  <si>
    <t>DEMOLIÇÃO MECANIZADA DE SARJETA OU SARJETÃO, INCLUSIVE FRAGMENTAÇÃO, CARREGAMENTO, TRANSPORTE ATÉ 1 QUILÔMETRO E DESCARREGAMENTO</t>
  </si>
  <si>
    <t>DEMOLIÇÃO MECANIZADA DE SARJETA OU SARJETÃO, INCLUSIVE FRAGMENTAÇÃO E ACOMODAÇÃO DO MATERIAL</t>
  </si>
  <si>
    <t>DEMOLIÇÃO MANUAL DE ALVENARIA DE FUNDAÇÃO/EMBASAMENTO</t>
  </si>
  <si>
    <t>DEMOLIÇÃO MANUAL DE ALVENARIA DE ELEVAÇÃO OU ELEMENTO VAZADO, INCLUINDO REVESTIMENTO</t>
  </si>
  <si>
    <t>DEMOLIÇÃO DE REVESTIMENTO EM MASSA</t>
  </si>
  <si>
    <t>APICOAMENTO MANUAL DE PISO, PAREDE OU TETO</t>
  </si>
  <si>
    <t>DEMOLIÇÃO MANUAL DE REVESTIMENTO EM MASSA DE PAREDE OU TETO</t>
  </si>
  <si>
    <t>DEMOLIÇÃO MANUAL DE REVESTIMENTO EM MASSA DE PISO</t>
  </si>
  <si>
    <t>DEMOLIÇÃO DE REVESTIMENTO CERÂMICO E LADRILHO HIDRÁULICO</t>
  </si>
  <si>
    <t>DEMOLIÇÃO MANUAL DE REVESTIMENTO CERÂMICO, INCLUINDO A BASE</t>
  </si>
  <si>
    <t>DEMOLIÇÃO MANUAL DE REVESTIMENTO EM LADRILHO HIDRÁULICO, INCLUINDO A BASE</t>
  </si>
  <si>
    <t>DEMOLIÇÃO MANUAL DE RODAPÉ, SOLEIRA OU PEITORIL, EM MATERIAL CERÂMICO E/OU LADRILHO HIDRÁULICO, INCLUINDO A BASE</t>
  </si>
  <si>
    <t>DEMOLIÇÃO DE REVESTIMENTO SINTÉTICO</t>
  </si>
  <si>
    <t>DEMOLIÇÃO MANUAL DE REVESTIMENTO SINTÉTICO, INCLUINDO A BASE</t>
  </si>
  <si>
    <t>DEMOLIÇÃO DE REVESTIMENTO EM PEDRA E BLOCOS MACIÇOS</t>
  </si>
  <si>
    <t>DESMONTE (LEVANTAMENTO) MECANIZADO DE PAVIMENTO EM PARALELEPÍPEDO OU LAJOTA DE CONCRETO, INCLUSIVE CARREGAMENTO, TRANSPORTE ATÉ 1 QUILÔMETRO E DESCARREGAMENTO</t>
  </si>
  <si>
    <t>DESMONTE (LEVANTAMENTO) MECANIZADO DE PAVIMENTO EM PARALELEPÍPEDO OU LAJOTA DE CONCRETO, INCLUSIVE ACOMODAÇÃO DO MATERIAL</t>
  </si>
  <si>
    <t>DEMOLIÇÃO DE REVESTIMENTO ASFÁLTICO</t>
  </si>
  <si>
    <t>DEMOLIÇÃO (LEVANTAMENTO) MECANIZADA DE PAVIMENTO ASFÁLTICO, INCLUSIVE CARREGAMENTO, TRANSPORTE ATÉ 1 QUILÔMETRO E DESCARREGAMENTO</t>
  </si>
  <si>
    <t>DEMOLIÇÃO (LEVANTAMENTO) MECANIZADA DE PAVIMENTO ASFÁLTICO, INCLUSIVE FRAGMENTAÇÃO E ACOMODAÇÃO DO MATERIAL</t>
  </si>
  <si>
    <t>FRESAGEM DE PAVIMENTO ASFÁLTICO COM ESPESSURA ATÉ 5 CM, INCLUSIVE CARREGAMENTO, TRANSPORTE ATÉ 1 QUILÔMETRO E DESCARREGAMENTO</t>
  </si>
  <si>
    <t>FRESAGEM DE PAVIMENTO ASFÁLTICO COM ESPESSURA ATÉ 5 CM, INCLUSIVE ACOMODAÇÃO DO MATERIAL</t>
  </si>
  <si>
    <t>FRESAGEM DE PAVIMENTO ASFÁLTICO COM ESPESSURA ATÉ 5 CM, INCLUSIVE REMOÇÃO DO MATERIAL FRESADO ATÉ 10 QUILÔMETROS E VARRIÇÃO</t>
  </si>
  <si>
    <t>DEMOLIÇÃO DE FORRO / DIVISÓRIAS</t>
  </si>
  <si>
    <t>DEMOLIÇÃO MANUAL DE FORRO EM ESTUQUE, INCLUSIVE SISTEMA DE FIXAÇÃO/TARUGAMENTO</t>
  </si>
  <si>
    <t>DEMOLIÇÃO MANUAL DE FORRO QUALQUER, INCLUSIVE SISTEMA DE FIXAÇÃO/TARUGAMENTO</t>
  </si>
  <si>
    <t>DEMOLIÇÃO MANUAL DE FORRO EM GESSO, INCLUSIVE SISTEMA DE FIXAÇÃO</t>
  </si>
  <si>
    <t>DEMOLIÇÃO MANUAL DE PAINÉIS DIVISÓRIAS, INCLUSIVE MONTANTES METÁLICOS</t>
  </si>
  <si>
    <t>DEMOLIÇÃO DE IMPERMEABILIZAÇÃO E AFINS</t>
  </si>
  <si>
    <t>DEMOLIÇÃO MANUAL DE CAMADA IMPERMEABILIZANTE</t>
  </si>
  <si>
    <t>DEMOLIÇÃO MANUAL DE ARGAMASSA REGULARIZANTE, ISOLANTE OU PROTETORA E PAPEL KRAFT</t>
  </si>
  <si>
    <t>REMOÇÃO MANUAL DE JUNTA DE DILATAÇÃO OU RETRAÇÃO, INCLUSIVE APOIO</t>
  </si>
  <si>
    <t>REMOÇÃO DE PINTURA</t>
  </si>
  <si>
    <t>REMOÇÃO DE PINTURA EM RODAPÉ, BAGUETE OU MOLDURA COM LIXA</t>
  </si>
  <si>
    <t>REMOÇÃO DE PINTURA EM RODAPÉ, BAGUETE OU MOLDURA COM PRODUTO QUÍMICO</t>
  </si>
  <si>
    <t>REMOÇÃO DE PINTURA EM SUPERFÍCIES DE MADEIRA E/OU METÁLICAS COM PRODUTOS QUÍMICOS</t>
  </si>
  <si>
    <t>REMOÇÃO DE PINTURA EM SUPERFÍCIES DE MADEIRA E/OU METÁLICAS COM LIXAMENTO</t>
  </si>
  <si>
    <t>REMOÇÃO DE PINTURA EM MASSA COM PRODUTOS QUÍMICOS</t>
  </si>
  <si>
    <t>REMOÇÃO DE PINTURA EM MASSA COM LIXAMENTO</t>
  </si>
  <si>
    <t>REMOÇÃO DE SINALIZAÇÃO HORIZONTAL</t>
  </si>
  <si>
    <t>REMOÇÃO DE SINALIZAÇÃO HORIZONTAL EXISTENTE</t>
  </si>
  <si>
    <t>REMOÇÃO DE TACHA/TACHÕES</t>
  </si>
  <si>
    <t>RETIRADA DE FECHAMENTO E ELEMENTO DIVISOR</t>
  </si>
  <si>
    <t>RETIRADA DE DIVISÓRIA EM PLACA DE MADEIRA OU FIBROCIMENTO TARUGADA</t>
  </si>
  <si>
    <t>RETIRADA DE DIVISÓRIA EM PLACA DE MADEIRA OU FIBROCIMENTO COM MONTANTES METÁLICOS</t>
  </si>
  <si>
    <t>RETIRADA DE DIVISÓRIA EM PLACA DE CONCRETO, GRANITO, GRANILITE OU MÁRMORE</t>
  </si>
  <si>
    <t>RETIRADA DE FECHAMENTO EM PLACAS PRÉ-MOLDADAS, INCLUSIVE PILARES</t>
  </si>
  <si>
    <t>RETIRADA DE BARREIRA DE PROTEÇÃO COM ARAME DE ALTA SEGURANÇA, SIMPLES OU DUPLO</t>
  </si>
  <si>
    <t>RETIRADA DE CERCA</t>
  </si>
  <si>
    <t>RETIRADA DE ELEMENTOS DE ESTRUTURA (CONCRETO, FERRO, ALUMÍNIO E MADEIRA)</t>
  </si>
  <si>
    <t>RETIRADA DE PEÇAS LINEARES EM MADEIRA COM SEÇÃO ATÉ 60 CM²</t>
  </si>
  <si>
    <t>RETIRADA DE PEÇAS LINEARES EM MADEIRA COM SEÇÃO SUPERIOR A 60 CM²</t>
  </si>
  <si>
    <t>RETIRADA DE ESTRUTURA EM MADEIRA TESOURA - TELHAS DE BARRO</t>
  </si>
  <si>
    <t>RETIRADA DE ESTRUTURA EM MADEIRA TESOURA - TELHAS PERFIL QUALQUER</t>
  </si>
  <si>
    <t>RETIRADA DE ESTRUTURA EM MADEIRA PONTALETADA - TELHAS DE BARRO</t>
  </si>
  <si>
    <t>RETIRADA DE ESTRUTURA EM MADEIRA PONTALETADA - TELHAS PERFIL QUALQUER</t>
  </si>
  <si>
    <t>RETIRADA DE ESTRUTURA METÁLICA</t>
  </si>
  <si>
    <t>RETIRADA DE TELHAMENTO E PROTEÇÃO</t>
  </si>
  <si>
    <t>RETIRADA DE TELHAMENTO EM BARRO</t>
  </si>
  <si>
    <t>RETIRADA DE TELHAMENTO PERFIL E MATERIAL QUALQUER, EXCETO BARRO</t>
  </si>
  <si>
    <t>RETIRADA DE CUMEEIRA OU ESPIGÃO EM BARRO</t>
  </si>
  <si>
    <t>RETIRADA DE CUMEEIRA, ESPIGÃO OU RUFO PERFIL QUALQUER</t>
  </si>
  <si>
    <t>RETIRADA DE DOMO DE ACRÍLICO, INCLUSIVE PERFIS METÁLICOS DE FIXAÇÃO</t>
  </si>
  <si>
    <t>RETIRADA DE REVESTIMENTO EM PEDRA E BLOCOS MACIÇOS</t>
  </si>
  <si>
    <t>RETIRADA DE REVESTIMENTO EM PEDRA, GRANITO OU MÁRMORE, EM PAREDE OU FACHADA</t>
  </si>
  <si>
    <t>RETIRADA DE REVESTIMENTO EM PEDRA, GRANITO OU MÁRMORE, EM PISO</t>
  </si>
  <si>
    <t>RETIRADA DE SOLEIRA OU PEITORIL EM PEDRA, GRANITO OU MÁRMORE</t>
  </si>
  <si>
    <t>RETIRADA DE DEGRAU EM PEDRA, GRANITO OU MÁRMORE</t>
  </si>
  <si>
    <t>RETIRADA DE RODAPÉ EM PEDRA, GRANITO OU MÁRMORE</t>
  </si>
  <si>
    <t>RETIRADA DE REVESTIMENTOS EM MADEIRA</t>
  </si>
  <si>
    <t>RETIRADA DE REVESTIMENTO EM LAMBRIS DE MADEIRA</t>
  </si>
  <si>
    <t>RETIRADA DE PISO EM TACOS DE MADEIRA</t>
  </si>
  <si>
    <t>RETIRADA DE SOALHO SOMENTE O TABLADO</t>
  </si>
  <si>
    <t>RETIRADA DE SOALHO INCLUSIVE VIGAMENTO</t>
  </si>
  <si>
    <t>RETIRADA DE DEGRAU EM MADEIRA</t>
  </si>
  <si>
    <t>RETIRADA DE RODAPÉ INCLUSIVE CORDÃO EM MADEIRA</t>
  </si>
  <si>
    <t>RETIRADA DE REVESTIMENTOS SINTÉTICOS E METÁLICOS</t>
  </si>
  <si>
    <t>RETIRADA DE REVESTIMENTO EM LAMBRIS METÁLICOS</t>
  </si>
  <si>
    <t>RETIRADA DE PISO EM MATERIAL SINTÉTICO ASSENTADO A COLA</t>
  </si>
  <si>
    <t>RETIRADA DE DEGRAU EM MATERIAL SINTÉTICO ASSENTADO A COLA</t>
  </si>
  <si>
    <t>RETIRADA DE RODAPÉ INCLUSIVE CORDÃO EM MATERIAL SINTÉTICO</t>
  </si>
  <si>
    <t>RETIRADA DE PISO ELEVADO TELESCÓPICO METÁLICO, INCLUSIVE ESTRUTURA DE SUSTENTAÇÃO</t>
  </si>
  <si>
    <t>RETIRADA DE FORRO, BRISE E FACHADA</t>
  </si>
  <si>
    <t>RETIRADA DE FORRO QUALQUER EM PLACAS OU TIRAS FIXADAS</t>
  </si>
  <si>
    <t>RETIRADA DE FORRO QUALQUER EM PLACAS OU TIRAS APOIADAS</t>
  </si>
  <si>
    <t>RETIRADA DE SISTEMA DE FIXAÇÃO OU TARUGAMENTO DE FORRO</t>
  </si>
  <si>
    <t>RETIRADA DE ESQUADRIA E ELEMENTO DE MADEIRA</t>
  </si>
  <si>
    <t>RETIRADA DE FOLHA DE ESQUADRIA EM MADEIRA</t>
  </si>
  <si>
    <t>RETIRADA DE GUARNIÇÃO, MOLDURA E PEÇAS LINEARES EM MADEIRA, FIXADAS</t>
  </si>
  <si>
    <t>RETIRADA DE BATENTE COM GUARNIÇÃO E PEÇAS LINEARES EM MADEIRA, CHUMBADOS</t>
  </si>
  <si>
    <t>RETIRADA DE ELEMENTO EM MADEIRA E SISTEMA DE FIXAÇÃO TIPO QUADRO, LOUSA, ETC.</t>
  </si>
  <si>
    <t>RETIRADA DE ARMÁRIO EM MADEIRA OU METAL</t>
  </si>
  <si>
    <t>RETIRADA DE ESQUADRIA E ELEMENTOS METÁLICOS</t>
  </si>
  <si>
    <t>RETIRADA DE ESQUADRIA METÁLICA EM GERAL</t>
  </si>
  <si>
    <t>RETIRADA DE FOLHA DE ESQUADRIA METÁLICA</t>
  </si>
  <si>
    <t>RETIRADA DE BATENTE, CORRIMÃO OU PEÇAS LINEARES METÁLICAS, CHUMBADOS</t>
  </si>
  <si>
    <t>RETIRADA DE BATENTE, CORRIMÃO OU PEÇAS LINEARES METÁLICAS, FIXADOS</t>
  </si>
  <si>
    <t>RETIRADA DE GUARDA-CORPO OU GRADIL EM GERAL</t>
  </si>
  <si>
    <t>RETIRADA DE ESCADA DE MARINHEIRO COM OU SEM GUARDA-CORPO</t>
  </si>
  <si>
    <t>RETIRADA DE POSTE OU SISTEMA DE SUSTENTAÇÃO PARA ALAMBRADO OU FECHAMENTO</t>
  </si>
  <si>
    <t>RETIRADA DE ENTELAMENTO METÁLICO EM GERAL</t>
  </si>
  <si>
    <t>RETIRADA DE FERRAGENS E ACESSÓRIOS PARA ESQUADRIAS</t>
  </si>
  <si>
    <t>RETIRADA DE FECHADURA OU FECHO DE EMBUTIR</t>
  </si>
  <si>
    <t>RETIRADA DE FECHADURA OU FECHO DE SOBREPOR</t>
  </si>
  <si>
    <t>RETIRADA DE DOBRADIÇA</t>
  </si>
  <si>
    <t>RETIRADA DE PEÇA OU ACESSÓRIO COMPLEMENTAR EM GERAL DE ESQUADRIA</t>
  </si>
  <si>
    <t>RETIRADA DE APARELHOS, METAIS SANITÁRIOS E REGISTRO</t>
  </si>
  <si>
    <t>RETIRADA DE APARELHO SANITÁRIO INCLUINDO ACESSÓRIOS</t>
  </si>
  <si>
    <t>RETIRADA DE BANCADA INCLUINDO PERTENCES</t>
  </si>
  <si>
    <t>RETIRADA DE COMPLEMENTO SANITÁRIO CHUMBADO</t>
  </si>
  <si>
    <t>RETIRADA DE COMPLEMENTO SANITÁRIO FIXADO OU DE SOBREPOR</t>
  </si>
  <si>
    <t>RETIRADA DE REGISTRO OU VÁLVULA EMBUTIDOS</t>
  </si>
  <si>
    <t>RETIRADA DE REGISTRO OU VÁLVULA APARENTES</t>
  </si>
  <si>
    <t>RETIRADA DE PURIFICADOR/BEBEDOURO</t>
  </si>
  <si>
    <t>RETIRADA DE TORNEIRA OU CHUVEIRO</t>
  </si>
  <si>
    <t>RETIRADA DE SIFÃO OU METAIS SANITÁRIOS DIVERSOS</t>
  </si>
  <si>
    <t>RETIRADA DE CAIXA DE DESCARGA DE SOBREPOR OU ACOPLADA</t>
  </si>
  <si>
    <t>RETIRADA DE APARELHOS ELÉTRICOS E HIDRÁULICOS</t>
  </si>
  <si>
    <t>RETIRADA DE CONJUNTO MOTOR-BOMBA</t>
  </si>
  <si>
    <t>RETIRADA DE MOTOR DE BOMBA DE RECALQUE</t>
  </si>
  <si>
    <t>RETIRADA DE IMPERMEABILIZAÇÃO E AFINS</t>
  </si>
  <si>
    <t>RETIRADA DE ISOLAMENTO TÉRMICO COM MATERIAL MONOLÍTICO</t>
  </si>
  <si>
    <t>RETIRADA DE ISOLAMENTO TÉRMICO COM MATERIAL EM PANOS</t>
  </si>
  <si>
    <t>RETIRADA DE VIDRO</t>
  </si>
  <si>
    <t>RETIRADA DE VIDRO OU ESPELHO COM RASPAGEM DA MASSA OU RETIRADA DE BAGUETE</t>
  </si>
  <si>
    <t>RETIRADA DE ESQUADRIA EM VIDRO</t>
  </si>
  <si>
    <t>RETIRADA EM INSTALAÇÃO ELÉTRICA - LETRA A ATÉ B</t>
  </si>
  <si>
    <t>REMOÇÃO DE APARELHO DE ILUMINAÇÃO OU PROJETOR FIXO EM TETO, PISO OU PAREDE</t>
  </si>
  <si>
    <t>REMOÇÃO DE APARELHO DE ILUMINAÇÃO OU PROJETOR FIXO EM POSTE OU BRAÇO</t>
  </si>
  <si>
    <t>REMOÇÃO DE SUPORTE TIPO BRAQUET</t>
  </si>
  <si>
    <t>REMOÇÃO DE BARRAMENTO DE COBRE</t>
  </si>
  <si>
    <t>REMOÇÃO DE BASE DE DISJUNTOR TIPO QUIK-LAG</t>
  </si>
  <si>
    <t>REMOÇÃO DE BASE DE FUSÍVEL TIPO DIAZED</t>
  </si>
  <si>
    <t>REMOÇÃO DE BASE E HASTE DE PARA-RAIOS</t>
  </si>
  <si>
    <t>REMOÇÃO DE BASE OU CHAVE PARA FUSÍVEL NH TIPO TRIPOLAR</t>
  </si>
  <si>
    <t>REMOÇÃO DE BASE OU CHAVE PARA FUSÍVEL NH TIPO UNIPOLAR</t>
  </si>
  <si>
    <t>REMOÇÃO DE BRAÇADEIRA PARA PASSAGEM DE CORDOALHA</t>
  </si>
  <si>
    <t>REMOÇÃO DE BUCHA DE PASSAGEM INTERNA OU EXTERNA</t>
  </si>
  <si>
    <t>REMOÇÃO DE BUCHA DE PASSAGEM PARA NEUTRO</t>
  </si>
  <si>
    <t>RETIRADA EM INSTALAÇÃO ELÉTRICA - LETRA C</t>
  </si>
  <si>
    <t>REMOÇÃO DE CABEÇOTE EM REDE DE TELEFONIA</t>
  </si>
  <si>
    <t>REMOÇÃO DE CABO DE AÇO E ESTICADORES DE PARA-RAIOS</t>
  </si>
  <si>
    <t>REMOÇÃO DE CAIXA DE ENTRADA DE ENERGIA PADRÃO MEDIÇÃO INDIRETA COMPLETA</t>
  </si>
  <si>
    <t>REMOÇÃO DE CAIXA DE ENTRADA DE ENERGIA PADRÃO RESIDENCIAL COMPLETA</t>
  </si>
  <si>
    <t>REMOÇÃO DE CAIXA DE ENTRADA TELEFÔNICA COMPLETA</t>
  </si>
  <si>
    <t>REMOÇÃO DE CAIXA DE MEDIÇÃO PADRÃO COMPLETA</t>
  </si>
  <si>
    <t>REMOÇÃO DE CAIXA ESTAMPADA</t>
  </si>
  <si>
    <t>REMOÇÃO DE CAIXA PARA FUSÍVEL OU TOMADA INSTALADA EM PERFILADO</t>
  </si>
  <si>
    <t>REMOÇÃO DE CAIXA PARA TRANSFORMADOR DE CORRENTE</t>
  </si>
  <si>
    <t>REMOÇÃO DE CANTONEIRA METÁLICA</t>
  </si>
  <si>
    <t>REMOÇÃO DE CAPTOR DE PARA-RAIOS TIPO FRANKLIN</t>
  </si>
  <si>
    <t>REMOÇÃO DE CHAPA DE FERRO PARA BUCHA DE PASSAGEM</t>
  </si>
  <si>
    <t>REMOÇÃO DE CHAVE AUTOMÁTICA DA BOIA</t>
  </si>
  <si>
    <t>REMOÇÃO DE CHAVE BASE DE MÁRMORE OU ARDÓSIA</t>
  </si>
  <si>
    <t>REMOÇÃO DE CHAVE DE AÇÃO RÁPIDA COMANDO FRONTAL MONTADO EM PAINEL</t>
  </si>
  <si>
    <t>REMOÇÃO DE CHAVE FUSÍVEL INDICADORA TIPO MATHEUS</t>
  </si>
  <si>
    <t>REMOÇÃO DE CHAVE SECCIONADORA TRIPOLAR SECA MECANISMO DE MANOBRA FRONTAL</t>
  </si>
  <si>
    <t>REMOÇÃO DE CHAVE TIPO PACCO ROTATIVO</t>
  </si>
  <si>
    <t>REMOÇÃO DE CINTA DE FIXAÇÃO DE ELETRODUTO OU SELA PARA CRUZETA EM POSTE</t>
  </si>
  <si>
    <t>REMOÇÃO DE CONDULETE</t>
  </si>
  <si>
    <t>REMOÇÃO DE CONDUTOR APARENTE DIÂMETRO EXTERNO ACIMA DE 6,5 MM</t>
  </si>
  <si>
    <t>REMOÇÃO DE CONDUTOR APARENTE DIÂMETRO EXTERNO ATÉ 6,5 MM</t>
  </si>
  <si>
    <t>REMOÇÃO DE CONDUTOR EMBUTIDO DIÂMETRO EXTERNO ACIMA DE 6,5 MM</t>
  </si>
  <si>
    <t>REMOÇÃO DE CONDUTOR EMBUTIDO DIÂMETRO EXTERNO ATÉ 6,5 MM</t>
  </si>
  <si>
    <t>REMOÇÃO DE CONDUTOR ESPECIAL</t>
  </si>
  <si>
    <t>REMOÇÃO DE CORDOALHA OU CABO DE COBRE NU</t>
  </si>
  <si>
    <t>REMOÇÃO DE CONTATOR MAGNÉTICO PARA COMANDO DE BOMBA</t>
  </si>
  <si>
    <t>REMOÇÃO DE CORRENTE PARA PENDENTES</t>
  </si>
  <si>
    <t>REMOÇÃO DE CRUZETA DE FERRO PARA FIXAÇÃO DE PROJETORES</t>
  </si>
  <si>
    <t>REMOÇÃO DE CRUZETA DE MADEIRA</t>
  </si>
  <si>
    <t>RETIRADA EM INSTALAÇÃO ELÉTRICA - LETRA D ATÉ I</t>
  </si>
  <si>
    <t>REMOÇÃO DE DISJUNTOR DE VOLUME NORMAL OU REDUZIDO</t>
  </si>
  <si>
    <t>REMOÇÃO DE DISJUNTOR A SECO ABERTO TRIPOLAR, 600 V DE 800 A</t>
  </si>
  <si>
    <t>REMOÇÃO DE DISJUNTOR TERMOMAGNÉTICO</t>
  </si>
  <si>
    <t>REMOÇÃO DE FUNDO DE QUADRO DE DISTRIBUIÇÃO OU CAIXA DE PASSAGEM</t>
  </si>
  <si>
    <t>REMOÇÃO DE GANCHO DE SUSTENTAÇÃO DE LUMINÁRIA EM PERFILADO</t>
  </si>
  <si>
    <t>REMOÇÃO DE INTERRUPTORES, TOMADAS, BOTÃO DE CAMPAINHA OU CIGARRA</t>
  </si>
  <si>
    <t>REMOÇÃO DE ISOLADOR TIPO CASTANHA E GANCHO DE SUSTENTAÇÃO</t>
  </si>
  <si>
    <t>REMOÇÃO DE ISOLADOR TIPO DISCO COMPLETO E GANCHO DE SUSPENSÃO</t>
  </si>
  <si>
    <t>REMOÇÃO DE ISOLADOR TIPO PINO, INCLUSIVE O PINO</t>
  </si>
  <si>
    <t>REMOÇÃO DE ISOLADOR GALVANIZADO USO GERAL</t>
  </si>
  <si>
    <t>RETIRADA EM INSTALAÇÃO ELÉTRICA - LETRA J ATÉ N</t>
  </si>
  <si>
    <t>REMOÇÃO DE JANELA DE VENTILAÇÃO, ILUMINAÇÃO OU VENTILAÇÃO E ILUMINAÇÃO PADRÃO</t>
  </si>
  <si>
    <t>REMOÇÃO DE LÂMPADA</t>
  </si>
  <si>
    <t>REMOÇÃO DE LUZ DE OBSTÁCULO</t>
  </si>
  <si>
    <t>REMOÇÃO DE MANOPLA DE COMANDO DE DISJUNTOR</t>
  </si>
  <si>
    <t>REMOÇÃO DE MÃO FRANCESA</t>
  </si>
  <si>
    <t>REMOÇÃO DE TERMINAL MODULAR (MUFLA) TRIPOLAR OU UNIPOLAR</t>
  </si>
  <si>
    <t>RETIRADA EM INSTALAÇÃO ELÉTRICA - LETRA O ATÉ S</t>
  </si>
  <si>
    <t>REMOÇÃO DE ÓLEO DE DISJUNTOR OU TRANSFORMADOR</t>
  </si>
  <si>
    <t>REMOÇÃO DE PÁRA-RAIOS TIPO CRISTAL-VALVE EM CABINE PRIMÁRIA</t>
  </si>
  <si>
    <t>REMOÇÃO DE PÁRA-RAIOS TIPO CRISTAL-VALVE EM POSTE SINGELO OU ESTALEIRO</t>
  </si>
  <si>
    <t>REMOÇÃO DE PERFILADO</t>
  </si>
  <si>
    <t>REMOÇÃO DE PORTA DE QUADRO OU PAINEL</t>
  </si>
  <si>
    <t>REMOÇÃO DE POSTE DE CONCRETO</t>
  </si>
  <si>
    <t>REMOÇÃO DE POSTE METÁLICO</t>
  </si>
  <si>
    <t>REMOÇÃO DE POSTE DE MADEIRA</t>
  </si>
  <si>
    <t>REMOÇÃO DE QUADRO DE DISTRIBUIÇÃO, CHAMADA OU CAIXA DE PASSAGEM</t>
  </si>
  <si>
    <t>REMOÇÃO DE REATOR PARA LÂMPADA</t>
  </si>
  <si>
    <t>REMOÇÃO DE REATOR PARA LÂMPADA FIXO EM POSTE</t>
  </si>
  <si>
    <t>REMOÇÃO DE RELÉ</t>
  </si>
  <si>
    <t>REMOÇÃO DE ROLDANA</t>
  </si>
  <si>
    <t>REMOÇÃO DE SOQUETE</t>
  </si>
  <si>
    <t>REMOÇÃO DE SUPORTE DE TRANSFORMADOR EM POSTE SINGELO OU ESTALEIRO</t>
  </si>
  <si>
    <t>RETIRADA EM INSTALAÇÃO ELÉTRICA - LETRA T ATÉ O FINAL</t>
  </si>
  <si>
    <t>REMOÇÃO DE TERMINAL OU CONECTOR PARA CABOS</t>
  </si>
  <si>
    <t>REMOÇÃO DE TRANSFORMADOR DE POTÊNCIA EM CABINE PRIMÁRIA</t>
  </si>
  <si>
    <t>REMOÇÃO DE TRANSFORMADOR DE POTENCIAL COMPLETO (PEQUENO)</t>
  </si>
  <si>
    <t>REMOÇÃO DE TRANSFORMADOR DE POTÊNCIA TRIFÁSICO ATÉ 225 KVA, A ÓLEO, EM POSTE SINGELO</t>
  </si>
  <si>
    <t>REMOÇÃO DE TUBULAÇÃO ELÉTRICA APARENTE COM DIÂMETRO EXTERNO ACIMA DE 50 MM</t>
  </si>
  <si>
    <t>REMOÇÃO DE TUBULAÇÃO ELÉTRICA APARENTE COM DIÂMETRO EXTERNO ATÉ 50 MM</t>
  </si>
  <si>
    <t>REMOÇÃO DE TUBULAÇÃO ELÉTRICA EMBUTIDA COM DIÂMETRO EXTERNO ACIMA DE 50 MM</t>
  </si>
  <si>
    <t>REMOÇÃO DE TUBULAÇÃO ELÉTRICA EMBUTIDA COM DIÂMETRO EXTERNO ATÉ 50 MM</t>
  </si>
  <si>
    <t>REMOÇÃO DE VERGALHÃO</t>
  </si>
  <si>
    <t>RETIRADA EM INSTALAÇÃO HIDRÁULICA</t>
  </si>
  <si>
    <t>REMOÇÃO DE CALHA OU RUFO</t>
  </si>
  <si>
    <t>REMOÇÃO DE CONDUTOR APARENTE</t>
  </si>
  <si>
    <t>REMOÇÃO DE TUBULAÇÃO HIDRÁULICA EM GERAL, INCLUINDO CONEXÕES, CAIXAS E RALOS</t>
  </si>
  <si>
    <t>REMOÇÃO DE HIDRANTE DE PAREDE COMPLETO</t>
  </si>
  <si>
    <t>REMOÇÃO DE RESERVATÓRIO EM FIBROCIMENTO ATÉ 1000 LITROS</t>
  </si>
  <si>
    <t>RETIRADA EM INSTALAÇÃO DE COMBATE A INCÊNDIO</t>
  </si>
  <si>
    <t>RETIRADA DE BICO DE SPRINKLER</t>
  </si>
  <si>
    <t>RETIRADA DE SISTEMA E EQUIPAMENTO DE CONFORTO MECÂNICO</t>
  </si>
  <si>
    <t>RETIRADA DE APARELHO DE AR CONDICIONADO PORTÁTIL</t>
  </si>
  <si>
    <t>RETIRADA DIVERSA DE PEÇAS PRÉ-MOLDADAS</t>
  </si>
  <si>
    <t>RETIRADA MANUAL DE GUIA PRÉ-MOLDADA, INCLUSIVE LIMPEZA, CARREGAMENTO, TRANSPORTE ATÉ 1 QUILÔMETRO E DESCARREGAMENTO</t>
  </si>
  <si>
    <t>RETIRADA DE SOLEIRA OU PEITORIL EM GERAL</t>
  </si>
  <si>
    <t>RETIRADA MANUAL DE GUIA PRÉ-MOLDADA, INCLUSIVE LIMPEZA E EMPILHAMENTO</t>
  </si>
  <si>
    <t>RETIRADA MANUAL DE PARALELEPÍPEDO OU LAJOTA DE CONCRETO, INCLUSIVE LIMPEZA, CARREGAMENTO, TRANSPORTE ATÉ 1 QUILÔMETRO E DESCARREGAMENTO</t>
  </si>
  <si>
    <t>RETIRADA MANUAL DE PARALELEPÍPEDO OU LAJOTA DE CONCRETO, INCLUSIVE LIMPEZA E EMPILHAMENTO</t>
  </si>
  <si>
    <t>TRANSPORTE DE MATERIAL SOLTO</t>
  </si>
  <si>
    <t>TRANSPORTE MANUAL HORIZONTAL E/OU VERTICAL DE ENTULHO ATÉ O LOCAL DE DESPEJO - ENSACADO</t>
  </si>
  <si>
    <t>TRANSPORTE COMERCIAL, CARRETEIRO E ALUGUEL</t>
  </si>
  <si>
    <t>REMOÇÃO DE ENTULHO SEPARADO DE OBRA COM CAÇAMBA METÁLICA - TERRA, ALVENARIA, CONCRETO, ARGAMASSA, MADEIRA, PAPEL, PLÁSTICO OU METAL</t>
  </si>
  <si>
    <t>REMOÇÃO DE ENTULHO DE OBRA COM CAÇAMBA METÁLICA - MATERIAL VOLUMOSO E MISTURADO POR ALVENARIA, TERRA, MADEIRA, PAPEL, PLÁSTICO E METAL</t>
  </si>
  <si>
    <t>REMOÇÃO DE ENTULHO DE OBRA COM CAÇAMBA METÁLICA - MATERIAL REJEITADO E MISTURADO POR VEGETAÇÃO, ISOPOR, MANTA ASFÁLTICA E LÃ DE VIDRO</t>
  </si>
  <si>
    <t>REMOÇÃO DE ENTULHO DE OBRA COM CAÇAMBA METÁLICA - GESSO E/OU DRYWALL</t>
  </si>
  <si>
    <t>TRANSPORTE MECANIZADO DE MATERIAL SOLTO</t>
  </si>
  <si>
    <t>TRANSPORTE DE ENTULHO, PARA DISTÂNCIAS SUPERIORES AO 3° KM ATÉ O 5° KM</t>
  </si>
  <si>
    <t>TRANSPORTE DE ENTULHO, PARA DISTÂNCIAS SUPERIORES AO 5° KM ATÉ O 10° KM</t>
  </si>
  <si>
    <t>TRANSPORTE DE ENTULHO, PARA DISTÂNCIAS SUPERIORES AO 10° KM ATÉ O 15° KM</t>
  </si>
  <si>
    <t>TRANSPORTE DE ENTULHO, PARA DISTÂNCIAS SUPERIORES AO 15° KM ATÉ O 20° KM</t>
  </si>
  <si>
    <t>TRANSPORTE DE ENTULHO, PARA DISTÂNCIAS SUPERIORES AO 20° KM</t>
  </si>
  <si>
    <t>CARREGAMENTO MECANIZADO DE ENTULHO FRAGMENTADO, COM CAMINHÃO À DISPOSIÇÃO DENTRO DA OBRA, ATÉ O RAIO DE 1 KM</t>
  </si>
  <si>
    <t>TAXAS DE RECOLHIMENTO</t>
  </si>
  <si>
    <t>TAXA DE DESTINAÇÃO DE RESÍDUO SÓLIDO EM ATERRO, TIPO INERTE</t>
  </si>
  <si>
    <t>TAXA DE DESTINAÇÃO DE RESÍDUO SÓLIDO EM ATERRO, TIPO SOLO/TERRA</t>
  </si>
  <si>
    <t>TRANSPORTE E TAXA DE DESTINAÇÃO DE RESÍDUO SÓLIDO EM ATERRO, TIPO TELHAS CIMENTO AMIANTO</t>
  </si>
  <si>
    <t>TRANSPORTE MECANIZADO DE SOLO</t>
  </si>
  <si>
    <t>CARREGAMENTO MECANIZADO DE SOLO DE 1ª E 2ª CATEGORIA</t>
  </si>
  <si>
    <t>TRANSPORTE DE SOLO DE 1ª E 2ª CATEGORIA POR CAMINHÃO ATÉ O 2° KM</t>
  </si>
  <si>
    <t>TRANSPORTE DE SOLO DE 1ª E 2ª CATEGORIA POR CAMINHÃO PARA DISTÂNCIAS SUPERIORES AO 2° KM ATÉ O 3° KM</t>
  </si>
  <si>
    <t>TRANSPORTE DE SOLO DE 1ª E 2ª CATEGORIA POR CAMINHÃO PARA DISTÂNCIAS SUPERIORES AO 3° KM ATÉ O 5° KM</t>
  </si>
  <si>
    <t>TRANSPORTE DE SOLO DE 1ª E 2ª CATEGORIA POR CAMINHÃO PARA DISTÂNCIAS SUPERIORES AO 5° KM ATÉ O 10° KM</t>
  </si>
  <si>
    <t>TRANSPORTE DE SOLO DE 1ª E 2ª CATEGORIA POR CAMINHÃO PARA DISTÂNCIAS SUPERIORES AO 10° KM ATÉ O 15° KM</t>
  </si>
  <si>
    <t>TRANSPORTE DE SOLO DE 1ª E 2ª CATEGORIA POR CAMINHÃO PARA DISTÂNCIAS SUPERIORES AO 15° KM ATÉ O 20° KM</t>
  </si>
  <si>
    <t>TRANSPORTE DE SOLO DE 1ª E 2ª CATEGORIA POR CAMINHÃO PARA DISTÂNCIAS SUPERIORES AO 20° KM</t>
  </si>
  <si>
    <t>TRANSPORTE DE SOLO BREJOSO POR CAMINHÃO ATÉ O 2° KM</t>
  </si>
  <si>
    <t>TRANSPORTE DE SOLO BREJOSO POR CAMINHÃO PARA DISTÂNCIAS SUPERIORES AO 2° KM ATÉ O 3° KM</t>
  </si>
  <si>
    <t>TRANSPORTE DE SOLO BREJOSO POR CAMINHÃO PARA DISTÂNCIAS SUPERIORES AO 3° KM ATÉ O 5° KM</t>
  </si>
  <si>
    <t>TRANSPORTE DE SOLO BREJOSO POR CAMINHÃO PARA DISTÂNCIAS SUPERIORES AO 5° KM ATÉ O 10° KM</t>
  </si>
  <si>
    <t>TRANSPORTE DE SOLO BREJOSO POR CAMINHÃO PARA DISTÂNCIAS SUPERIORES AO 10° KM ATÉ O 15° KM</t>
  </si>
  <si>
    <t>TRANSPORTE DE SOLO BREJOSO POR CAMINHÃO PARA DISTÂNCIAS SUPERIORES AO 15° KM ATÉ O 20° KM</t>
  </si>
  <si>
    <t>TRANSPORTE DE SOLO BREJOSO POR CAMINHÃO PARA DISTÂNCIAS SUPERIORES AO 20° KM</t>
  </si>
  <si>
    <t>ESCAVAÇÃO MANUAL EM CAMPO ABERTO DE SOLO, EXCETO ROCHA</t>
  </si>
  <si>
    <t>ESCAVAÇÃO MANUAL EM SOLO DE 1ª E 2ª CATEGORIA EM CAMPO ABERTO</t>
  </si>
  <si>
    <t>ESCAVAÇÃO MANUAL EM SOLO BREJOSO EM CAMPO ABERTO</t>
  </si>
  <si>
    <t>ESCAVAÇÃO MANUAL EM VALAS E BURACOS DE SOLO, EXCETO ROCHA</t>
  </si>
  <si>
    <t>ESCAVAÇÃO MANUAL EM SOLO DE 1ª E 2ª CATEGORIA EM VALA OU CAVA ATÉ 1,5 M</t>
  </si>
  <si>
    <t>ESCAVAÇÃO MANUAL EM SOLO DE 1ª E 2ª CATEGORIA EM VALA OU CAVA ALÉM DE 1,5 M</t>
  </si>
  <si>
    <t>REATERRO MANUAL SEM FORNECIMENTO DE MATERIAL</t>
  </si>
  <si>
    <t>REATERRO MANUAL PARA SIMPLES REGULARIZAÇÃO SEM COMPACTAÇÃO</t>
  </si>
  <si>
    <t>REATERRO MANUAL APILOADO SEM CONTROLE DE COMPACTAÇÃO</t>
  </si>
  <si>
    <t>REATERRO MANUAL COM ADIÇÃO DE 2% DE CIMENTO</t>
  </si>
  <si>
    <t>ATERRO MANUAL SEM FORNECIMENTO DE MATERIAL</t>
  </si>
  <si>
    <t>ATERRO MANUAL APILOADO DE ÁREA INTERNA COM MAÇO DE 30 KG</t>
  </si>
  <si>
    <t>CARGA / CARREGAMENTO E DESCARGA MANUAL</t>
  </si>
  <si>
    <t>CARGA MANUAL DE SOLO</t>
  </si>
  <si>
    <t>ESCAVAÇÃO OU CORTE MECANIZADOS EM CAMPO ABERTO DE SOLO, EXCETO ROCHA</t>
  </si>
  <si>
    <t>ESCAVAÇÃO E CARGA MECANIZADA PARA EXPLORAÇÃO DE SOLO EM JAZIDA</t>
  </si>
  <si>
    <t>ESCAVAÇÃO E CARGA MECANIZADA EM SOLO DE 1ª CATEGORIA, EM CAMPO ABERTO</t>
  </si>
  <si>
    <t>ESCAVAÇÃO E CARGA MECANIZADA EM SOLO DE 2ª CATEGORIA, EM CAMPO ABERTO</t>
  </si>
  <si>
    <t>CARGA E REMOÇÃO DE TERRA ATÉ A DISTÂNCIA MÉDIA DE 1 KM</t>
  </si>
  <si>
    <t>ESCAVAÇÃO MECANIZADA DE VALAS E BURACOS EM SOLO, EXCETO ROCHA</t>
  </si>
  <si>
    <t>ESCAVAÇÃO MECANIZADA DE VALAS OU CAVAS COM PROFUNDIDADE DE ATÉ 2 M</t>
  </si>
  <si>
    <t>ESCAVAÇÃO MECANIZADA DE VALAS OU CAVAS COM PROFUNDIDADE DE ATÉ 3 M</t>
  </si>
  <si>
    <t>ESCAVAÇÃO MECANIZADA DE VALAS OU CAVAS COM PROFUNDIDADE DE ATÉ 4 M</t>
  </si>
  <si>
    <t>ESCAVAÇÃO MECANIZADA DE VALAS OU CAVAS COM PROFUNDIDADE ACIMA DE 4 M, COM ESCAVADEIRA HIDRÁULICA</t>
  </si>
  <si>
    <t>ESCAVAÇÃO MECANIZADA EM SOLO BREJOSO OU TURFA</t>
  </si>
  <si>
    <t>ESCAVAÇÃO E CARGA MECANIZADA EM SOLO BREJOSO OU TURFA</t>
  </si>
  <si>
    <t>ESCAVAÇÃO E CARGA MECANIZADA EM SOLO VEGETAL SUPERFICIAL</t>
  </si>
  <si>
    <t>ESCAVAÇÃO OU CARGA MECANIZADA EM CAMPO ABERTO</t>
  </si>
  <si>
    <t>ESCAVAÇÃO E CARGA MECANIZADA EM CAMPO ABERTO, COM ROMPEDOR HIDRÁULICO, EM ROCHA</t>
  </si>
  <si>
    <t>APILOAMENTO E NIVELAMENTO MECANIZADO DE SOLO</t>
  </si>
  <si>
    <t>ESPALHAMENTO DE SOLO EM BOTA-FORA COM COMPACTAÇÃO SEM CONTROLE</t>
  </si>
  <si>
    <t>REATERRO MECANIZADO SEM FORNECIMENTO DE MATERIAL</t>
  </si>
  <si>
    <t>REATERRO COMPACTADO MECANIZADO DE VALA OU CAVA COM COMPACTADOR</t>
  </si>
  <si>
    <t>REATERRO COMPACTADO MECANIZADO DE VALA OU CAVA COM ROLO, MÍNIMO DE 95% PN</t>
  </si>
  <si>
    <t>ATERRO MECANIZADO SEM FORNECIMENTO DE MATERIAL</t>
  </si>
  <si>
    <t>COMPACTAÇÃO DE ATERRO MECANIZADO MÍNIMO DE 95% PN, SEM FORNECIMENTO DE SOLO EM ÁREAS FECHADAS</t>
  </si>
  <si>
    <t>COMPACTAÇÃO DE ATERRO MECANIZADO MÍNIMO DE 95% PN, SEM FORNECIMENTO DE SOLO EM CAMPO ABERTO</t>
  </si>
  <si>
    <t>COMPACTAÇÃO DE ATERRO MECANIZADO A 100% PN, SEM FORNECIMENTO DE SOLO EM CAMPO ABERTO</t>
  </si>
  <si>
    <t>ATERRO MECANIZADO POR COMPENSAÇÃO, SOLO DE 1ª CATEGORIA EM CAMPO ABERTO, SEM COMPACTAÇÃO DO ATERRO</t>
  </si>
  <si>
    <t>ESCORAMENTO DE SOLO CONTÍNUO</t>
  </si>
  <si>
    <t>ESCORAMENTO DE SOLO DESCONTÍNUO</t>
  </si>
  <si>
    <t>ESCORAMENTO DE SOLO PONTALETADO</t>
  </si>
  <si>
    <t>ESCORAMENTO DE SOLO ESPECIAL</t>
  </si>
  <si>
    <t>ESCORAMENTO COM ESTACAS PRANCHAS METÁLICAS - PROFUNDIDADE ATÉ 4 M</t>
  </si>
  <si>
    <t>ESCORAMENTO COM ESTACAS PRANCHAS METÁLICAS - PROFUNDIDADE ATÉ 6 M</t>
  </si>
  <si>
    <t>ESCORAMENTO COM ESTACAS PRANCHAS METÁLICAS - PROFUNDIDADE ATÉ 8 M</t>
  </si>
  <si>
    <t>CIMBRAMENTO</t>
  </si>
  <si>
    <t>CIMBRAMENTO EM MADEIRA COM ESTRONCAS DE EUCALIPTO</t>
  </si>
  <si>
    <t>CIMBRAMENTO EM PERFIL METÁLICO PARA OBRAS DE ARTE</t>
  </si>
  <si>
    <t>CIMBRAMENTO TUBULAR METÁLICO</t>
  </si>
  <si>
    <t>MONTAGEM E DESMONTAGEM DE CIMBRAMENTO TUBULAR METÁLICO</t>
  </si>
  <si>
    <t>DESCIMBRAMENTO</t>
  </si>
  <si>
    <t>DESCIMBRAMENTO EM MADEIRA</t>
  </si>
  <si>
    <t>MANTA, FILTRO E DRENO</t>
  </si>
  <si>
    <t>GEOMEMBRANA EM POLIETILENO DE ALTA DENSIDADE PEAD DE 1 MM</t>
  </si>
  <si>
    <t>DRENO COM PEDRA BRITADA</t>
  </si>
  <si>
    <t>DRENO COM AREIA GROSSA</t>
  </si>
  <si>
    <t>MANTA GEOTÊXTIL COM RESISTÊNCIA À TRAÇÃO LONGITUDINAL DE 10KN/M E TRANSVERSAL DE 9KN/M</t>
  </si>
  <si>
    <t>MANTA GEOTÊXTIL COM RESISTÊNCIA À TRAÇÃO LONGITUDINAL DE 16KN/M E TRANSVERSAL DE 14KN/M</t>
  </si>
  <si>
    <t>MANTA GEOTÊXTIL COM RESISTÊNCIA À TRAÇÃO LONGITUDINAL DE 31KN/M E TRANSVERSAL DE 27KN/M</t>
  </si>
  <si>
    <t>BARBACÃ</t>
  </si>
  <si>
    <t>BARBACÃ EM TUBO DE PVC COM DIÂMETRO 50 MM</t>
  </si>
  <si>
    <t>BARBACÃ EM TUBO DE PVC COM DIÂMETRO 75 MM</t>
  </si>
  <si>
    <t>BARBACÃ EM TUBO DE PVC COM DIÂMETRO 100 MM</t>
  </si>
  <si>
    <t>ESGOTAMENTO</t>
  </si>
  <si>
    <t>TAXA DE MOBILIZAÇÃO E DESMOBILIZAÇÃO DE EQUIPAMENTOS PARA EXECUÇÃO DE REBAIXAMENTO DE LENÇOL FREÁTICO</t>
  </si>
  <si>
    <t>LOCAÇÃO DE CONJUNTO DE BOMBEAMENTO A VÁCUO PARA REBAIXAMENTO DE LENÇOL FREÁTICO, COM ATÉ 50 PONTEIRAS E POTÊNCIA ATÉ 15 HP, MÍNIMO 30 DIAS</t>
  </si>
  <si>
    <t>PONTEIRAS FILTRANTES, PROFUNDIDADE ATÉ 5 M</t>
  </si>
  <si>
    <t>ESGOTAMENTO DE ÁGUAS SUPERFICIAIS COM BOMBA DE SUPERFÍCIE OU SUBMERSA</t>
  </si>
  <si>
    <t>CONTENÇÃO</t>
  </si>
  <si>
    <t>ENROCAMENTO COM PEDRA ARRUMADA</t>
  </si>
  <si>
    <t>ENROCAMENTO COM PEDRA ASSENTADA</t>
  </si>
  <si>
    <t>GABIÃO TIPO CAIXA EM TELA METÁLICA, ALTURA DE 0,5 M, COM REVESTIMENTO LIGA ZINCO/ALUMÍNIO, MALHA HEXAGONAL 8/10 CM, FIO DIÂMETRO 2,7 MM, INDEPENDENTE DO FORMATO OU UTILIZAÇÃO</t>
  </si>
  <si>
    <t>GABIÃO TIPO CAIXA EM TELA METÁLICA, ALTURA DE 1 M, COM REVESTIMENTO LIGA ZINCO/ALUMÍNIO, MALHA HEXAGONAL 8/10 CM, FIO DIÂMETRO 2,7 MM, INDEPENDENTE DO FORMATO OU UTILIZAÇÃO</t>
  </si>
  <si>
    <t>FORMA EM TÁBUA</t>
  </si>
  <si>
    <t>FORMA EM MADEIRA COMUM PARA FUNDAÇÃO</t>
  </si>
  <si>
    <t>FORMA EM MADEIRA COMUM PARA ESTRUTURA</t>
  </si>
  <si>
    <t>FORMA EM MADEIRA COMUM PARA CAIXÃO PERDIDO</t>
  </si>
  <si>
    <t>DESMONTAGEM DE FORMA EM MADEIRA PARA ESTRUTURA DE LAJE, COM TÁBUAS</t>
  </si>
  <si>
    <t>DESMONTAGEM DE FORMA EM MADEIRA PARA ESTRUTURA DE VIGAS, COM TÁBUAS</t>
  </si>
  <si>
    <t>FORMA EM MADEIRA COMPENSADA</t>
  </si>
  <si>
    <t>FORMA PLANA EM COMPENSADO PARA ESTRUTURA CONVENCIONAL</t>
  </si>
  <si>
    <t>FORMA PLANA EM COMPENSADO PARA ESTRUTURA APARENTE</t>
  </si>
  <si>
    <t>FORMA CURVA EM COMPENSADO PARA ESTRUTURA APARENTE</t>
  </si>
  <si>
    <t>FORMA PLANA EM COMPENSADO PARA OBRA DE ARTE, SEM CIMBRAMENTO</t>
  </si>
  <si>
    <t>FORMA EM COMPENSADO PARA ENCAMISAMENTO DE TUBULÃO</t>
  </si>
  <si>
    <t>FORMA RIPADA DE 5 CM NA VERTICAL</t>
  </si>
  <si>
    <t>FORMA PLANA EM COMPENSADO PARA ESTRUTURA CONVENCIONAL COM CIMBRAMENTO TUBULAR METÁLICO</t>
  </si>
  <si>
    <t>FORMA PLANA EM COMPENSADO PARA ESTRUTURA APARENTE COM CIMBRAMENTO TUBULAR METÁLICO</t>
  </si>
  <si>
    <t>FORMA CURVA EM COMPENSADO PARA ESTRUTURA CONVENCIONAL COM CIMBRAMENTO TUBULAR METÁLICO</t>
  </si>
  <si>
    <t>FORMA EM PAPELÃO</t>
  </si>
  <si>
    <t>FORMA EM TUBO DE PAPELÃO COM DIÂMETRO DE 25 CM</t>
  </si>
  <si>
    <t>FORMA EM TUBO DE PAPELÃO COM DIÂMETRO DE 30 CM</t>
  </si>
  <si>
    <t>FORMA EM TUBO DE PAPELÃO COM DIÂMETRO DE 35 CM</t>
  </si>
  <si>
    <t>FORMA EM TUBO DE PAPELÃO COM DIÂMETRO DE 40 CM</t>
  </si>
  <si>
    <t>FORMA EM TUBO DE PAPELÃO COM DIÂMETRO DE 45 CM</t>
  </si>
  <si>
    <t>FORMA EM POLIPROPILENO</t>
  </si>
  <si>
    <t>FORMA EM POLIPROPILENO (CUBETA) E ACESSÓRIOS PARA LAJE NERVURADA COM DIMENSÕES VARIÁVEIS - LOCAÇÃO</t>
  </si>
  <si>
    <t>ARMADURA EM BARRA</t>
  </si>
  <si>
    <t>ARMADURA EM BARRA DE AÇO CA-25 FYK = 250 MPA</t>
  </si>
  <si>
    <t>ARMADURA EM BARRA DE AÇO CA-50 (A OU B) FYK = 500 MPA</t>
  </si>
  <si>
    <t>ARMADURA EM BARRA DE AÇO CA-60 (A OU B) FYK = 600 MPA</t>
  </si>
  <si>
    <t>ARMADURA EM TELA</t>
  </si>
  <si>
    <t>ARMADURA EM TELA SOLDADA DE AÇO</t>
  </si>
  <si>
    <t>CONCRETO USINADO COM CONTROLE FCK - FORNECIMENTO DO MATERIAL</t>
  </si>
  <si>
    <t>CONCRETO USINADO, FCK = 20 MPA</t>
  </si>
  <si>
    <t>CONCRETO USINADO, FCK = 25 MPA</t>
  </si>
  <si>
    <t>CONCRETO USINADO, FCK = 30 MPA</t>
  </si>
  <si>
    <t>CONCRETO USINADO, FCK = 35 MPA</t>
  </si>
  <si>
    <t>CONCRETO USINADO, FCK = 40 MPA</t>
  </si>
  <si>
    <t>CONCRETO USINADO, FCK = 20 MPA - PARA BOMBEAMENTO</t>
  </si>
  <si>
    <t>CONCRETO USINADO, FCK = 25 MPA - PARA BOMBEAMENTO</t>
  </si>
  <si>
    <t>CONCRETO USINADO, FCK = 30 MPA - PARA BOMBEAMENTO</t>
  </si>
  <si>
    <t>CONCRETO USINADO, FCK = 35 MPA - PARA BOMBEAMENTO</t>
  </si>
  <si>
    <t>CONCRETO USINADO, FCK = 40 MPA - PARA BOMBEAMENTO</t>
  </si>
  <si>
    <t>CONCRETO USINADO, FCK = 20 MPA - PARA BOMBEAMENTO EM ESTACA HÉLICE CONTÍNUA</t>
  </si>
  <si>
    <t>CONCRETO USINADO, FCK = 25 MPA - PARA PERFIL EXTRUDADO</t>
  </si>
  <si>
    <t>CONCRETO USINADO NÃO ESTRUTURAL - FORNECIMENTO DO MATERIAL</t>
  </si>
  <si>
    <t>CONCRETO USINADO NÃO ESTRUTURAL MÍNIMO 150 KG CIMENTO / M³</t>
  </si>
  <si>
    <t>CONCRETO USINADO NÃO ESTRUTURAL MÍNIMO 200 KG CIMENTO / M³</t>
  </si>
  <si>
    <t>CONCRETO USINADO NÃO ESTRUTURAL MÍNIMO 300 KG CIMENTO / M³</t>
  </si>
  <si>
    <t>CONCRETO EXECUTADO NO LOCAL COM CONTROLE FCK - FORNECIMENTO DO MATERIAL</t>
  </si>
  <si>
    <t>CONCRETO PREPARADO NO LOCAL, FCK = 20 MPA</t>
  </si>
  <si>
    <t>CONCRETO PREPARADO NO LOCAL, FCK = 30 MPA</t>
  </si>
  <si>
    <t>CONCRETO NÃO ESTRUTURAL EXECUTADO NO LOCAL - FORNECIMENTO DO MATERIAL</t>
  </si>
  <si>
    <t>CONCRETO NÃO ESTRUTURAL EXECUTADO NO LOCAL, MÍNIMO 150 KG CIMENTO / M³</t>
  </si>
  <si>
    <t>CONCRETO NÃO ESTRUTURAL EXECUTADO NO LOCAL, MÍNIMO 200 KG CIMENTO / M³</t>
  </si>
  <si>
    <t>CONCRETO NÃO ESTRUTURAL EXECUTADO NO LOCAL, MÍNIMO 300 KG CIMENTO / M³</t>
  </si>
  <si>
    <t>CONCRETO E ARGAMASSA ESPECIAL</t>
  </si>
  <si>
    <t>ARGAMASSA EM SOLO E CIMENTO A 5% EM PESO</t>
  </si>
  <si>
    <t>ARGAMASSA GRAUTE EXPANSIVA AUTONIVELANTE DE ALTA RESISTÊNCIA</t>
  </si>
  <si>
    <t>ARGAMASSA GRAUTE</t>
  </si>
  <si>
    <t>CONCRETO CICLÓPICO - FORNECIMENTO E APLICAÇÃO (COM 30% DE PEDRA RACHÃO), CONCRETO FCK 15 MPA</t>
  </si>
  <si>
    <t>EXECUÇÃO DE CONCRETO PROJETADO - CONSUMO DE CIMENTO 350 KG/M³</t>
  </si>
  <si>
    <t>LANÇAMENTO E APLICAÇÃO</t>
  </si>
  <si>
    <t>LANÇAMENTO, ESPALHAMENTO E ADENSAMENTO DE CONCRETO OU MASSA EM LASTRO E/OU ENCHIMENTO</t>
  </si>
  <si>
    <t>LANÇAMENTO E ADENSAMENTO DE CONCRETO OU MASSA EM FUNDAÇÃO</t>
  </si>
  <si>
    <t>LANÇAMENTO E ADENSAMENTO DE CONCRETO OU MASSA EM ESTRUTURA</t>
  </si>
  <si>
    <t>LANÇAMENTO E ADENSAMENTO DE CONCRETO OU MASSA POR BOMBEAMENTO</t>
  </si>
  <si>
    <t>NIVELAMENTO DE PISO EM CONCRETO COM ACABADORA DE SUPERFÍCIE</t>
  </si>
  <si>
    <t>LASTRO E ENCHIMENTO</t>
  </si>
  <si>
    <t>LASTRO DE AREIA</t>
  </si>
  <si>
    <t>LASTRO DE PEDRA BRITADA</t>
  </si>
  <si>
    <t>ENCHIMENTO DE LAJE COM CONCRETO CELULAR COM DENSIDADE DE 1.200 KG/M³</t>
  </si>
  <si>
    <t>ENCHIMENTO DE LAJE COM TIJOLOS CERÂMICOS FURADOS</t>
  </si>
  <si>
    <t>ENCHIMENTO DE NICHOS EM GERAL, COM MATERIAL PROVENIENTE DE ENTULHO</t>
  </si>
  <si>
    <t>LASTRO E/OU FUNDAÇÃO EM RACHÃO MECANIZADO</t>
  </si>
  <si>
    <t>LASTRO E/OU FUNDAÇÃO EM RACHÃO MANUAL</t>
  </si>
  <si>
    <t>ENCHIMENTO DE NICHOS EM GERAL, COM AREIA</t>
  </si>
  <si>
    <t>COLCHÃO DE AREIA</t>
  </si>
  <si>
    <t>ENCHIMENTO DE NICHOS COM POLIESTIRENO EXPANDIDO DO TIPO P-1</t>
  </si>
  <si>
    <t>ENCHIMENTO DE NICHOS COM POLIESTIRENO EXPANDIDO DO TIPO EPS-5F</t>
  </si>
  <si>
    <t>REPAROS, CONSERVAÇÕES E COMPLEMENTOS - GRUPO 11</t>
  </si>
  <si>
    <t>CURA QUÍMICA DE CONCRETO À BASE DE PELÍCULA EMULSIONADA</t>
  </si>
  <si>
    <t>CORTE DE JUNTA DE DILATAÇÃO, COM SERRA DE DISCO DIAMANTADO PARA PISOS</t>
  </si>
  <si>
    <t>SELANTE ENDURECEDOR DE CONCRETO ANTIPÓ</t>
  </si>
  <si>
    <t>REPARO SUPERFICIAL COM ARGAMASSA POLIMÉRICA (TIXOTRÓPICA), BICOMPONENTE</t>
  </si>
  <si>
    <t>TRATAMENTO DE FISSURAS ESTÁVEIS (NÃO ATIVAS) EM ELEMENTOS DE CONCRETO</t>
  </si>
  <si>
    <t>BROCA</t>
  </si>
  <si>
    <t>BROCA EM CONCRETO ARMADO DIÂMETRO DE 20 CM - COMPLETA</t>
  </si>
  <si>
    <t>BROCA EM CONCRETO ARMADO DIÂMETRO DE 25 CM - COMPLETA</t>
  </si>
  <si>
    <t>BROCA EM CONCRETO ARMADO DIÂMETRO DE 30 CM - COMPLETA</t>
  </si>
  <si>
    <t>ESTACA PRÉ-MOLDADA DE CONCRETO</t>
  </si>
  <si>
    <t>TAXA DE MOBILIZAÇÃO E DESMOBILIZAÇÃO DE EQUIPAMENTOS PARA EXECUÇÃO DE ESTACA PRÉ-MOLDADA</t>
  </si>
  <si>
    <t>ESTACA PRÉ-MOLDADA DE CONCRETO ATÉ 20 T</t>
  </si>
  <si>
    <t>ESTACA PRÉ-MOLDADA DE CONCRETO ATÉ 30 T</t>
  </si>
  <si>
    <t>ESTACA PRÉ-MOLDADA DE CONCRETO ATÉ 40 T</t>
  </si>
  <si>
    <t>ESTACA PRÉ-MOLDADA DE CONCRETO ATÉ 50 T</t>
  </si>
  <si>
    <t>ESTACA PRÉ-MOLDADA DE CONCRETO ATÉ 60 T</t>
  </si>
  <si>
    <t>ESTACA PRÉ-MOLDADA DE CONCRETO ATÉ 70 T</t>
  </si>
  <si>
    <t>ESTACA ESCAVADA MECANICAMENTE</t>
  </si>
  <si>
    <t>TAXA DE MOBILIZAÇÃO E DESMOBILIZAÇÃO DE EQUIPAMENTOS PARA EXECUÇÃO DE ESTACA ESCAVADA</t>
  </si>
  <si>
    <t>ESTACA ESCAVADA MECANICAMENTE, DIÂMETRO DE 25 CM ATÉ 20 T</t>
  </si>
  <si>
    <t>ESTACA ESCAVADA MECANICAMENTE, DIÂMETRO DE 30 CM ATÉ 30 T</t>
  </si>
  <si>
    <t>ESTACA ESCAVADA MECANICAMENTE, DIÂMETRO DE 35 CM ATÉ 40 T</t>
  </si>
  <si>
    <t>ESTACA ESCAVADA MECANICAMENTE, DIÂMETRO DE 40 CM ATÉ 50 T</t>
  </si>
  <si>
    <t>ESTACA TIPO STRAUSS</t>
  </si>
  <si>
    <t>TAXA DE MOBILIZAÇÃO E DESMOBILIZAÇÃO DE EQUIPAMENTOS PARA EXECUÇÃO DE ESTACA TIPO STRAUSS</t>
  </si>
  <si>
    <t>ESTACA TIPO STRAUSS, DIÂMETRO DE 25 CM ATÉ 20 T</t>
  </si>
  <si>
    <t>ESTACA TIPO STRAUSS, DIÂMETRO DE 32 CM ATÉ 30 T</t>
  </si>
  <si>
    <t>ESTACA TIPO STRAUSS, DIÂMETRO DE 38 CM ATÉ 40 T</t>
  </si>
  <si>
    <t>ESTACA TIPO STRAUSS, DIÂMETRO DE 45 CM ATÉ 60 T</t>
  </si>
  <si>
    <t>ESTACA TIPO RAIZ</t>
  </si>
  <si>
    <t>TAXA DE MOBILIZAÇÃO E DESMOBILIZAÇÃO DE EQUIPAMENTOS PARA EXECUÇÃO DE ESTACA TIPO RAIZ EM SOLO</t>
  </si>
  <si>
    <t>ESTACA TIPO RAIZ, DIÂMETRO DE 10 CM PARA 10 T, EM SOLO</t>
  </si>
  <si>
    <t>ESTACA TIPO RAIZ, DIÂMETRO DE 12 CM PARA 15 T, EM SOLO</t>
  </si>
  <si>
    <t>ESTACA TIPO RAIZ, DIÂMETRO DE 15 CM PARA 25 T, EM SOLO</t>
  </si>
  <si>
    <t>ESTACA TIPO RAIZ, DIÂMETRO DE 16 CM PARA 35 T, EM SOLO</t>
  </si>
  <si>
    <t>ESTACA TIPO RAIZ, DIÂMETRO DE 20 CM PARA 50 T, EM SOLO</t>
  </si>
  <si>
    <t>ESTACA TIPO RAIZ, DIÂMETRO DE 25 CM PARA 80 T, EM SOLO</t>
  </si>
  <si>
    <t>ESTACA TIPO RAIZ, DIÂMETRO DE 31 CM PARA 100 T, EM SOLO</t>
  </si>
  <si>
    <t>ESTACA TIPO RAIZ, DIÂMETRO DE 40 CM PARA 130 T, EM SOLO</t>
  </si>
  <si>
    <t>ESTACA TIPO RAIZ, DIÂMETRO DE 31 CM, SEM ARMAÇÃO, EM SOLO</t>
  </si>
  <si>
    <t>ESTACA TIPO RAIZ, DIÂMETRO DE 45 CM, SEM ARMAÇÃO, EM SOLO</t>
  </si>
  <si>
    <t>TAXA DE MOBILIZAÇÃO E DESMOBILIZAÇÃO DE EQUIPAMENTOS PARA EXECUÇÃO DE ESTACA TIPO RAIZ EM ROCHA</t>
  </si>
  <si>
    <t>ESTACA TIPO RAIZ, DIÂMETRO DE 31 CM, SEM ARMAÇÃO, EM ROCHA</t>
  </si>
  <si>
    <t>ESTACA TIPO RAIZ, DIÂMETRO DE 41 CM, SEM ARMAÇÃO, EM ROCHA</t>
  </si>
  <si>
    <t>ESTACA TIPO RAIZ, DIÂMETRO DE 45 CM, SEM ARMAÇÃO, EM ROCHA</t>
  </si>
  <si>
    <t>TUBULÃO</t>
  </si>
  <si>
    <t>TAXA DE MOBILIZAÇÃO E DESMOBILIZAÇÃO DE EQUIPAMENTOS PARA EXECUÇÃO DE TUBULÃO ESCAVADO MECANICAMENTE</t>
  </si>
  <si>
    <t>ABERTURA DE FUSTE MECANIZADO DIÂMETRO DE 50 CM</t>
  </si>
  <si>
    <t>ABERTURA DE FUSTE MECANIZADO DIÂMETRO DE 60 CM</t>
  </si>
  <si>
    <t>ABERTURA DE FUSTE MECANIZADO DIÂMETRO DE 80 CM</t>
  </si>
  <si>
    <t>ESCAVAÇÃO MANUAL EM CAMPO ABERTO PARA TUBULÃO, FUSTE E/OU BASE</t>
  </si>
  <si>
    <t>ESTACA HÉLICE CONTÍNUA</t>
  </si>
  <si>
    <t>TAXA DE MOBILIZAÇÃO E DESMOBILIZAÇÃO DE EQUIPAMENTOS PARA EXECUÇÃO DE ESTACA TIPO HÉLICE CONTÍNUA EM SOLO</t>
  </si>
  <si>
    <t>ESTACA TIPO HÉLICE CONTÍNUA, DIÂMETRO DE 25 CM EM SOLO</t>
  </si>
  <si>
    <t>ESTACA TIPO HÉLICE CONTÍNUA, DIÂMETRO DE 30 CM EM SOLO</t>
  </si>
  <si>
    <t>ESTACA TIPO HÉLICE CONTÍNUA, DIÂMETRO DE 35 CM EM SOLO</t>
  </si>
  <si>
    <t>ESTACA TIPO HÉLICE CONTÍNUA, DIÂMETRO DE 40 CM EM SOLO</t>
  </si>
  <si>
    <t>ESTACA TIPO HÉLICE CONTÍNUA, DIÂMETRO DE 50 CM EM SOLO</t>
  </si>
  <si>
    <t>ESTACA TIPO HÉLICE CONTÍNUA, DIÂMETRO DE 60 CM EM SOLO</t>
  </si>
  <si>
    <t>ESTACA TIPO HÉLICE CONTÍNUA, DIÂMETRO DE 70 CM EM SOLO</t>
  </si>
  <si>
    <t>ESTACA TIPO HÉLICE CONTÍNUA, DIÂMETRO DE 80 CM EM SOLO</t>
  </si>
  <si>
    <t>ESTACA ESCAVADA COM INJEÇÃO OU MICROESTACA</t>
  </si>
  <si>
    <t>TAXA DE MOBILIZAÇÃO E DESMOBILIZAÇÃO DE EQUIPAMENTOS PARA EXECUÇÃO DE ESTACAS ESCAVADAS COM INJEÇÃO OU MICROESTACA</t>
  </si>
  <si>
    <t>ESTACA ESCAVADA COM INJEÇÃO OU MICROESTACA, DIÂMETRO DE 16 CM</t>
  </si>
  <si>
    <t>ESTACA ESCAVADA COM INJEÇÃO OU MICROESTACA, DIÂMETRO DE 20 CM</t>
  </si>
  <si>
    <t>ESTACA ESCAVADA COM INJEÇÃO OU MICROESTACA, DIÂMETRO DE 25 CM</t>
  </si>
  <si>
    <t>LAJE PRÉ-FABRICADA MISTA EM VIGOTAS TRELIÇADAS E LAJOTAS</t>
  </si>
  <si>
    <t>LAJE PRÉ-FABRICADA MISTA VIGOTA TRELIÇADA/LAJOTA CERÂMICA - LT 12 (8+4) E CAPA COM CONCRETO DE 25 MPA</t>
  </si>
  <si>
    <t>LAJE PRÉ-FABRICADA MISTA VIGOTA TRELIÇADA/LAJOTA CERÂMICA - LT 16 (12+4) E CAPA COM CONCRETO DE 25 MPA</t>
  </si>
  <si>
    <t>LAJE PRÉ-FABRICADA MISTA VIGOTA TRELIÇADA/LAJOTA CERÂMICA - LT 20 (16+4) E CAPA COM CONCRETO DE 25 MPA</t>
  </si>
  <si>
    <t>LAJE PRÉ-FABRICADA MISTA VIGOTA TRELIÇADA/LAJOTA CERÂMICA - LT 24 (20+4) E CAPA COM CONCRETO DE 25 MPA</t>
  </si>
  <si>
    <t>LAJE PRÉ-FABRICADA MISTA VIGOTA TRELIÇADA/LAJOTA CERÂMICA - LT 30 (24+6) E CAPA COM CONCRETO DE 25 MPA</t>
  </si>
  <si>
    <t>LAJE PRÉ-FABRICADA UNIDIRECIONAL EM VIGA TRELIÇADA/LAJOTA EM EPS LT 12 (8 + 4), COM CAPA DE CONCRETO DE 25 MPA</t>
  </si>
  <si>
    <t>LAJE PRÉ-FABRICADA UNIDIRECIONAL EM VIGA TRELIÇADA/LAJOTA EM EPS LT 16 (12 + 4), COM CAPA DE CONCRETO DE 25 MPA</t>
  </si>
  <si>
    <t>LAJE PRÉ-FABRICADA UNIDIRECIONAL EM VIGA TRELIÇADA/LAJOTA EM EPS LT 20 (16 + 4), COM CAPA DE CONCRETO DE 25 MPA</t>
  </si>
  <si>
    <t>LAJE PRÉ-FABRICADA UNIDIRECIONAL EM VIGA TRELIÇADA/LAJOTA EM EPS LT 25 (20 + 5), COM CAPA DE CONCRETO DE 25 MPA</t>
  </si>
  <si>
    <t>LAJE PRÉ-FABRICADA UNIDIRECIONAL EM VIGA TRELIÇADA/LAJOTA EM EPS LT 30 (25 + 5), COM CAPA DE CONCRETO DE 25 MPA</t>
  </si>
  <si>
    <t>LAJE PRÉ-FABRICADA MISTA EM VIGOTAS PROTENDIDAS E LAJOTAS</t>
  </si>
  <si>
    <t>LAJE PRÉ-FABRICADA MISTA VIGOTA PROTENDIDA/LAJOTA CERÂMICA - LP 12 (8+4) E CAPA COM CONCRETO DE 25 MPA</t>
  </si>
  <si>
    <t>LAJE PRÉ-FABRICADA MISTA VIGOTA PROTENDIDA/LAJOTA CERÂMICA - LP 16 (12+4) E CAPA COM CONCRETO DE 25 MPA</t>
  </si>
  <si>
    <t>LAJE PRÉ-FABRICADA MISTA VIGOTA PROTENDIDA/LAJOTA CERÂMICA - LP 20 (16+4) E CAPA COM CONCRETO DE 25 MPA</t>
  </si>
  <si>
    <t>LAJE PRÉ-FABRICADA MISTA VIGOTA PROTENDIDA/LAJOTA CERÂMICA - LP 25 (20+5) E CAPA COM CONCRETO DE 25 MPA</t>
  </si>
  <si>
    <t>PRÉ-LAJE</t>
  </si>
  <si>
    <t>PRÉ-LAJE EM PAINEL PRÉ-FABRICADO TRELIÇADO, COM EPS, H= 12 CM</t>
  </si>
  <si>
    <t>PRÉ-LAJE EM PAINEL PRÉ-FABRICADO TRELIÇADO, COM EPS, H= 16 CM</t>
  </si>
  <si>
    <t>PRÉ-LAJE EM PAINEL PRÉ-FABRICADO TRELIÇADO, COM EPS, H= 20 CM</t>
  </si>
  <si>
    <t>PRÉ-LAJE EM PAINEL PRÉ-FABRICADO TRELIÇADO, COM EPS, H= 25 CM</t>
  </si>
  <si>
    <t>PRÉ-LAJE EM PAINEL PRÉ-FABRICADO TRELIÇADO, H= 12 CM</t>
  </si>
  <si>
    <t>PRÉ-LAJE EM PAINEL PRÉ-FABRICADO TRELIÇADO, H= 16 CM</t>
  </si>
  <si>
    <t>ALVENARIA DE FUNDAÇÃO (EMBASAMENTO)</t>
  </si>
  <si>
    <t>ALVENARIA DE EMBASAMENTO EM TIJOLO MACIÇO COMUM</t>
  </si>
  <si>
    <t>ALVENARIA DE EMBASAMENTO EM BLOCO DE CONCRETO DE 14 X 19 X 39 CM - CLASSE A</t>
  </si>
  <si>
    <t>ALVENARIA DE EMBASAMENTO EM BLOCO DE CONCRETO DE 19 X 19 X 39 CM - CLASSE A</t>
  </si>
  <si>
    <t>ALVENARIA COM TIJOLO MACIÇO COMUM OU ESPECIAL</t>
  </si>
  <si>
    <t>ALVENARIA DE ELEVAÇÃO DE 1/4 TIJOLO MACIÇO COMUM</t>
  </si>
  <si>
    <t>ALVENARIA DE ELEVAÇÃO DE 1/2 TIJOLO MACIÇO COMUM</t>
  </si>
  <si>
    <t>ALVENARIA DE ELEVAÇÃO DE 1 TIJOLO MACIÇO COMUM</t>
  </si>
  <si>
    <t>ALVENARIA DE ELEVAÇÃO DE 1 1/2 TIJOLO MACIÇO COMUM</t>
  </si>
  <si>
    <t>ALVENARIA DE ELEVAÇÃO DE 1/2 TIJOLO MACIÇO APARENTE</t>
  </si>
  <si>
    <t>ALVENARIA DE ELEVAÇÃO DE 1 TIJOLO MACIÇO APARENTE</t>
  </si>
  <si>
    <t>ALVENARIA COM TIJOLO LAMINADO APARENTE</t>
  </si>
  <si>
    <t>ALVENARIA DE ELEVAÇÃO DE 1/4 TIJOLO LAMINADO</t>
  </si>
  <si>
    <t>ALVENARIA DE ELEVAÇÃO DE 1/2 TIJOLO LAMINADO</t>
  </si>
  <si>
    <t>ALVENARIA DE ELEVAÇÃO DE 1 TIJOLO LAMINADO</t>
  </si>
  <si>
    <t>ALVENARIA COM BLOCO CERÂMICO DE VEDAÇÃO</t>
  </si>
  <si>
    <t>ALVENARIA DE BLOCO CERÂMICO DE VEDAÇÃO, USO REVESTIDO, DE 9 CM</t>
  </si>
  <si>
    <t>ALVENARIA DE BLOCO CERÂMICO DE VEDAÇÃO, USO REVESTIDO, DE 14 CM</t>
  </si>
  <si>
    <t>ALVENARIA DE BLOCO CERÂMICO DE VEDAÇÃO, USO REVESTIDO, DE 19 CM</t>
  </si>
  <si>
    <t>ALVENARIA COM BLOCO CERÂMICO ESTRUTURAL</t>
  </si>
  <si>
    <t>ALVENARIA DE BLOCO CERÂMICO ESTRUTURAL, USO REVESTIDO, DE 14 CM</t>
  </si>
  <si>
    <t>ALVENARIA DE BLOCO CERÂMICO ESTRUTURAL, USO REVESTIDO, DE 19 CM</t>
  </si>
  <si>
    <t>ALVENARIA COM BLOCO DE CONCRETO DE VEDAÇÃO</t>
  </si>
  <si>
    <t>ALVENARIA DE BLOCO DE CONCRETO DE VEDAÇÃO DE 9 X 19 X 39 CM - CLASSE C</t>
  </si>
  <si>
    <t>ALVENARIA DE BLOCO DE CONCRETO DE VEDAÇÃO DE 14 X 19 X 39 CM - CLASSE C</t>
  </si>
  <si>
    <t>ALVENARIA DE BLOCO DE CONCRETO DE VEDAÇÃO DE 19 X 19 X 39 CM - CLASSE C</t>
  </si>
  <si>
    <t>ALVENARIA COM BLOCO DE CONCRETO ESTRUTURAL</t>
  </si>
  <si>
    <t>ALVENARIA DE BLOCO DE CONCRETO ESTRUTURAL 14 X 19 X 39 CM - CLASSE B</t>
  </si>
  <si>
    <t>ALVENARIA DE BLOCO DE CONCRETO ESTRUTURAL 19 X 19 X 39 CM - CLASSE B</t>
  </si>
  <si>
    <t>ALVENARIA DE BLOCO DE CONCRETO ESTRUTURAL 14 X 19 X 39 CM - CLASSE A</t>
  </si>
  <si>
    <t>ALVENARIA DE BLOCO DE CONCRETO ESTRUTURAL 19 X 19 X 39 CM - CLASSE A</t>
  </si>
  <si>
    <t>ALVENARIA DE CONCRETO CELULAR OU SÍLICO CALCÁRIO</t>
  </si>
  <si>
    <t>ALVENARIA EM BLOCO DE CONCRETO CELULAR AUTOCLAVADO DE 10 CM, USO REVESTIDO - CLASSE C25</t>
  </si>
  <si>
    <t>ALVENARIA EM BLOCO DE CONCRETO CELULAR AUTOCLAVADO DE 12,5 CM, USO REVESTIDO - CLASSE C25</t>
  </si>
  <si>
    <t>ALVENARIA EM BLOCO DE CONCRETO CELULAR AUTOCLAVADO DE 15 CM, USO REVESTIDO - CLASSE C25</t>
  </si>
  <si>
    <t>ALVENARIA EM BLOCO DE CONCRETO CELULAR AUTOCLAVADO DE 20 CM, USO REVESTIDO - CLASSE C25</t>
  </si>
  <si>
    <t>PEÇAS MOLDADAS NO LOCAL (VERGAS, PILARETES, ETC.)</t>
  </si>
  <si>
    <t>VERGAS, CONTRAVERGAS E PILARETES DE CONCRETO ARMADO</t>
  </si>
  <si>
    <t>CIMALHA EM CONCRETO COM PINGADEIRA</t>
  </si>
  <si>
    <t>ELEMENTOS VAZADOS (CONCRETO, CERÂMICA E VIDROS)</t>
  </si>
  <si>
    <t>ELEMENTO VAZADO EM CONCRETO, TIPO QUADRICULADO DE 39 X 39 X 10 CM</t>
  </si>
  <si>
    <t>ELEMENTO VAZADO EM VIDRO, TIPO VENEZIANA CAPELINHA DE 20 X 10 X 10 CM</t>
  </si>
  <si>
    <t>ELEMENTO VAZADO EM CONCRETO, TIPO VENEZIANA DE 39 X 39 X 10 CM</t>
  </si>
  <si>
    <t>ELEMENTO VAZADO EM VIDRO, TIPO VENEZIANA DE 20 X 20 X 6 CM</t>
  </si>
  <si>
    <t>DIVISÓRIA E FECHAMENTO</t>
  </si>
  <si>
    <t>DIVISÓRIA EM PLACAS DE GRANITO COM ESPESSURA DE 3 CM</t>
  </si>
  <si>
    <t>DIVISÓRIA EM PLACAS DE GRANILITE COM ESPESSURA DE 3 CM</t>
  </si>
  <si>
    <t>DIVISÓRIA SANITÁRIA EM PAINEL LAMINADO MELAMÍNICO ESTRUTURAL COM PERFIS EM ALUMÍNIO, INCLUSIVE FERRAGEM COMPLETA PARA VÃO DE PORTA</t>
  </si>
  <si>
    <t>DIVISÃO PARA MICTÓRIO EM PLACAS DE MÁRMORE BRANCO, COM ESPESSURA DE 3 CM</t>
  </si>
  <si>
    <t>DIVISÓRIA CEGA TIPO NAVAL, ACABAMENTO EM LAMINADO FENÓLICO MELAMÍNICO, COM ESPESSURA DE 3,5 CM</t>
  </si>
  <si>
    <t>DIVISÓRIA EM PLACAS DE GESSO ACARTONADO, RESISTÊNCIA AO FOGO 60 MINUTOS, ESPESSURA 120/90MM - 1RF / 1RF LM</t>
  </si>
  <si>
    <t>DIVISÓRIA CEGA TIPO NAVAL COM MIOLO MINERAL, ACABAMENTO EM LAMINADO MELAMÍNICO, COM ESPESSURA DE 3,5 CM</t>
  </si>
  <si>
    <t>DIVISÓRIA PAINEL/VIDRO/VIDRO TIPO NAVAL, ACABAMENTO EM LAMINADO FENÓLICO MELAMÍNICO, COM ESPESSURA DE 3,5 CM</t>
  </si>
  <si>
    <t>DIVISÓRIA EM PLACAS DE GESSO ACARTONADO, RESISTÊNCIA AO FOGO 30 MINUTOS, ESPESSURA 73/48MM - 1ST / 1ST</t>
  </si>
  <si>
    <t>DIVISÓRIA EM PLACAS DE GESSO ACARTONADO, RESISTÊNCIA AO FOGO 30 MINUTOS, ESPESSURA 73/48MM - 1ST / 1ST LM</t>
  </si>
  <si>
    <t>DIVISÓRIA EM PLACAS DE GESSO ACARTONADO, RESISTÊNCIA AO FOGO 30 MINUTOS, ESPESSURA 100/70MM - 1ST / 1ST LM</t>
  </si>
  <si>
    <t>DIVISÓRIA EM PLACAS DE GESSO ACARTONADO, RESISTÊNCIA AO FOGO 30 MINUTOS, ESPESSURA 100/70MM - 1ST / 1ST</t>
  </si>
  <si>
    <t>DIVISÓRIA EM PLACAS DE GESSO ACARTONADO, RESISTÊNCIA AO FOGO 30 MINUTOS, ESPESSURA 100/70MM - 1RU / 1RU</t>
  </si>
  <si>
    <t>DIVISÓRIA EM PLACAS DUPLAS DE GESSO ACARTONADO, RESISTÊNCIA AO FOGO 60 MINUTOS, ESPESSURA 120/70MM - 2ST / 2ST LM</t>
  </si>
  <si>
    <t>DIVISÓRIA CEGA TIPO PISO/TETO EM LAMINADO MELAMÍNICO DE BAIXA PRESSÃO, COM COLUNA ESTRUTURAL EM ALUMÍNIO EXTRUDADO</t>
  </si>
  <si>
    <t>DIVISÓRIA TIPO PISO/TETO EM VIDRO TEMPERADO SIMPLES, COM COLUNA ESTRUTURAL EM ALUMÍNIO EXTRUDADO</t>
  </si>
  <si>
    <t>DIVISÓRIA TIPO PISO/TETO EM VIDRO TEMPERADO DUPLO E MICRO PERSIANAS, COM COLUNA ESTRUTURAL EM ALUMÍNIO EXTRUDADO</t>
  </si>
  <si>
    <t>PORTA CEGA SIMPLES COM BANDEIRA CEGA EM LAMINADO MELAMÍNICO DE BAIXA PRESSÃO PARA DIVISÓRIAS MODULARES, COM BATENTES EM ALUMÍNIO EXTRUDADO</t>
  </si>
  <si>
    <t>DIVISÓRIA EM PLACAS DE GRANILITE COM ESPESSURA DE 4 CM</t>
  </si>
  <si>
    <t>DIVISÓRIA EM PLACAS DUPLAS DE GESSO ACARTONADO, RESISTÊNCIA AO FOGO 120 MINUTOS, ESPESSURA 130/70MM - 2RF / 2RF</t>
  </si>
  <si>
    <t>DIVISÓRIA EM PLACAS DUPLAS DE GESSO ACARTONADO, RESISTÊNCIA AO FOGO 60 MINUTOS, ESPESSURA 120/70MM - 2ST / 2RU</t>
  </si>
  <si>
    <t>DIVISÓRIA EM PLACAS DUPLAS DE GESSO ACARTONADO, RESISTÊNCIA AO FOGO 60 MINUTOS, ESPESSURA 120/70MM - 2RU / 2RU</t>
  </si>
  <si>
    <t>DIVISÓRIA EM PLACAS DUPLAS DE GESSO ACARTONADO, RESISTÊNCIA AO FOGO 60 MINUTOS, ESPESSURA 98/48MM - 2ST / 2ST LM</t>
  </si>
  <si>
    <t>DIVISÓRIA EM PLACAS DUPLAS DE GESSO ACARTONADO, RESISTÊNCIA AO FOGO 60 MINUTOS, ESPESSURA 98/48MM - 2RU / 2RU LM</t>
  </si>
  <si>
    <t>DIVISÓRIA EM PLACAS DUPLAS DE GESSO ACARTONADO, RESISTÊNCIA AO FOGO 60 MINUTOS, ESPESSURA 98/48MM - 2ST / 2RU LM</t>
  </si>
  <si>
    <t>DIVISÓRIA E FECHAMENTO.</t>
  </si>
  <si>
    <t>FECHAMENTO EM PLACA CIMENTÍCIA COM ESPESSURA DE 12 MM</t>
  </si>
  <si>
    <t>REPAROS, CONSERVAÇÕES E COMPLEMENTOS - GRUPO 14</t>
  </si>
  <si>
    <t>RECOLOCAÇÃO DE DIVISÓRIAS EM CHAPAS COM MONTANTES METÁLICOS</t>
  </si>
  <si>
    <t>TELA GALVANIZADA PARA FIXAÇÃO DE ALVENARIA COM DIMENSÃO DE 6X50CM</t>
  </si>
  <si>
    <t>TELA GALVANIZADA PARA FIXAÇÃO DE ALVENARIA COM DIMENSÃO DE 7,5X50CM</t>
  </si>
  <si>
    <t>TELA GALVANIZADA PARA FIXAÇÃO DE ALVENARIA COM DIMENSÃO DE 10,5X50CM</t>
  </si>
  <si>
    <t>TELA GALVANIZADA PARA FIXAÇÃO DE ALVENARIA COM DIMENSÃO DE 12X50CM</t>
  </si>
  <si>
    <t>TELA GALVANIZADA PARA FIXAÇÃO DE ALVENARIA COM DIMENSÃO DE 17X50CM</t>
  </si>
  <si>
    <t>ESTRUTURA EM MADEIRA PARA COBERTURA</t>
  </si>
  <si>
    <t>ESTRUTURA DE MADEIRA TESOURADA PARA TELHA DE BARRO - VÃOS ATÉ 7,00 M</t>
  </si>
  <si>
    <t>ESTRUTURA DE MADEIRA TESOURADA PARA TELHA DE BARRO - VÃOS DE 7,01 A 10,00 M</t>
  </si>
  <si>
    <t>ESTRUTURA DE MADEIRA TESOURADA PARA TELHA DE BARRO - VÃOS DE 10,01 A 13,00 M</t>
  </si>
  <si>
    <t>ESTRUTURA DE MADEIRA TESOURADA PARA TELHA DE BARRO - VÃOS DE 13,01 A 18,00 M</t>
  </si>
  <si>
    <t>ESTRUTURA DE MADEIRA TESOURADA PARA TELHA PERFIL ONDULADO - VÃOS ATÉ 7,00 M</t>
  </si>
  <si>
    <t>ESTRUTURA DE MADEIRA TESOURADA PARA TELHA PERFIL ONDULADO - VÃOS 7,01 A 10,00 M</t>
  </si>
  <si>
    <t>ESTRUTURA DE MADEIRA TESOURADA PARA TELHA PERFIL ONDULADO - VÃOS 10,01 A 13,00 M</t>
  </si>
  <si>
    <t>ESTRUTURA DE MADEIRA TESOURADA PARA TELHA PERFIL ONDULADO - VÃOS 13,01 A 18,00 M</t>
  </si>
  <si>
    <t>ESTRUTURA PONTALETADA PARA TELHAS DE BARRO</t>
  </si>
  <si>
    <t>ESTRUTURA PONTALETADA PARA TELHAS ONDULADAS</t>
  </si>
  <si>
    <t>ESTRUTURA EM TERÇAS PARA TELHAS DE BARRO</t>
  </si>
  <si>
    <t>ESTRUTURA EM TERÇAS PARA TELHAS PERFIL E MATERIAL QUALQUER, EXCETO BARRO</t>
  </si>
  <si>
    <t>ESTRUTURA EM TERÇAS PARA TELHAS PERFIL TRAPEZOIDAL</t>
  </si>
  <si>
    <t>ESTRUTURA EM AÇO</t>
  </si>
  <si>
    <t>FORNECIMENTO E MONTAGEM DE ESTRUTURA EM AÇO ASTM-A36, SEM PINTURA</t>
  </si>
  <si>
    <t>MONTAGEM DE ESTRUTURA METÁLICA EM AÇO, SEM PINTURA</t>
  </si>
  <si>
    <t>FORNECIMENTO E MONTAGEM DE ESTRUTURA EM AÇO PATINÁVEL, SEM PINTURA</t>
  </si>
  <si>
    <t>FORNECIMENTO E MONTAGEM DE ESTRUTURA EM AÇO ASTM-A572 GRAU 50, SEM PINTURA</t>
  </si>
  <si>
    <t>FORNECIMENTO E MONTAGEM DE ESTRUTURA TUBULAR EM AÇO ASTM-A572 GRAU 50, SEM PINTURA</t>
  </si>
  <si>
    <t>FORNECIMENTO E MONTAGEM DE ESTRUTURA METÁLICA EM PERFIL METALON, SEM PINTURA</t>
  </si>
  <si>
    <t>ESTRUTURA PRÉ-FABRICADA DE CONCRETO</t>
  </si>
  <si>
    <t>PLACAS, VIGAS E PILARES EM CONCRETO ARMADO PRÉ-MOLDADO - FCK= 40 MPA</t>
  </si>
  <si>
    <t>MOBILIÁRIO EM CONCRETO ARMADO PRÉ-MOLDADO - FCK= 40 MPA</t>
  </si>
  <si>
    <t>PLACAS, VIGAS E PILARES EM CONCRETO ARMADO PRÉ-MOLDADO - FCK= 35 MPA</t>
  </si>
  <si>
    <t>PLACAS, VIGAS E PILARES EM CONCRETO ARMADO PRÉ-MOLDADO - FCK= 25 MPA</t>
  </si>
  <si>
    <t>MOBILIÁRIO EM CONCRETO ARMADO PRÉ-MOLDADO - FCK= 25 MPA</t>
  </si>
  <si>
    <t>REPAROS, CONSERVAÇÕES E COMPLEMENTOS - GRUPO 15</t>
  </si>
  <si>
    <t>FORNECIMENTO DE PEÇAS DIVERSAS PARA ESTRUTURA EM MADEIRA</t>
  </si>
  <si>
    <t>RECOLOCAÇÃO DE PEÇAS LINEARES EM MADEIRA COM SEÇÃO ATÉ 60 CM²</t>
  </si>
  <si>
    <t>RECOLOCAÇÃO DE PEÇAS LINEARES EM MADEIRA COM SEÇÃO SUPERIOR A 60 CM²</t>
  </si>
  <si>
    <t>TELHAMENTO EM BARRO</t>
  </si>
  <si>
    <t>TELHA DE BARRO TIPO ITALIANA</t>
  </si>
  <si>
    <t>TELHA DE BARRO TIPO FRANCESA</t>
  </si>
  <si>
    <t>TELHA DE BARRO TIPO ROMANA</t>
  </si>
  <si>
    <t>TELHA DE BARRO COLONIAL/PAULISTA</t>
  </si>
  <si>
    <t>TELHA DE BARRO TIPO PLAN</t>
  </si>
  <si>
    <t>EMBOÇAMENTO DE BEIRAL EM TELHAS DE BARRO</t>
  </si>
  <si>
    <t>CUMEEIRA DE BARRO EMBOÇADO TIPOS: PLAN, ROMANA, ITALIANA, FRANCESA E PAULISTINHA</t>
  </si>
  <si>
    <t>ESPIGÃO DE BARRO EMBOÇADO</t>
  </si>
  <si>
    <t>TELHAMENTO EM CIMENTO REFORÇADO COM FIO SINTÉTICO (CRFS)</t>
  </si>
  <si>
    <t>TELHAMENTO EM CIMENTO REFORÇADO COM FIO SINTÉTICO CRFS - PERFIL ONDULADO DE 6 MM</t>
  </si>
  <si>
    <t>TELHAMENTO EM CIMENTO REFORÇADO COM FIO SINTÉTICO CRFS - PERFIL ONDULADO DE 8 MM</t>
  </si>
  <si>
    <t>TELHAMENTO EM CIMENTO REFORÇADO COM FIO SINTÉTICO CRFS - PERFIL TRAPEZOIDAL DE 44 CM</t>
  </si>
  <si>
    <t>TELHAMENTO EM CIMENTO REFORÇADO COM FIO SINTÉTICO CRFS - PERFIL MODULADO</t>
  </si>
  <si>
    <t>CUMEEIRA NORMAL EM CIMENTO REFORÇADO COM FIO SINTÉTICO CRFS - PERFIL ONDULADO</t>
  </si>
  <si>
    <t>CUMEEIRA UNIVERSAL EM CIMENTO REFORÇADO COM FIO SINTÉTICO CRFS - PERFIL ONDULADO</t>
  </si>
  <si>
    <t>CUMEEIRA NORMAL EM CIMENTO REFORÇADO COM FIO SINTÉTICO CRFS - PERFIL TRAPEZOIDAL 44 CM</t>
  </si>
  <si>
    <t>CUMEEIRA NORMAL EM CIMENTO REFORÇADO COM FIO SINTÉTICO CRFS - PERFIL MODULADO</t>
  </si>
  <si>
    <t>ESPIGÃO EM CIMENTO REFORÇADO COM FIO SINTÉTICO CRFS - PERFIL ONDULADO</t>
  </si>
  <si>
    <t>ESPIGÃO EM CIMENTO REFORÇADO COM FIO SINTÉTICO CRFS - PERFIL MODULADO</t>
  </si>
  <si>
    <t>RUFO EM CIMENTO REFORÇADO COM FIO SINTÉTICO CRFS - PERFIL ONDULADO</t>
  </si>
  <si>
    <t>TELHAMENTO EM MADEIRA OU FIBRA VEGETAL</t>
  </si>
  <si>
    <t>TELHA EM FIBRA VEGETAL, PERFIL ONDULADO, COM ESPESSURA DE 3 MM</t>
  </si>
  <si>
    <t>CUMEEIRA EM FIBRA VEGETAL, LISA, COM ESPESSURA DE 3 MM</t>
  </si>
  <si>
    <t>TELHAMENTO METÁLICO COMUM</t>
  </si>
  <si>
    <t>TELHAMENTO EM CHAPA DE AÇO PRÉ-PINTADA COM EPÓXI E POLIÉSTER, PERFIL ONDULADO, COM ESPESSURA DE 0,50 MM</t>
  </si>
  <si>
    <t>TELHAMENTO EM CHAPA DE AÇO PRÉ-PINTADA COM EPÓXI E POLIÉSTER, PERFIL ONDULADO CALANDRADO, COM ESPESSURA DE 0,80 MM</t>
  </si>
  <si>
    <t>TELHAMENTO EM CHAPA DE AÇO PRÉ-PINTADA COM EPÓXI E POLIÉSTER, PERFIL TRAPEZOIDAL, COM ESPESSURA DE 0,80 MM E ALTURA DE 100 MM</t>
  </si>
  <si>
    <t>TELHAMENTO EM CHAPA DE AÇO PRÉ-PINTADA COM EPÓXI E POLIÉSTER, PERFIL TRAPEZOIDAL, COM ESPESSURA DE 0,50 MM E ALTURA DE 40 MM</t>
  </si>
  <si>
    <t>CUMEEIRA EM CHAPA DE AÇO PRÉ-PINTADA COM EPÓXI E POLIÉSTER, PERFIL TRAPEZOIDAL, COM ESPESSURA DE 0,50 MM</t>
  </si>
  <si>
    <t>CUMEEIRA EM CHAPA DE AÇO PRÉ-PINTADA COM EPÓXI E POLIÉSTER, PERFIL ONDULADO, COM ESPESSURA DE 0,50 MM</t>
  </si>
  <si>
    <t>TELHAMENTO METÁLICO ESPECIAL</t>
  </si>
  <si>
    <t>TELHAMENTO EM CHAPA DE AÇO PRÉ-PINTADA COM EPÓXI E POLIÉSTER, TIPO SANDUÍCHE, ESPESSURA DE 0,50 MM, COM LÃ DE ROCHA</t>
  </si>
  <si>
    <t>TELHAMENTO EM CHAPA DE AÇO PRÉ-PINTADA COM EPÓXI E POLIÉSTER, TIPO SANDUÍCHE, ESPESSURA DE 0,50 MM, COM POLIURETANO</t>
  </si>
  <si>
    <t>TELHAMENTO EM CHAPA DE AÇO COM PINTURA POLIÉSTER, TIPO SANDUÍCHE, ESPESSURA DE 0,50 MM, COM POLIESTIRENO EXPANDIDO</t>
  </si>
  <si>
    <t>TELHAMENTO EM CHAPA DE AÇO GALVANIZADO AUTOPORTANTE, PERFIL TRAPEZOIDAL, COM ESPESSURA DE 0,80 MM E ALTURA DE 120 MM</t>
  </si>
  <si>
    <t>TELHAMENTO EM MATERIAL SINTÉTICO</t>
  </si>
  <si>
    <t>TELHA ONDULADA TRANSLÚCIDA EM POLIPROPILENO</t>
  </si>
  <si>
    <t>TELHA EM POLIÉSTER REFORÇADO COM FIBRAS DE VIDRO, PERFIL TRAPEZOIDAL 49</t>
  </si>
  <si>
    <t>CUMEEIRA PARA TELHA DE POLIÉSTER, TIPO PERFIL TRAPEZOIDAL 49</t>
  </si>
  <si>
    <t>TELHAMENTO EM VIDRO</t>
  </si>
  <si>
    <t>TELHAS DE VIDRO PARA ILUMINAÇÃO TIPO FRANCESA</t>
  </si>
  <si>
    <t>TELHAS DE VIDRO PARA ILUMINAÇÃO TIPO COLONIAL/PAULISTINHA</t>
  </si>
  <si>
    <t>DOMOS</t>
  </si>
  <si>
    <t>DOMO DE ACRÍLICO FIXADO EM PERFIS DE ALUMÍNIO</t>
  </si>
  <si>
    <t>PAINEL, CHAPAS E FECHAMENTO</t>
  </si>
  <si>
    <t>COBERTURA CURVA EM CHAPA DE POLICARBONATO ALVEOLAR BRONZE DE 6 MM</t>
  </si>
  <si>
    <t>COBERTURA PLANA EM CHAPA DE POLICARBONATO ALVEOLAR DE 10 MM</t>
  </si>
  <si>
    <t>COBERTURA CURVA EM CHAPA DE POLICARBONATO ALVEOLAR BRONZE DE 10 MM</t>
  </si>
  <si>
    <t>CALHAS E RUFOS</t>
  </si>
  <si>
    <t>CALHA, RUFO, AFINS EM CHAPA GALVANIZADA Nº 24 - CORTE 0,33 M</t>
  </si>
  <si>
    <t>CALHA, RUFO, AFINS EM CHAPA GALVANIZADA Nº 24 - CORTE 0,50 M</t>
  </si>
  <si>
    <t>CALHA, RUFO, AFINS EM CHAPA GALVANIZADA Nº 24 - CORTE 1,00 M</t>
  </si>
  <si>
    <t>CALHA, RUFO, AFINS EM CHAPA GALVANIZADA Nº 26 - CORTE 0,33 M</t>
  </si>
  <si>
    <t>CALHA, RUFO, AFINS EM CHAPA GALVANIZADA Nº 26 - CORTE 0,50 M</t>
  </si>
  <si>
    <t>RUFO PRÉ-MOLDADO EM CONCRETO, DE 14 X 50 X 18,5 CM</t>
  </si>
  <si>
    <t>RUFO PRÉ-MOLDADO EM CONCRETO, DE 20 X 50 X 26 CM</t>
  </si>
  <si>
    <t>REPAROS, CONSERVAÇÕES E COMPLEMENTOS - GRUPO 16</t>
  </si>
  <si>
    <t>RECOLOCAÇÃO DE CUMEEIRAS E ESPIGÕES DE BARRO</t>
  </si>
  <si>
    <t>RECOLOCAÇÃO DE TELHA DE BARRO TIPO COLONIAL/PAULISTINHA</t>
  </si>
  <si>
    <t>RECOLOCAÇÃO DE TELHA DE BARRO TIPO PLAN</t>
  </si>
  <si>
    <t>RECOLOCAÇÃO DE DOMO DE ACRÍLICO, INCLUSIVE PERFIS METÁLICOS DE FIXAÇÃO</t>
  </si>
  <si>
    <t>RECOLOCAÇÃO DE TELHAS DE BARRO TIPO FRANCESA</t>
  </si>
  <si>
    <t>RECOLOCAÇÃO DE TELHA EM FIBROCIMENTO OU CRFS, PERFIL ONDULADO</t>
  </si>
  <si>
    <t>RECOLOCAÇÃO DE TELHA EM FIBROCIMENTO OU CRFS, PERFIL MODULADO OU TRAPEZOIDAL</t>
  </si>
  <si>
    <t>REGULARIZAÇÃO DE BASE</t>
  </si>
  <si>
    <t>ARGAMASSA DE PROTEÇÃO COM ARGILA EXPANDIDA</t>
  </si>
  <si>
    <t>ARGAMASSA DE REGULARIZAÇÃO E/OU PROTEÇÃO</t>
  </si>
  <si>
    <t>LASTRO DE CONCRETO IMPERMEABILIZADO</t>
  </si>
  <si>
    <t>REGULARIZAÇÃO DE PISO COM NATA DE CIMENTO</t>
  </si>
  <si>
    <t>REGULARIZAÇÃO DE PISO COM NATA DE CIMENTO E BIANCO</t>
  </si>
  <si>
    <t>ARGAMASSA DE CIMENTO E AREIA TRAÇO 1:3, COM ADESIVO ACRÍLICO</t>
  </si>
  <si>
    <t>REVESTIMENTO EM ARGAMASSA</t>
  </si>
  <si>
    <t>CHAPISCO 1:4 COM AREIA GROSSA</t>
  </si>
  <si>
    <t>CHAPISCO COM BIANCO</t>
  </si>
  <si>
    <t>CHAPISCO FINO PENEIRADO</t>
  </si>
  <si>
    <t>CHAPISCO RÚSTICO COM PEDRA BRITADA Nº 1</t>
  </si>
  <si>
    <t>EMBOÇO COMUM</t>
  </si>
  <si>
    <t>EMBOÇO DESEMPENADO COM ESPUMA DE POLIÉSTER</t>
  </si>
  <si>
    <t>EMBOÇO DESEMPENADO COM ARGAMASSA INDUSTRIALIZADA</t>
  </si>
  <si>
    <t>BARRA LISA COM ACABAMENTO EM NATA DE CIMENTO</t>
  </si>
  <si>
    <t>REVESTIMENTO EM CIMENTADO</t>
  </si>
  <si>
    <t>CIMENTADO DESEMPENADO</t>
  </si>
  <si>
    <t>CIMENTADO DESEMPENADO E ALISADO (QUEIMADO)</t>
  </si>
  <si>
    <t>CIMENTADO DESEMPENADO E ALISADO COM CORANTE (QUEIMADO)</t>
  </si>
  <si>
    <t>CIMENTADO SEMI-ÁSPERO</t>
  </si>
  <si>
    <t>CIMENTADO ÁSPERO COM CANELURAS</t>
  </si>
  <si>
    <t>DEGRAU EM CIMENTADO</t>
  </si>
  <si>
    <t>RODAPÉ EM CIMENTADO DESEMPENADO E ALISADO COM ALTURA 5 CM</t>
  </si>
  <si>
    <t>RODAPÉ EM CIMENTADO DESEMPENADO E ALISADO COM ALTURA 7 CM</t>
  </si>
  <si>
    <t>RODAPÉ EM CIMENTADO DESEMPENADO E ALISADO COM ALTURA 10 CM</t>
  </si>
  <si>
    <t>RODAPÉ EM CIMENTADO DESEMPENADO E ALISADO COM ALTURA 15 CM</t>
  </si>
  <si>
    <t>REVESTIMENTO EM GESSO</t>
  </si>
  <si>
    <t>REVESTIMENTO EM GESSO LISO DESEMPENADO SOBRE EMBOÇO</t>
  </si>
  <si>
    <t>REVESTIMENTO EM GESSO LISO DESEMPENADO SOBRE BLOCO</t>
  </si>
  <si>
    <t>REVESTIMENTO EM CONCRETO</t>
  </si>
  <si>
    <t>PISO COM REQUADRO EM CONCRETO SIMPLES SEM CONTROLE DE FCK</t>
  </si>
  <si>
    <t>PISO COM REQUADRO EM CONCRETO SIMPLES COM CONTROLE DE FCK= 20 MPA</t>
  </si>
  <si>
    <t>PISO COM REQUADRO EM CONCRETO SIMPLES COM CONTROLE DE FCK= 25 MPA</t>
  </si>
  <si>
    <t>SOLEIRA EM CONCRETO SIMPLES</t>
  </si>
  <si>
    <t>PEITORIL EM CONCRETO SIMPLES</t>
  </si>
  <si>
    <t>REVESTIMENTO EM GRANILITE FUNDIDO NO LOCAL</t>
  </si>
  <si>
    <t>PISO EM GRANILITE MOLDADO NO LOCAL</t>
  </si>
  <si>
    <t>SOLEIRA EM GRANILITE MOLDADO NO LOCAL</t>
  </si>
  <si>
    <t>DEGRAU EM GRANILITE MOLDADO NO LOCAL</t>
  </si>
  <si>
    <t>RODAPÉ QUALQUER EM GRANILITE MOLDADO NO LOCAL ATÉ 10 CM</t>
  </si>
  <si>
    <t>RODAPÉ EM PLACAS PRÉ-MOLDADAS DE GRANILITE, ACABAMENTO ENCERADO, ATÉ 10 CM</t>
  </si>
  <si>
    <t>PISO EM PLACAS DE GRANILITE, ACABAMENTO ENCERADO</t>
  </si>
  <si>
    <t>REVESTIMENTO INDUSTRIAL FUNDIDO NO LOCAL</t>
  </si>
  <si>
    <t>PISO EM ALTA RESISTÊNCIA MOLDADO NO LOCAL 12 MM</t>
  </si>
  <si>
    <t>SOLEIRA EM ALTA RESISTÊNCIA MOLDADA NO LOCAL</t>
  </si>
  <si>
    <t>DEGRAU EM ALTA RESISTÊNCIA 8 MM</t>
  </si>
  <si>
    <t>DEGRAU EM ALTA RESISTÊNCIA 12 MM</t>
  </si>
  <si>
    <t>RODAPÉ QUALQUER EM ALTA RESISTÊNCIA MOLDADO NO LOCAL ATÉ 10 CM</t>
  </si>
  <si>
    <t>REVESTIMENTO ESPECIAL FUNDIDO NO LOCAL</t>
  </si>
  <si>
    <t>MASSA RASPADA</t>
  </si>
  <si>
    <t>REVESTIMENTO EM GRANITO LAVADO TIPO FULGET USO EXTERNO, EM FAIXAS ATÉ 40 CM</t>
  </si>
  <si>
    <t>FRISO PARA JUNTA DE DILATAÇÃO EM REVESTIMENTO DE GRANITO LAVADO TIPO FULGET</t>
  </si>
  <si>
    <t>REVESTIMENTO EM GRANITO LAVADO TIPO FULGET USO EXTERNO</t>
  </si>
  <si>
    <t>REVESTIMENTO TEXTURIZADO ACRÍLICO COM MICROAGREGADOS MINERAIS</t>
  </si>
  <si>
    <t>REPAROS E CONSERVAÇÕES EM MASSA E CONCRETO - GRUPO 17</t>
  </si>
  <si>
    <t>REPAROS EM PISO DE GRANILITE - ESTUCAMENTO E POLIMENTO</t>
  </si>
  <si>
    <t>REPAROS EM PISOS DE ALTA RESISTÊNCIA FUNDIDOS NO LOCAL - ESTUCAMENTO E POLIMENTO</t>
  </si>
  <si>
    <t>REPAROS EM DEGRAU E ESPELHO DE GRANILITE - ESTUCAMENTO E POLIMENTO</t>
  </si>
  <si>
    <t>REPAROS EM RODAPÉ DE GRANILITE - ESTUCAMENTO E POLIMENTO</t>
  </si>
  <si>
    <t>FAIXA ANTIDERRAPANTE DEFINITIVA PARA DEGRAUS, SOLEIRAS, PATAMARES OU PISOS</t>
  </si>
  <si>
    <t>RESINA ACRÍLICA PARA PISO DE GRANILITE</t>
  </si>
  <si>
    <t>RESINA EPÓXI PARA PISO DE GRANILITE</t>
  </si>
  <si>
    <t>RESINA ACRÍLICA PARA DEGRAU DE GRANILITE</t>
  </si>
  <si>
    <t>RESINA EPÓXI PARA DEGRAU DE GRANILITE</t>
  </si>
  <si>
    <t>PLAQUETA LAMINADA PARA REVESTIMENTO</t>
  </si>
  <si>
    <t>REVESTIMENTO EM PLAQUETA LAMINADA, PARA ÁREA INTERNA E EXTERNA, SEM REJUNTE</t>
  </si>
  <si>
    <t>PLACA CERÂMICA ESMALTADA PRENSADA</t>
  </si>
  <si>
    <t>PLACA CERÂMICA ESMALTADA PEI-4 PARA ÁREA INTERNA, GRUPO DE ABSORÇÃO BIIA, RESISTÊNCIA QUÍMICA A, ASSENTADO COM ARGAMASSA COLANTE INDUSTRIALIZADA</t>
  </si>
  <si>
    <t>RODAPÉ EM PLACA CERÂMICA ESMALTADA PEI-4 PARA ÁREAS INTERNAS, GRUPO DE ABSORÇÃO BIIA, RESISTÊNCIA QUÍMICA A, ASSENTADO COM ARGAMASSA COLANTE INDUSTRIALIZADA</t>
  </si>
  <si>
    <t>PLACA CERÂMICA ESMALTADA PEI-5 PARA ÁREA INTERNA, COM TEXTURA SEMIRRUGOSA, GRUPO DE ABSORÇÃO BIB, RESISTÊNCIA QUÍMICA A, ASSENTADO COM ARGAMASSA COLANTE INDUSTRIALIZADA</t>
  </si>
  <si>
    <t>RODAPÉ EM PLACA CERÂMICA ESMALTADA PEI-5 PARA ÁREA INTERNA, COM TEXTURA SEMIRRUGOSA, GRUPO DE ABSORÇÃO BIB, RESISTÊNCIA QUÍMICA A, ASSENTADO COM ARGAMASSA COLANTE INDUSTRIALIZADA</t>
  </si>
  <si>
    <t>PLACA CERÂMICA ESMALTADA PEI-5 PARA ÁREA INTERNA, GRUPO DE ABSORÇÃO BIIB, RESISTÊNCIA QUÍMICA B, ASSENTADO COM ARGAMASSA COLANTE INDUSTRIALIZADA</t>
  </si>
  <si>
    <t>RODAPÉ EM PLACA CERÂMICA ESMALTADA PEI-5 PARA ÁREA INTERNA, GRUPO DE ABSORÇÃO BIIB, RESISTÊNCIA QUÍMICA B, ASSENTADO COM ARGAMASSA COLANTE INDUSTRIALIZADA</t>
  </si>
  <si>
    <t>PLACA CERÂMICA ESMALTADA ANTIDERRAPANTE PEI-5 PARA ÁREA INTERNA COM SAÍDA PARA O EXTERIOR, GRUPO DE ABSORÇÃO BIIA, RESISTÊNCIA QUÍMICA A, ASSENTADO COM ARGAMASSA COLANTE INDUSTRIALIZADA</t>
  </si>
  <si>
    <t>RODAPÉ EM PLACA CERÂMICA ESMALTADA ANTIDERRAPANTE PEI-5 PARA ÁREA INTERNA COM SAÍDA PARA O EXTERIOR, GRUPO DE ABSORÇÃO BIIA, RESISTÊNCIA QUÍMICA A, ASSENTADO COM ARGAMASSA COLANTE INDUSTRIALIZADA</t>
  </si>
  <si>
    <t>PLACA CERÂMICA ESMALTADA RÚSTICA PEI-5 PARA ÁREA INTERNA COM SAÍDA PARA O EXTERIOR, GRUPO DE ABSORÇÃO BIIB, RESISTÊNCIA QUÍMICA B, ASSENTADO COM ARGAMASSA COLANTE INDUSTRIALIZADA</t>
  </si>
  <si>
    <t>RODAPÉ EM PLACA CERÂMICA ESMALTADA RÚSTICA PEI-5 PARA ÁREA INTERNA COM SAÍDA PARA O EXTERIOR, GRUPO DE ABSORÇÃO BIIB, RESISTÊNCIA QUÍMICA B, ASSENTADO COM ARGAMASSA COLANTE INDUSTRIALIZADA</t>
  </si>
  <si>
    <t>PLACA CERÂMICA ESMALTADA PEI-5 PARA ÁREA EXTERNA, GRUPO DE ABSORÇÃO BIIB, RESISTÊNCIA QUÍMICA B, ASSENTADO COM ARGAMASSA COLANTE INDUSTRIALIZADA</t>
  </si>
  <si>
    <t>RODAPÉ EM PLACA CERÂMICA ESMALTADA PEI-5 PARA ÁREA EXTERNA, GRUPO DE ABSORÇÃO BIIB, RESISTÊNCIA QUÍMICA B, ASSENTADO COM ARGAMASSA COLANTE INDUSTRIALIZADA</t>
  </si>
  <si>
    <t>PLACA EM CERÂMICA ESMALTADA ANTIDERRAPANTE PEI-4 PARA ÁREA EXTERNA, GRUPO DE ABSORÇÃO BIB, RESISTÊNCIA QUÍMICA A, ASSENTADO COM ARGAMASSA COLANTE INDUSTRIALIZADA</t>
  </si>
  <si>
    <t>RODAPÉ EM PLACA CERÂMICA ESMALTADA ANTIDERRAPANTE PEI-4 PARA ÁREA EXTERNA, GRUPO DE ABSORÇÃO BIB, RESISTÊNCIA QUÍMICA A, ASSENTADO COM ARGAMASSA COLANTE INDUSTRIALIZADA</t>
  </si>
  <si>
    <t>ASSENTAMENTO DE PISOS E REVESTIMENTOS CERÂMICOS COM ARGAMASSA MISTA</t>
  </si>
  <si>
    <t>REJUNTAMENTO EM PLACAS CERÂMICAS COM CIMENTO BRANCO, JUNTAS ACIMA DE 3 ATÉ 5 MM</t>
  </si>
  <si>
    <t>REJUNTAMENTO EM PLACAS CERÂMICAS COM ARGAMASSA INDUSTRIALIZADA PARA REJUNTE, JUNTAS ACIMA DE 3 ATÉ 5 MM</t>
  </si>
  <si>
    <t>REJUNTAMENTO EM PLACAS CERÂMICAS COM CIMENTO BRANCO, JUNTAS ACIMA DE 5 ATÉ 10 MM</t>
  </si>
  <si>
    <t>REJUNTAMENTO EM PLACAS CERÂMICAS COM ARGAMASSA INDUSTRIALIZADA PARA REJUNTE, JUNTAS ACIMA DE 5 ATÉ 10 MM</t>
  </si>
  <si>
    <t>REJUNTAMENTO DE RODAPÉ EM PLACAS CERÂMICAS COM CIMENTO BRANCO, ALTURA ATÉ 10 CM, JUNTAS ACIMA DE 3 ATÉ 5 MM</t>
  </si>
  <si>
    <t>REJUNTAMENTO DE RODAPÉ EM PLACAS CERÂMICAS COM ARGAMASSA INDUSTRIALIZADA PARA REJUNTE, ALTURA ATÉ 10 CM, JUNTAS ACIMA DE 3 ATÉ 5 MM</t>
  </si>
  <si>
    <t>REJUNTAMENTO DE RODAPÉ EM PLACAS CERÂMICAS COM CIMENTO BRANCO, ALTURA ATÉ 10 CM, JUNTAS ACIMA DE 5 ATÉ 10 MM</t>
  </si>
  <si>
    <t>REJUNTAMENTO DE RODAPÉ EM PLACAS CERÂMICAS COM ARGAMASSA INDUSTRIALIZADA PARA REJUNTE, ALTURA ATÉ 10 CM, JUNTAS ACIMA DE 5 ATÉ 10 MM</t>
  </si>
  <si>
    <t>PLACA CERÂMICA NÃO ESMALTADA EXTRUDADA</t>
  </si>
  <si>
    <t>PLACA CERÂMICA NÃO ESMALTADA EXTRUDADA DE ALTA RESISTÊNCIA QUÍMICA E MECÂNICA, ESPESSURA DE 9 MM, USO INDUSTRIAL, ASSENTADO COM ARGAMASSA QUÍMICA BICOMPONENTE</t>
  </si>
  <si>
    <t>PLACA CERÂMICA NÃO ESMALTADA EXTRUDADA DE ALTA RESISTÊNCIA QUÍMICA E MECÂNICA, ESPESSURA DE 9 MM, USO INDUSTRIAL, ASSENTADO COM ARGAMASSA COLANTE INDUSTRIAL</t>
  </si>
  <si>
    <t>PLACA CERÂMICA NÃO ESMALTADA EXTRUDADA DE ALTA RESISTÊNCIA QUÍMICA E MECÂNICA, ESPESSURA DE 14 MM, USO INDUSTRIAL, ASSENTADO COM ARGAMASSA QUÍMICA BICOMPONENTE</t>
  </si>
  <si>
    <t>RODAPÉ EM PLACA CERÂMICA NÃO ESMALTADA EXTRUDADA DE ALTA RESISTÊNCIA QUÍMICA E MECÂNICA, ALTURA DE 10 CM, USO INDUSTRIAL, ASSENTADO COM ARGAMASSA QUÍMICA BICOMPONENTE</t>
  </si>
  <si>
    <t>PLACA CERÂMICA NÃO ESMALTADA EXTRUDADA PARA ÁREA COM ALTAS TEMPERATURAS, DE ALTA RESISTÊNCIA QUÍMICA E MECÂNICA, ESPESSURA MÍNIMA DE 13 MM, USO INDUSTRIAL E COZINHAS PROFISSIONAIS, ASSENTADO COM ARGAMASSA INDUSTRIALIZADA</t>
  </si>
  <si>
    <t>RODAPÉ EM PLACA CERÂMICA NÃO ESMALTADA EXTRUDADA PARA ÁREA COM ALTAS TEMPERATURAS, DE ALTA RESISTÊNCIA QUÍMICA E MECÂNICA, ALTURA DE 10CM, USO INDUSTRIAL E COZINHAS PROFISSIONAIS, ASSENTADO COM ARGAMASSA INDUSTRIALIZADA</t>
  </si>
  <si>
    <t>REJUNTAMENTO EM PLACA CERÂMICA EXTRUDADA ANTIÁCIDA DE 9 MM, COM ARGAMASSA INDUSTRIALIZADA BICOMPONENTE À BASE DE RESINA FURÂNICA, JUNTAS ACIMA DE 3 ATÉ 6 MM</t>
  </si>
  <si>
    <t>REJUNTAMENTO DE PLACA CERÂMICA EXTRUDADA DE 9 MM, COM ARGAMASSA SINTÉTICA INDUSTRIALIZADA TRICOMPONENTE À BASE DE RESINA EPÓXI, JUNTAS ACIMA DE 3 ATÉ 6 MM</t>
  </si>
  <si>
    <t>REJUNTAMENTO EM PLACA CERÂMICA EXTRUDADA ANTIÁCIDA, ESPESSURA DE 14 MM, COM ARGAMASSA INDUSTRIALIZADA BICOMPONENTE, À BASE DE RESINA FURÂNICA, JUNTAS ACIMA DE 3 ATÉ 6 MM</t>
  </si>
  <si>
    <t>REJUNTAMENTO EM PLACA CERÂMICA EXTRUDADA ANTIÁCIDA DE 14 MM, COM ARGAMASSA SINTÉTICA INDUSTRIALIZADA TRICOMPONENTE, À BASE DE RESINA EPÓXI, JUNTAS DE 3 ATÉ 6 MM</t>
  </si>
  <si>
    <t>REJUNTAMENTO EM PLACA CERÂMICA EXTRUDADA ANTIÁCIDA, COM ARGAMASSA INDUSTRIALIZADA ANTICORROSIVA BICOMPONENTE À BASE DE BAUXITA, PARA ÁREA DE ALTAS TEMPERATURAS, JUNTAS ACIMA DE 3 ATÉ 6MM</t>
  </si>
  <si>
    <t>REJUNTAMENTO DE RODAPÉ EM PLACA CERÂMICA EXTRUDADA ANTIÁCIDA DE 9 MM, COM ARGAMASSA INDUSTRIALIZADA BICOMPONENTE À BASE DE RESINA FURÂNICA, JUNTAS ACIMA DE 3 ATÉ 6 MM</t>
  </si>
  <si>
    <t>REJUNTAMENTO DE RODAPÉ EM PLACA CERÂMICA EXTRUDADA ANTIÁCIDA DE 9 MM, COM ARGAMASSA SINTÉTICA  INDUSTRIALIZADA TRICOMPONENTE À BASE DE RESINA EPÓXI, JUNTAS ACIMA DE 3 ATÉ 6 MM</t>
  </si>
  <si>
    <t>REVESTIMENTO EM PORCELANATO</t>
  </si>
  <si>
    <t>REVESTIMENTO EM PORCELANATO ESMALTADO ANTIDERRAPANTE PARA ÁREA EXTERNA E AMBIENTE COM ALTO TRÁFEGO, GRUPO DE ABSORÇÃO BIA, ASSENTADO COM ARGAMASSA COLANTE INDUSTRIALIZADA, REJUNTADO</t>
  </si>
  <si>
    <t>RODAPÉ EM PORCELANATO ESMALTADO ANTIDERRAPANTE PARA ÁREA EXTERNA E AMBIENTE COM ALTO TRÁFEGO, GRUPO DE ABSORÇÃO BIA, ASSENTADO COM ARGAMASSA COLANTE INDUSTRIALIZADA, REJUNTADO</t>
  </si>
  <si>
    <t>REVESTIMENTO EM PORCELANATO ESMALTADO POLIDO PARA ÁREA INTERNA E AMBIENTE COM TRÁFEGO MÉDIO, GRUPO DE ABSORÇÃO BIA, ASSENTADO COM ARGAMASSA COLANTE INDUSTRIALIZADA, REJUNTADO</t>
  </si>
  <si>
    <t>RODAPÉ EM PORCELANATO ESMALTADO POLIDO PARA ÁREA INTERNA E AMBIENTE COM TRÁFEGO MÉDIO, GRUPO DE ABSORÇÃO BIA, ASSENTADO COM ARGAMASSA COLANTE INDUSTRIALIZADA, REJUNTADO</t>
  </si>
  <si>
    <t>REVESTIMENTO EM PORCELANATO ESMALTADO ACETINADO PARA ÁREA INTERNA E AMBIENTE COM ACESSO AO EXTERIOR, GRUPO DE ABSORÇÃO BIA, RESISTÊNCIA QUÍMICA B, ASSENTADO COM ARGAMASSA COLANTE INDUSTRIALIZADA, REJUNTADO</t>
  </si>
  <si>
    <t>RODAPÉ EM PORCELANATO ESMALTADO ACETINADO PARA ÁREA INTERNA E AMBIENTE COM ACESSO AO EXTERIOR, GRUPO DE ABSORÇÃO BIA, RESISTÊNCIA QUÍMICA B, ASSENTADO COM ARGAMASSA COLANTE INDUSTRIALIZADA, REJUNTADO</t>
  </si>
  <si>
    <t>REVESTIMENTO EM PORCELANATO TÉCNICO ANTIDERRAPANTE PARA ÁREA EXTERNA, GRUPO DE ABSORÇÃO BIA, ASSENTADO COM ARGAMASSA COLANTE INDUSTRIALIZADA, REJUNTADO</t>
  </si>
  <si>
    <t>RODAPÉ EM PORCELANATO TÉCNICO ANTIDERRAPANTE PARA ÁREA INTERNA, GRUPO DE ABSORÇÃO BIA, ASSENTADO COM ARGAMASSA COLANTE INDUSTRIALIZADA, REJUNTADO</t>
  </si>
  <si>
    <t>REVESTIMENTO EM PORCELANATO TÉCNICO NATURAL PARA ÁREA INTERNA E AMBIENTE COM ACESSO AO EXTERIOR, GRUPO DE ABSORÇÃO BIA, ASSENTADO COM ARGAMASSA COLANTE INDUSTRIALIZADA, REJUNTADO</t>
  </si>
  <si>
    <t>RODAPÉ EM PORCELANATO TÉCNICO NATURAL, PARA ÁREA INTERNA E AMBIENTE COM ACESSO AO EXTERIOR, GRUPO DE ABSORÇÃO BIA, ASSENTADO COM ARGAMASSA COLANTE INDUSTRIALIZADA, REJUNTADO</t>
  </si>
  <si>
    <t>REVESTIMENTO EM PORCELANATO TÉCNICO POLIDO PARA ÁREA INTERNA E AMBIENTE DE MÉDIO TRÁFEGO, GRUPO DE ABSORÇÃO BIA, COEFICIENTE DE ATRITO I, ASSENTADO COM ARGAMASSA COLANTE INDUSTRIALIZADA, REJUNTADO</t>
  </si>
  <si>
    <t>RODAPÉ EM PORCELANATO TÉCNICO POLIDO PARA ÁREA INTERNA E AMBIENTE DE MÉDIO TRÁFEGO, GRUPO DE ABSORÇÃO BIA, ASSENTADO COM ARGAMASSA COLANTE INDUSTRIALIZADA, REJUNTADO</t>
  </si>
  <si>
    <t>REVESTIMENTO EM PLACA CERÂMICA ESMALTADA</t>
  </si>
  <si>
    <t>REVESTIMENTO EM PLACA CERÂMICA ESMALTADA DE 7,5X7,5 CM, ASSENTADO E REJUNTADO COM ARGAMASSA INDUSTRIALIZADA</t>
  </si>
  <si>
    <t>REVESTIMENTO EM PLACA CERÂMICA ESMALTADA DE 10X10 CM, ASSENTADO E REJUNTADO COM ARGAMASSA INDUSTRIALIZADA</t>
  </si>
  <si>
    <t>REVESTIMENTO EM PLACA CERÂMICA ESMALTADA DE 15X15 CM, TIPO MONOCOLOR, ASSENTADO E REJUNTADO COM ARGAMASSA INDUSTRIALIZADA</t>
  </si>
  <si>
    <t>REVESTIMENTO EM PLACA CERÂMICA ESMALTADA DE 20X20 CM, TIPO MONOCOLOR, ASSENTADO E REJUNTADO COM ARGAMASSA INDUSTRIALIZADA</t>
  </si>
  <si>
    <t>REVESTIMENTO EM PLACA CERÂMICA ESMALTADA, TIPO MONOPOROSA, RETANGULAR, ASSENTADO E REJUNTADO COM ARGAMASSA INDUSTRIALIZADA</t>
  </si>
  <si>
    <t>REVESTIMENTO EM PASTILHA E MOSAICO</t>
  </si>
  <si>
    <t>REVESTIMENTO EM PASTILHA DE PORCELANA NATURAL OU ESMALTADA DE 5 X 5 CM, ASSENTADO E REJUNTADO COM ARGAMASSA COLANTE INDUSTRIALIZADA</t>
  </si>
  <si>
    <t>REVESTIMENTO EM PASTILHA DE PORCELANA NATURAL OU ESMALTADA DE 2,5 X 2,5 CM, ASSENTADO E REJUNTADO COM ARGAMASSA COLANTE INDUSTRIALIZADA</t>
  </si>
  <si>
    <t>REVESTIMENTO EM PASTILHA DE PORCELANA NATURAL OU ESMALTADA DE 2,5 X 5 CM, ASSENTADO E REJUNTADO COM ARGAMASSA COLANTE INDUSTRIALIZADA</t>
  </si>
  <si>
    <t>REVESTIMENTO CERÂMICO NÃO ESMALTADO EXTRUDADO</t>
  </si>
  <si>
    <t>REVESTIMENTO EM PLACA CERÂMICA NÃO ESMALTADA EXTRUDADA, DE ALTA RESISTÊNCIA QUÍMICA E MECÂNICA, ESPESSURA DE 9 MM, ASSENTADO COM ARGAMASSA COLANTE INDUSTRIALIZADA</t>
  </si>
  <si>
    <t>REVESTIMENTO EM PLACA CERÂMICA EXTRUDADA DE ALTA RESISTÊNCIA QUÍMICA E MECÂNICA, ESPESSURA ENTRE 9 E 10 MM, ASSENTADO COM ARGAMASSA INDUSTRIALIZADA DE ALTA ADERÊNCIA</t>
  </si>
  <si>
    <t>REJUNTAMENTO EM PLACA CERÂMICA EXTRUDADA, ESPESSURA ENTRE 9 E 10 MM, COM ARGAMASSA INDUSTRIAL ANTICORROSIVA À BASE DE RESINA EPÓXI, JUNTAS DE 6 A 10 MM</t>
  </si>
  <si>
    <t>GRANITO</t>
  </si>
  <si>
    <t>REVESTIMENTO EM GRANITO, ESPESSURA DE 2 CM, ACABAMENTO POLIDO</t>
  </si>
  <si>
    <t>PEITORIL E/OU SOLEIRA EM GRANITO, ESPESSURA DE 2 CM E LARGURA ATÉ 20 CM, ACABAMENTO POLIDO</t>
  </si>
  <si>
    <t>PEITORIL E/OU SOLEIRA EM GRANITO, ESPESSURA DE 2 CM E LARGURA DE 21 CM ATÉ 30 CM, ACABAMENTO POLIDO</t>
  </si>
  <si>
    <t>DEGRAU E ESPELHO DE GRANITO, ESPESSURA DE 2 CM, ACABAMENTO POLIDO</t>
  </si>
  <si>
    <t>RODAPÉ EM GRANITO, ESPESSURA DE 2 CM E ALTURA DE 7 CM, ACABAMENTO POLIDO</t>
  </si>
  <si>
    <t>RODAPÉ EM GRANITO, ESPESSURA DE 2 CM E ALTURA DE 7,1 CM ATÉ 10 CM, ACABAMENTO POLIDO</t>
  </si>
  <si>
    <t>REVESTIMENTO EM GRANITO, ESPESSURA DE 2 CM, ACABAMENTO JATEADO</t>
  </si>
  <si>
    <t>RODAPÉ EM GRANITO, ESPESSURA DE 2 CM E ALTURA DE 7 CM, ACABAMENTO JATEADO</t>
  </si>
  <si>
    <t>DEGRAU E ESPELHO EM GRANITO, ESPESSURA DE 2 CM, ACABAMENTO JATEADO</t>
  </si>
  <si>
    <t>PEITORIL E/OU SOLEIRA EM GRANITO, ESPESSURA DE 2 CM E LARGURA DE 20 A 30CM, ACABAMENTO JATEADO</t>
  </si>
  <si>
    <t>MÁRMORE</t>
  </si>
  <si>
    <t>REVESTIMENTO EM MÁRMORE BRANCO, ESPESSURA DE 2 CM, ASSENTE COM MASSA</t>
  </si>
  <si>
    <t>REVESTIMENTO EM MÁRMORE TRAVERTINO NACIONAL, ESPESSURA DE 2 CM, ASSENTE COM MASSA</t>
  </si>
  <si>
    <t>REVESTIMENTO EM MÁRMORE BRANCO, ESPESSURA DE 3 CM, ASSENTE COM MASSA</t>
  </si>
  <si>
    <t>REVESTIMENTO EM MÁRMORE TRAVERTINO NACIONAL, ESPESSURA DE 3 CM, ASSENTE COM MASSA</t>
  </si>
  <si>
    <t>DEGRAU E ESPELHO EM MÁRMORE BRANCO, ESPESSURA DE 2 CM</t>
  </si>
  <si>
    <t>DEGRAU E ESPELHO EM MÁRMORE TRAVERTINO NACIONAL, ESPESSURA DE 2 CM</t>
  </si>
  <si>
    <t>RODAPÉ EM MÁRMORE BRANCO, ESPESSURA DE 2 CM E ALTURA DE 7 CM</t>
  </si>
  <si>
    <t>PEDRA</t>
  </si>
  <si>
    <t>REVESTIMENTO EM PEDRA TIPO ARENITO COMUM</t>
  </si>
  <si>
    <t>REVESTIMENTO EM PEDRA MINEIRA COMUM</t>
  </si>
  <si>
    <t>REVESTIMENTO EM PEDRA MIRACEMA</t>
  </si>
  <si>
    <t>RODAPÉ EM PEDRA MIRACEMA, ALTURA DE 5,75 CM</t>
  </si>
  <si>
    <t>RODAPÉ EM PEDRA MIRACEMA, ALTURA DE 11,5 CM</t>
  </si>
  <si>
    <t>RODAPÉ EM PEDRA MINEIRA SIMPLES, ALTURA DE 10 CM</t>
  </si>
  <si>
    <t>REVESTIMENTO EM PEDRA ARDÓSIA SELECIONADA</t>
  </si>
  <si>
    <t>RODAPÉ EM PEDRA ARDÓSIA, ALTURA DE 7 CM</t>
  </si>
  <si>
    <t>PEITORIL E/OU SOLEIRA EM ARDÓSIA, ESPESSURA DE 2 CM E LARGURA ATÉ 20 CM</t>
  </si>
  <si>
    <t>REPAROS, CONSERVAÇÕES E COMPLEMENTOS - GRUPO 19</t>
  </si>
  <si>
    <t>RECOLOCAÇÃO DE MÁRMORE, PEDRAS E GRANITOS, ASSENTES COM MASSA</t>
  </si>
  <si>
    <t>LAMBRIS DE MADEIRA</t>
  </si>
  <si>
    <t>LAMBRIL EM MADEIRA MACHO/FÊMEA TARUGADO, EXCETO PINUS</t>
  </si>
  <si>
    <t>SOALHO DE MADEIRA</t>
  </si>
  <si>
    <t>SOALHO EM TÁBUA DE MADEIRA APARELHADA</t>
  </si>
  <si>
    <t>TACOS</t>
  </si>
  <si>
    <t>PISO EM TACOS DE IPÊ COLADO</t>
  </si>
  <si>
    <t>RODAPÉ DE MADEIRA</t>
  </si>
  <si>
    <t>RODAPÉ DE MADEIRA DE 7 X 1,5 CM</t>
  </si>
  <si>
    <t>CORDÃO DE MADEIRA</t>
  </si>
  <si>
    <t>REPAROS, CONSERVAÇÕES E COMPLEMENTOS - GRUPO 20</t>
  </si>
  <si>
    <t>RECOLOCAÇÃO DE SOALHO EM MADEIRA</t>
  </si>
  <si>
    <t>RECOLOCAÇÃO DE TACOS SOLTOS COM COLA</t>
  </si>
  <si>
    <t>RECOLOCAÇÃO DE RODAPÉ E CORDÃO DE MADEIRA</t>
  </si>
  <si>
    <t>RASPAGEM COM CALAFETAÇÃO E APLICAÇÃO DE VERNIZ SINTECO</t>
  </si>
  <si>
    <t>RASPAGEM COM CALAFETAÇÃO E APLICAÇÃO DE CERA</t>
  </si>
  <si>
    <t>REVESTIMENTO EM BORRACHA</t>
  </si>
  <si>
    <t>REVESTIMENTO EM BORRACHA SINTÉTICA PRETA, ESPESSURA DE 4 MM - COLADO</t>
  </si>
  <si>
    <t>REVESTIMENTO EM GRAMA SINTÉTICA, COM ESPESSURA DE 20 A 32 MM</t>
  </si>
  <si>
    <t>REVESTIMENTO VINÍLICO</t>
  </si>
  <si>
    <t>REVESTIMENTO VINÍLICO, ESPESSURA DE 2 MM, PARA TRÁFEGO MÉDIO, COM IMPERMEABILIZANTE ACRÍLICO</t>
  </si>
  <si>
    <t>REVESTIMENTO VINÍLICO, ESPESSURA DE 3,2 MM, PARA TRÁFEGO INTENSO, COM IMPERMEABILIZANTE ACRÍLICO</t>
  </si>
  <si>
    <t>REVESTIMENTO VINÍLICO EM MANTA, ESPESSURA TOTAL DE 2MM, RESISTENTE A LAVAGEM COM HIPOCLORITO</t>
  </si>
  <si>
    <t>REVESTIMENTO VINÍLICO EM MANTA HETEROGÊNEA, ESPESSURA DE 2 MM, COM IMPERMEABILIZANTE ACRÍLICO</t>
  </si>
  <si>
    <t>REVESTIMENTO VINÍLICO FLEXÍVEL EM MANTA HOMOGÊNEA, ESPESSURA DE 2 MM, COM IMPERMEABILIZANTE ACRÍLICO</t>
  </si>
  <si>
    <t>REVESTIMENTO VINÍLICO HETEROGÊNEO FLEXÍVEL EM RÉGUAS, ESPESSURA DE 3 MM, COM IMPERMEABILIZANTE ACRÍLICO</t>
  </si>
  <si>
    <t>REVESTIMENTO VINÍLICO AUTOPORTANTE ACÚSTICO, ESPESSURA DE 4,5 MM, COM IMPERMEABILIZANTE ACRÍLICO</t>
  </si>
  <si>
    <t>REVESTIMENTO VINÍLICO AUTOPORTANTE, ESPESSURA DE 4 MM, COM IMPERMEABILIZANTE ACRÍLICO</t>
  </si>
  <si>
    <t>REVESTIMENTO VINÍLICO ANTIESTÁTICO ACÚSTICO, ESPESSURA DE 5 MM, COM IMPERMEABILIZANTE ACRÍLICO</t>
  </si>
  <si>
    <t>REVESTIMENTO METÁLICO</t>
  </si>
  <si>
    <t>REVESTIMENTO EM AÇO INOXIDÁVEL AISI 304, LIGA 18,8, CHAPA 20, ESPESSURA DE 1 MM, ACABAMENTO ESCOVADO COM GRANA ESPECIAL</t>
  </si>
  <si>
    <t>PISO ELEVADO TIPO TELESCÓPICO EM CHAPA DE AÇO, SEM REVESTIMENTO</t>
  </si>
  <si>
    <t>REVESTIMENTO EM PLACAS DE ALUMÍNIO COMPOSTO "ACM", ESPESSURA DE 4 MM E ACABAMENTO EM PVDF</t>
  </si>
  <si>
    <t>REVESTIMENTO EM PLACAS DE ALUMÍNIO COMPOSTO "ACM", ESPESSURA DE 4 MM E ACABAMENTO EM PVDF, NA COR VERDE</t>
  </si>
  <si>
    <t>FORRAÇÃO E CARPETE</t>
  </si>
  <si>
    <t>REVESTIMENTO COM CARPETE PARA TRÁFEGO MODERADO, USO COMERCIAL, TIPO BOUCLÊ DE 5,4 ATÉ 8 MM</t>
  </si>
  <si>
    <t>REVESTIMENTO COM CARPETE PARA TRÁFEGO INTENSO, USO COMERCIAL, TIPO BOUCLÊ DE 6 MM</t>
  </si>
  <si>
    <t>REVESTIMENTO EM CIMENTO REFORÇADO COM FIO SINTÉTICO (CRFS)</t>
  </si>
  <si>
    <t>PISO EM PAINEL COM MIOLO DE MADEIRA CONTRAPLACADO POR LÂMINAS DE MADEIRA E EXTERNAMENTE POR CHAPAS EM CRFS, ESPESSURA DE 40 MM</t>
  </si>
  <si>
    <t>PISO ELEVADO DE CONCRETO EM PLACAS DE 600 X 600 MM, ANTIDERRAPANTE, SEM ACABAMENTO</t>
  </si>
  <si>
    <t>REVESTIMENTO SINTÉTICO</t>
  </si>
  <si>
    <t>REVESTIMENTO EM LAMINADO MELAMÍNICO DISSIPATIVO</t>
  </si>
  <si>
    <t>RODAPÉ SINTÉTICO</t>
  </si>
  <si>
    <t>RODAPÉ DE POLIESTIRENO, ESPESSURA DE 7 CM</t>
  </si>
  <si>
    <t>RODAPÉ DE POLIESTIRENO, ESPESSURA DE 8 CM</t>
  </si>
  <si>
    <t>RODAPÉ PARA PISO VINÍLICO EM PVC, ESPESSURA DE 2 MM E ALTURA DE 5 CM, CURVO/PLANO, COM IMPERMEABILIZANTE ACRÍLICO</t>
  </si>
  <si>
    <t>RODAPÉ FLEXÍVEL PARA PISO VINÍLICO EM PVC, ESPESSURA DE 2 MM E ALTURA DE 7,5 CM, CURVO/PLANO, COM IMPERMEABILIZANTE ACRÍLICO</t>
  </si>
  <si>
    <t>RODAPÉ HOSPITALAR FLEXÍVEL EM PVC PARA PISO VINÍLICO, ESPESSURA DE 2 MM E ALTURA DE 7,5 CM, COM IMPERMEABILIZANTE ACRÍLICO</t>
  </si>
  <si>
    <t>RODAPÉ EM BORRACHA SINTÉTICA PRETA, ALTURA ATÉ 7 CM - COLADO</t>
  </si>
  <si>
    <t>RODAPÉ DE CORDÃO DE POLIAMIDA</t>
  </si>
  <si>
    <t>RODAPÉ EM LAMINADO MELAMÍNICO DISSIPATIVO, ESPESSURA DE 2 MM E ALTURA DE 10 CM</t>
  </si>
  <si>
    <t>DEGRAU SINTÉTICO</t>
  </si>
  <si>
    <t>DEGRAU (PISO E ESPELHO) EM BORRACHA SINTÉTICA PRETA COM TESTEIRA - COLADO</t>
  </si>
  <si>
    <t>TESTEIRA FLEXÍVEL PARA ARREMATE DE DEGRAU VINÍLICO EM PVC, ESPESSURA DE 2 MM, COM IMPERMEABILIZANTE ACRÍLICO</t>
  </si>
  <si>
    <t>REPAROS, CONSERVAÇÕES E COMPLEMENTOS - GRUPO 21</t>
  </si>
  <si>
    <t>RECOLOCAÇÃO DE PISO SINTÉTICO COM COLA</t>
  </si>
  <si>
    <t>RECOLOCAÇÃO DE PISO SINTÉTICO ARGAMASSADO</t>
  </si>
  <si>
    <t>RECOLOCAÇÃO DE PISO ELEVADO TELESCÓPICO METÁLICO, INCLUSIVE ESTRUTURA DE SUSTENTAÇÃO</t>
  </si>
  <si>
    <t>FURAÇÃO DE PISO ELEVADO TELESCÓPICO EM CHAPA DE AÇO</t>
  </si>
  <si>
    <t>RECOLOCAÇÃO DE RODAPÉ E CORDÕES SINTÉTICOS</t>
  </si>
  <si>
    <t>FITA ADESIVA ANTIDERRAPANTE COM LARGURA DE 5 CM</t>
  </si>
  <si>
    <t>FITA ADESIVA ANTIDERRAPANTE FOSFORESCENTE, ALTO TRÁFEGO, LARGURA DE 5 CM</t>
  </si>
  <si>
    <t>CANTONEIRA DE SOBREPOR EM PVC DE 4 X 4 CM</t>
  </si>
  <si>
    <t>CANTO EXTERNO DE ACABAMENTO EM PVC</t>
  </si>
  <si>
    <t>CANTONEIRA EM ALUMÍNIO ANTIDERRAPANTE DE 50 X 30 MM</t>
  </si>
  <si>
    <t>FORRO EM TÁBUAS APARELHADAS MACHO E FÊMEA DE PINUS</t>
  </si>
  <si>
    <t>FORRO EM TÁBUAS APARELHADAS MACHO E FÊMEA DE PINUS TARUGADO</t>
  </si>
  <si>
    <t>FORRO XADREZ EM RIPAS DE ANGELIM-VERMELHO / BACURI / MAÇARANDUBA TARUGADO</t>
  </si>
  <si>
    <t>TESTEIRA EM TÁBUA APARELHADA, LARGURA ATÉ 20 CM</t>
  </si>
  <si>
    <t>BEIRAL EM TÁBUA DE ANGELIM-VERMELHO / BACURI / MAÇARANDUBA MACHO E FÊMEA COM TARUGAMENTO</t>
  </si>
  <si>
    <t>BEIRAL EM TÁBUA DE ANGELIM-VERMELHO / BACURI / MAÇARANDUBA MACHO E FÊMEA</t>
  </si>
  <si>
    <t>FORRO EM PLACA DE GESSO LISO FIXO</t>
  </si>
  <si>
    <t>FORRO EM PAINÉIS DE GESSO ACARTONADO, ESPESSURA DE 12,5 MM, FIXO</t>
  </si>
  <si>
    <t>FORRO EM PAINÉIS DE GESSO ACARTONADO, ACABAMENTO LISO COM PELÍCULA EM PVC - 625MM X 1250MM, ESPESSURA DE 9,5MM, REMOVÍVEL</t>
  </si>
  <si>
    <t>FORRO DE GESSO REMOVÍVEL COM PELÍCULA RÍGIDA DE PVC DE 625MM X 625MM</t>
  </si>
  <si>
    <t>FORRO SINTÉTICO</t>
  </si>
  <si>
    <t>FORRO EM LÃ DE VIDRO REVESTIDO EM PVC, ESPESSURA DE 20 MM</t>
  </si>
  <si>
    <t>FORRO EM FIBRA MINERAL ACÚSTICO, REVESTIDO EM LÁTEX</t>
  </si>
  <si>
    <t>FORRO MODULAR REMOVÍVEL EM PVC DE 618MM X 1243MM</t>
  </si>
  <si>
    <t>FORRO EM FIBRA MINERAL REVESTIDO EM LÁTEX</t>
  </si>
  <si>
    <t>FORRO EM LÂMINA DE PVC</t>
  </si>
  <si>
    <t>FORRO EM FIBRA MINERAL COM PLACAS ACÚSTICAS REMOVÍVEIS DE 625MM X 1250MM</t>
  </si>
  <si>
    <t>FORRO EM FIBRA MINERAL COM PLACAS ACÚSTICAS REMOVÍVEIS DE 625MM X 625MM</t>
  </si>
  <si>
    <t>FORRO EM PLACAS ACÚSTICAS DE ESPUMA SEMIRRÍGIDA, SUSPENSAS TIPO NUVEM, ESPESSURA DE 50 MM - MODULAÇÃO DE 1200 MM X 600 MM</t>
  </si>
  <si>
    <t>FORRO METÁLICO</t>
  </si>
  <si>
    <t>FORRO METÁLICO REMOVÍVEL, EM PAINÉIS DE 625MM X 625MM, TIPO COLMEIA</t>
  </si>
  <si>
    <t>BRISE-SOLEIL</t>
  </si>
  <si>
    <t>BRISE EM PLACA CIMENTÍCIA, MONTADO EM PERFIL E CHAPA METÁLICA</t>
  </si>
  <si>
    <t>BRISE METÁLICO FIXO E LINEAR EM CHAPA LISA ALUZINC PRÉ-PINTADA, LARGURA FRONTAL DE 30 MM</t>
  </si>
  <si>
    <t>BRISE METÁLICO FIXO EM CHAPA LISA ALUZINC PRÉ-PINTADA, FORMATO OGIVA, LÂMINA FRONTAL DE 200 MM</t>
  </si>
  <si>
    <t>BRISE METÁLICO CURVO E MÓVEL TERMOACÚSTICO EM CHAPA LISA ALUZINC PRÉ-PINTADA</t>
  </si>
  <si>
    <t>BRISE METÁLICO CURVO E MÓVEL EM CHAPA MICROPERFURADA DE ALUMÍNIO PRÉ-PINTADA</t>
  </si>
  <si>
    <t>BRISE METÁLICO FIXO E LINEAR EM CHAPA LISA EM ALUMÍNIO PRÉ-PINTADA, LARGURA FRONTAL DE 30 MM</t>
  </si>
  <si>
    <t>BRISE METÁLICO FIXO EM CHAPA LISA ALUMÍNIO PRÉ-PINTADA, FORMATO OGIVA, LÂMINA FRONTAL DE 200 MM</t>
  </si>
  <si>
    <t>BRISE METÁLICO CURVO E MÓVEL TERMOACÚSTICO EM CHAPA LISA DE ALUMÍNIO PRÉ-PINTADA</t>
  </si>
  <si>
    <t>REPAROS, CONSERVAÇÕES E COMPLEMENTOS - GRUPO 22</t>
  </si>
  <si>
    <t>PLACA EM LÃ DE VIDRO REVESTIDA EM PVC, AUTO EXTINGUÍVEL</t>
  </si>
  <si>
    <t>RECOLOCAÇÃO DE FORROS FIXADOS</t>
  </si>
  <si>
    <t>RECOLOCAÇÃO DE FORROS APOIADOS OU ENCAIXADOS</t>
  </si>
  <si>
    <t>MOLDURA DE GESSO SIMPLES, LARGURA ATÉ 6,0 CM</t>
  </si>
  <si>
    <t>ABERTURA PARA VÃO DE LUMINÁRIA EM FORRO DE PVC MODULAR</t>
  </si>
  <si>
    <t>JANELA E VENEZIANA EM MADEIRA</t>
  </si>
  <si>
    <t>CAIXILHO EM MADEIRA MAXIM-AR</t>
  </si>
  <si>
    <t>CAIXILHO EM MADEIRA TIPO VENEZIANA DE CORRER</t>
  </si>
  <si>
    <t>PORTA MACHO / FÊMEA MONTADA COM BATENTE</t>
  </si>
  <si>
    <t>ACRÉSCIMO DE BANDEIRA - PORTA MACHO E FÊMEA COM BATENTE DE MADEIRA</t>
  </si>
  <si>
    <t>PORTA MACHO E FÊMEA COM BATENTE DE MADEIRA - 70 X 210 CM</t>
  </si>
  <si>
    <t>PORTA MACHO E FÊMEA COM BATENTE DE MADEIRA - 80 X 210 CM</t>
  </si>
  <si>
    <t>PORTA MACHO E FÊMEA COM BATENTE DE MADEIRA - 90 X 210 CM</t>
  </si>
  <si>
    <t>PORTA MACHO E FÊMEA COM BATENTE DE MADEIRA - 120 X 210 CM</t>
  </si>
  <si>
    <t>PORTA LISA LAMINADA MONTADA COM BATENTE</t>
  </si>
  <si>
    <t>PORTA EM LAMINADO FENÓLICO MELAMÍNICO COM BATENTE EM ALUMÍNIO - 80 X 180 CM</t>
  </si>
  <si>
    <t>PORTA EM LAMINADO FENÓLICO MELAMÍNICO COM BATENTE EM ALUMÍNIO - 60 X 160 CM</t>
  </si>
  <si>
    <t>PORTA EM LAMINADO FENÓLICO MELAMÍNICO COM ACABAMENTO LISO, BATENTE DE MADEIRA SEM REVESTIMENTO - 70 X 210 CM</t>
  </si>
  <si>
    <t>PORTA EM LAMINADO FENÓLICO MELAMÍNICO COM ACABAMENTO LISO, BATENTE DE MADEIRA SEM REVESTIMENTO - 80 X 210 CM</t>
  </si>
  <si>
    <t>PORTA EM LAMINADO FENÓLICO MELAMÍNICO COM ACABAMENTO LISO, BATENTE DE MADEIRA SEM REVESTIMENTO - 90 X 210 CM</t>
  </si>
  <si>
    <t>PORTA EM LAMINADO FENÓLICO MELAMÍNICO COM ACABAMENTO LISO, BATENTE DE MADEIRA SEM REVESTIMENTO - 120 X 210 CM</t>
  </si>
  <si>
    <t>PORTA EM LAMINADO FENÓLICO MELAMÍNICO COM ACABAMENTO LISO, BATENTE DE MADEIRA SEM REVESTIMENTO - 140 X 210 CM</t>
  </si>
  <si>
    <t>PORTA EM LAMINADO FENÓLICO MELAMÍNICO COM ACABAMENTO LISO, BATENTE DE MADEIRA SEM REVESTIMENTO - 220 X 210 CM</t>
  </si>
  <si>
    <t>PORTA EM LAMINADO MELAMÍNICO ESTRUTURAL COM ACABAMENTO TEXTURIZADO, BATENTE EM ALUMÍNIO COM FERRAGENS - 60 X 180 CM</t>
  </si>
  <si>
    <t>PORTA EM LAMINADO FENÓLICO MELAMÍNICO COM ACABAMENTO LISO, BATENTE METÁLICO - 60 X 160 CM</t>
  </si>
  <si>
    <t>PORTA EM LAMINADO FENÓLICO MELAMÍNICO COM ACABAMENTO LISO, BATENTE METÁLICO - 70 X 210 CM</t>
  </si>
  <si>
    <t>PORTA EM LAMINADO FENÓLICO MELAMÍNICO COM ACABAMENTO LISO, BATENTE METÁLICO - 80 X 210 CM</t>
  </si>
  <si>
    <t>PORTA EM LAMINADO FENÓLICO MELAMÍNICO COM ACABAMENTO LISO, BATENTE METÁLICO - 90 X 210 CM</t>
  </si>
  <si>
    <t>PORTA EM LAMINADO FENÓLICO MELAMÍNICO COM ACABAMENTO LISO, BATENTE METÁLICO - 120 X 210 CM</t>
  </si>
  <si>
    <t>MARCENARIA EM GERAL</t>
  </si>
  <si>
    <t>ESTRADO EM MADEIRA</t>
  </si>
  <si>
    <t>FAIXA/BATEDOR DE PROTEÇÃO EM MADEIRA APARELHADA NATURAL DE 10 X 2,5 CM</t>
  </si>
  <si>
    <t>FAIXA/BATEDOR DE PROTEÇÃO EM MADEIRA DE 20 X 5 CM, COM ACABAMENTO EM LAMINADO FENÓLICO MELAMÍNICO</t>
  </si>
  <si>
    <t>ARMÁRIO/GABINETE EMBUTIDO EM MDF SOB MEDIDA, REVESTIDO EM LAMINADO MELAMÍNICO, COM PORTAS E PRATELEIRAS</t>
  </si>
  <si>
    <t>TAMPO SOB MEDIDA EM COMPENSADO, REVESTIDO NA FACE SUPERIOR EM LAMINADO FENÓLICO MELAMÍNICO</t>
  </si>
  <si>
    <t>PRATELEIRA SOB MEDIDA EM COMPENSADO, REVESTIDA NAS DUAS FACES EM LAMINADO FENÓLICO MELAMÍNICO</t>
  </si>
  <si>
    <t>ARMÁRIO TIPO PRATELEIRA COM SUBDIVISÃO EM COMPENSADO, REVESTIDO TOTALMENTE EM LAMINADO FENÓLICO MELAMÍNICO</t>
  </si>
  <si>
    <t>PAINEL EM COMPENSADO NAVAL, ESPESSURA DE 25 MM</t>
  </si>
  <si>
    <t>PORTA LISA COM BALCÃO, BATENTE DE MADEIRA, COMPLETA - 80 X 210 CM</t>
  </si>
  <si>
    <t>LOUSA EM LAMINADO MELAMÍNICO, BRANCO - LINHA COMERCIAL</t>
  </si>
  <si>
    <t>ARMÁRIO SOB MEDIDA EM COMPENSADO DE MADEIRA TOTALMENTE REVESTIDO EM FOLHEADO DE MADEIRA, COMPLETO</t>
  </si>
  <si>
    <t>ARMÁRIO SOB MEDIDA EM COMPENSADO DE MADEIRA TOTALMENTE REVESTIDO EM LAMINADO MELAMÍNICO TEXTURIZADO, COMPLETO</t>
  </si>
  <si>
    <t>PORTA ACÚSTICA DE MADEIRA</t>
  </si>
  <si>
    <t>FAIXA/BATEDOR DE PROTEÇÃO EM MADEIRA DE 290 X 15 MM, COM ACABAMENTO EM LAMINADO FENÓLICO MELAMÍNICO</t>
  </si>
  <si>
    <t>PORTA LISA COMUM MONTADA COM BATENTE</t>
  </si>
  <si>
    <t>ACRÉSCIMO DE BANDEIRA - PORTA LISA COMUM COM BATENTE DE MADEIRA</t>
  </si>
  <si>
    <t>PORTA LISA COM BATENTE MADEIRA - 60 X 210 CM</t>
  </si>
  <si>
    <t>PORTA LISA COM BATENTE MADEIRA - 70 X 210 CM</t>
  </si>
  <si>
    <t>PORTA LISA COM BATENTE MADEIRA - 80 X 210 CM</t>
  </si>
  <si>
    <t>PORTA LISA COM BATENTE MADEIRA - 90 X 210 CM</t>
  </si>
  <si>
    <t>PORTA LISA COM BATENTE MADEIRA - 110 X 210 CM</t>
  </si>
  <si>
    <t>PORTA LISA COM BATENTE MADEIRA - 120 X 210 CM</t>
  </si>
  <si>
    <t>PORTA LISA COM BATENTE MADEIRA - 160 X 210 CM</t>
  </si>
  <si>
    <t>PORTA LISA COM BATENTE EM ALUMÍNIO, LARGURA 60 CM, ALTURA DE 105 A 200 CM</t>
  </si>
  <si>
    <t>PORTA LISA COM BATENTE EM ALUMÍNIO, LARGURA 80 CM, ALTURA DE 105 A 200 CM</t>
  </si>
  <si>
    <t>PORTA LISA COM BATENTE EM ALUMÍNIO, LARGURA 90 CM, ALTURA DE 105 A 200 CM</t>
  </si>
  <si>
    <t>PORTA LISA COM BATENTE METÁLICO - 60 X 160 CM</t>
  </si>
  <si>
    <t>PORTA LISA COM BATENTE METÁLICO - 80 X 160 CM</t>
  </si>
  <si>
    <t>PORTA LISA COM BATENTE METÁLICO - 70 X 210 CM</t>
  </si>
  <si>
    <t>PORTA LISA COM BATENTE METÁLICO - 80 X 210 CM</t>
  </si>
  <si>
    <t>PORTA LISA COM BATENTE METÁLICO - 90 X 210 CM</t>
  </si>
  <si>
    <t>PORTA LISA COM BATENTE METÁLICO - 120 X 210 CM</t>
  </si>
  <si>
    <t>PORTA LISA COM BATENTE METÁLICO - 160 X 210 CM</t>
  </si>
  <si>
    <t>PORTA LISA COM BATENTE METÁLICO - 60 X 180 CM</t>
  </si>
  <si>
    <t>PORTA LISA COM BATENTE METÁLICO - 60 X 210 CM</t>
  </si>
  <si>
    <t>PORTA LISA COM BATENTE MADEIRA, 2 FOLHAS - 140 X 210 CM</t>
  </si>
  <si>
    <t>PORTA LISA PARA ACABAMENTO EM VERNIZ MONTADA COM BATENTE</t>
  </si>
  <si>
    <t>ACRÉSCIMO DE BANDEIRA - PORTA LISA PARA ACABAMENTO EM VERNIZ, COM BATENTE DE MADEIRA</t>
  </si>
  <si>
    <t>PORTA LISA PARA ACABAMENTO EM VERNIZ, COM BATENTE DE MADEIRA - 70 X 210 CM</t>
  </si>
  <si>
    <t>PORTA LISA PARA ACABAMENTO EM VERNIZ, COM BATENTE DE MADEIRA - 80 X 210 CM</t>
  </si>
  <si>
    <t>PORTA LISA PARA ACABAMENTO EM VERNIZ, COM BATENTE DE MADEIRA - 90 X 210 CM</t>
  </si>
  <si>
    <t>PORTA COMUM COMPLETA - USO COLETIVO (PADRÃO DIMENSIONAL MÉDIO)</t>
  </si>
  <si>
    <t>PORTA LISA DE MADEIRA, INTERNA "PIM", PARA ACABAMENTO EM PINTURA, PADRÃO DIMENSIONAL MÉDIO, COM FERRAGENS, COMPLETO - 80 X 210 CM</t>
  </si>
  <si>
    <t>PORTA COMUM COMPLETA - USO PÚBLICO (PADRÃO DIMENSIONAL MÉDIO/PESADO)</t>
  </si>
  <si>
    <t>PORTA LISA DE MADEIRA, INTERNA "PIM", PARA ACABAMENTO EM PINTURA, PADRÃO DIMENSIONAL MÉDIO/PESADO, COM FERRAGENS, COMPLETO - 80 X 210 CM</t>
  </si>
  <si>
    <t>PORTA LISA DE MADEIRA, INTERNA "PIM", PARA ACABAMENTO EM PINTURA, PADRÃO DIMENSIONAL MÉDIO/PESADO, COM FERRAGENS, COMPLETO - 90 X 210 CM</t>
  </si>
  <si>
    <t>PORTA LISA DE MADEIRA, INTERNA, RESISTENTE A UMIDADE "PIM RU", PARA ACABAMENTO EM PINTURA, PADRÃO DIMENSIONAL MÉDIO/PESADO, COM FERRAGENS, COMPLETO - 80 X 210 CM</t>
  </si>
  <si>
    <t>PORTA LISA DE MADEIRA, INTERNA, RESISTENTE A UMIDADE "PIM RU", PARA ACABAMENTO REVESTIDO OU EM PINTURA, PARA DIVISÓRIA SANITÁRIA, PADRÃO DIMENSIONAL MÉDIO/PESADO, COM FERRAGENS, COMPLETO - 80 X 190 CM</t>
  </si>
  <si>
    <t>PORTA LISA DE MADEIRA, INTERNA, RESISTENTE A UMIDADE "PIM RU", PARA ACABAMENTO EM PINTURA, TIPO ACESSÍVEL, PADRÃO DIMENSIONAL MÉDIO/PESADO, COM FERRAGENS, COMPLETO - 90 X 210 CM</t>
  </si>
  <si>
    <t>PORTA LISA DE MADEIRA, INTERNA, RESISTENTE A UMIDADE "PIM RU", PARA ACABAMENTO EM PINTURA, DE CORRER OU DESLIZANTE, TIPO ACESSÍVEL, PADRÃO DIMENSIONAL PESADO, COM SISTEMA DESLIZANTE E FERRAGENS, COMPLETO - 100 X 210 CM</t>
  </si>
  <si>
    <t>REPAROS, CONSERVAÇÕES E COMPLEMENTOS - GRUPO 23</t>
  </si>
  <si>
    <t>RECOLOCAÇÃO DE BATENTES DE MADEIRA</t>
  </si>
  <si>
    <t>RECOLOCAÇÃO DE FOLHAS DE PORTA OU JANELA</t>
  </si>
  <si>
    <t>RECOLOCAÇÃO DE GUARNIÇÃO OU MOLDURAS</t>
  </si>
  <si>
    <t>BATENTE DE MADEIRA PARA PORTA</t>
  </si>
  <si>
    <t>VISOR FIXO E REQUADRO DE MADEIRA PARA PORTA, PARA RECEBER VIDRO</t>
  </si>
  <si>
    <t>GUARNIÇÃO DE MADEIRA</t>
  </si>
  <si>
    <t>ACRÉSCIMO DE VISOR COMPLETO EM PORTA DE MADEIRA</t>
  </si>
  <si>
    <t>FOLHA DE PORTA VENEZIANA MACIÇA, SOB MEDIDA</t>
  </si>
  <si>
    <t>FOLHA DE PORTA LISA FOLHEADA COM MADEIRA, SOB MEDIDA</t>
  </si>
  <si>
    <t>FOLHA DE PORTA EM MADEIRA PARA RECEBER VIDRO, SOB MEDIDA</t>
  </si>
  <si>
    <t>FOLHA DE PORTA LISA COMUM - 60 X 210 CM</t>
  </si>
  <si>
    <t>FOLHA DE PORTA LISA COMUM - 70 X 210 CM</t>
  </si>
  <si>
    <t>FOLHA DE PORTA LISA COMUM - 80 X 210 CM</t>
  </si>
  <si>
    <t>FOLHA DE PORTA LISA COMUM - 90 X 210 CM</t>
  </si>
  <si>
    <t>FOLHA DE PORTA EM LAMINADO FENÓLICO MELAMÍNICO COM ACABAMENTO LISO - 70 X 210 CM</t>
  </si>
  <si>
    <t>FOLHA DE PORTA EM LAMINADO FENÓLICO MELAMÍNICO COM ACABAMENTO LISO - 90 X 210 CM</t>
  </si>
  <si>
    <t>FOLHA DE PORTA EM LAMINADO FENÓLICO MELAMÍNICO COM ACABAMENTO LISO - 80 X 210 CM</t>
  </si>
  <si>
    <t>FOLHA DE PORTA EM MADEIRA COM TELA DE PROTEÇÃO TIPO MOSQUETEIRA</t>
  </si>
  <si>
    <t>CAIXILHO EM FERRO</t>
  </si>
  <si>
    <t>CAIXILHO EM FERRO FIXO, SOB MEDIDA</t>
  </si>
  <si>
    <t>CAIXILHO EM FERRO BASCULANTE, SOB MEDIDA</t>
  </si>
  <si>
    <t>CAIXILHO EM FERRO DE CORRER, SOB MEDIDA</t>
  </si>
  <si>
    <t>CAIXILHO EM FERRO DE CORRER, LINHA COMERCIAL</t>
  </si>
  <si>
    <t>CAIXILHO EM FERRO COM VENTILAÇÃO PERMANENTE, SOB MEDIDA</t>
  </si>
  <si>
    <t>CAIXILHO EM FERRO TIPO VENEZIANA, LINHA COMERCIAL</t>
  </si>
  <si>
    <t>CAIXILHO EM FERRO TIPO VENEZIANA, SOB MEDIDA</t>
  </si>
  <si>
    <t>CAIXILHO TIPO VENEZIANA INDUSTRIAL COM MONTANTES EM AÇO GALVANIZADO E ALETAS EM FIBRA DE VIDRO</t>
  </si>
  <si>
    <t>CAIXILHO REMOVÍVEL EM TELA DE AÇO GALVANIZADO, TIPO ONDULADA COM MALHA DE 1", FIO 12, COM REQUADRO TUBULAR DE AÇO CARBONO, SOB MEDIDA</t>
  </si>
  <si>
    <t>CAIXILHO FIXO EM TELA DE AÇO GALVANIZADO TIPO ONDULADA COM MALHA DE 1/2", FIO 12, COM REQUADRO EM CANTONEIRA DE AÇO CARBONO, SOB MEDIDA</t>
  </si>
  <si>
    <t>CAIXILHO FIXO EM AÇO SAE 1010/1020 PARA VIDRO À PROVA DE BALA, SOB MEDIDA</t>
  </si>
  <si>
    <t>CAIXILHO TIPO GUICHÊ EM CHAPA DE AÇO</t>
  </si>
  <si>
    <t>PORTAS, PORTÕES E GRADIS</t>
  </si>
  <si>
    <t>PORTA EM FERRO DE ABRIR, PARA RECEBER VIDRO, SOB MEDIDA</t>
  </si>
  <si>
    <t>PORTA EM FERRO DE ABRIR, PARA RECEBER VIDRO, LINHA COMERCIAL</t>
  </si>
  <si>
    <t>PORTA/PORTÃO TIPO GRADIL SOB MEDIDA</t>
  </si>
  <si>
    <t>PORTA CORTA-FOGO CLASSE P.90 DE 90 X 210 CM, COMPLETA, COM MAÇANETA TIPO ALAVANCA</t>
  </si>
  <si>
    <t>PORTA CORTA-FOGO CLASSE P.90 DE 100 X 210 CM, COMPLETA, COM MAÇANETA TIPO ALAVANCA</t>
  </si>
  <si>
    <t>PORTA CORTA-FOGO CLASSE P.90, COM BARRA ANTIPÂNICO NUMA FACE E MAÇANETA NA OUTRA, COMPLETA</t>
  </si>
  <si>
    <t>PORTA CORTA-FOGO CLASSE P.120 DE 80 X 210 CM, COM UMA FOLHA DE ABRIR, COMPLETA</t>
  </si>
  <si>
    <t>PORTA CORTA-FOGO CLASSE P.120 DE 90 X 210 CM, COM UMA FOLHA DE ABRIR, COMPLETA</t>
  </si>
  <si>
    <t>PORTA/PORTÃO DE ABRIR EM CHAPA, SOB MEDIDA</t>
  </si>
  <si>
    <t>PORTA DE FERRO DE ABRIR TIPO VENEZIANA, LINHA COMERCIAL</t>
  </si>
  <si>
    <t>PORTA/PORTÃO DE ABRIR EM VENEZIANA DE FERRO, SOB MEDIDA</t>
  </si>
  <si>
    <t>PORTÃO TUBULAR EM TELA DE AÇO GALVANIZADO ATÉ 2,50 M DE ALTURA, COMPLETO</t>
  </si>
  <si>
    <t>PORTÃO DE 2 FOLHAS, TUBULAR EM TELA DE AÇO GALVANIZADO ACIMA DE 2,50 M DE ALTURA, COMPLETO</t>
  </si>
  <si>
    <t>PORTA/PORTÃO DE CORRER EM TELA ONDULADA DE AÇO GALVANIZADO, SOB MEDIDA</t>
  </si>
  <si>
    <t>PORTA/PORTÃO DE CORRER EM CHAPA CEGA DUPLA, SOB MEDIDA</t>
  </si>
  <si>
    <t>PORTA EM FERRO DE CORRER, PARA RECEBER VIDRO, SOB MEDIDA</t>
  </si>
  <si>
    <t>PORTA EM FERRO DE ABRIR, PARTE INFERIOR CHAPEADA, PARTE SUPERIOR PARA RECEBER VIDRO, SOB MEDIDA</t>
  </si>
  <si>
    <t>GRADE DE PROTEÇÃO PARA CAIXILHOS</t>
  </si>
  <si>
    <t>PORTA DE ABRIR EM TELA ONDULADA DE AÇO GALVANIZADO, COMPLETA</t>
  </si>
  <si>
    <t>PORTINHOLA DE CORRER EM CHAPA, PARA ´PASSA PACOTE´, COMPLETA, SOB MEDIDA</t>
  </si>
  <si>
    <t>PORTINHOLA DE ABRIR EM CHAPA, PARA ´PASSA PACOTE´, COMPLETA, SOB MEDIDA</t>
  </si>
  <si>
    <t>GRADE EM BARRA CHATA SOLDADA DE 1 1/2´ X 1/4´, SOB MEDIDA</t>
  </si>
  <si>
    <t>PORTA DE ENROLAR MANUAL, CEGA OU VAZADA</t>
  </si>
  <si>
    <t>PORTÃO DE 2 FOLHAS TUBULAR DIÂMETRO DE 3´, COM TELA EM AÇO GALVANIZADO DE 2´, ALTURA ACIMA DE 3,00 M, COMPLETO</t>
  </si>
  <si>
    <t>PORTA/PORTÃO DE ABRIR EM CHAPA CEGA COM ISOLAMENTO ACÚSTICO, SOB MEDIDA</t>
  </si>
  <si>
    <t>PORTÃO BASCULANTE EM CHAPA METÁLICA, ESTRUTURADO COM PERFIS METÁLICOS</t>
  </si>
  <si>
    <t>PORTA DE ABRIR EM CHAPA DUPLA COM VISOR, BATENTE ENVOLVENTE, COMPLETA</t>
  </si>
  <si>
    <t>PORTÃO DE 2 FOLHAS TUBULAR, COM TELA EM AÇO GALVANIZADO DE 2´ E FIO 10, COMPLETO</t>
  </si>
  <si>
    <t>ELEMENTOS EM FERRO</t>
  </si>
  <si>
    <t>GUARDA-CORPO TUBULAR COM TELA EM AÇO GALVANIZADO, DIÂMETRO DE 1 1/2´</t>
  </si>
  <si>
    <t>ESCADA MARINHEIRO (GALVANIZADA)</t>
  </si>
  <si>
    <t>ESCADA MARINHEIRO COM GUARDA CORPO (DEGRAU EM ´T´)</t>
  </si>
  <si>
    <t>ALÇAPÃO/TAMPA EM CHAPA DE FERRO COM PORTA CADEADO</t>
  </si>
  <si>
    <t>TELA DE PROTEÇÃO TIPO MOSQUITEIRA EM AÇO GALVANIZADO, COM REQUADRO EM PERFIS DE FERRO</t>
  </si>
  <si>
    <t>TELA DE PROTEÇÃO EM MALHA ONDULADA DE 1´, FIO 10 (BWG), COM REQUADRO</t>
  </si>
  <si>
    <t>FECHAMENTO EM CHAPA DE AÇO GALVANIZADA Nº 14 MSG, PERFURADA COM DIÂMETRO DE 12,7 MM, REQUADRO EM CHAPA DOBRADA</t>
  </si>
  <si>
    <t>FECHAMENTO EM CHAPA EXPANDIDA LOSANGULAR DE 10 X 20 MM, COM REQUADRO EM CANTONEIRA DE AÇO CARBONO</t>
  </si>
  <si>
    <t>CORRIMÃO TUBULAR EM AÇO GALVANIZADO, DIÂMETRO 1 1/2´</t>
  </si>
  <si>
    <t>CORRIMÃO TUBULAR EM AÇO GALVANIZADO, DIÂMETRO 2´</t>
  </si>
  <si>
    <t>TAMPA EM CHAPA DE SEGURANÇA TIPO XADREZ, AÇO GALVANIZADO A FOGO ANTIDERRAPANTE DE 1/4´</t>
  </si>
  <si>
    <t>FECHAMENTO EM CHAPA PERFURADA, FUROS QUADRADOS 4 X 4 MM, COM REQUADRO EM CANTONEIRA DE AÇO CARBONO</t>
  </si>
  <si>
    <t>GRADE PARA PISO ELETROFUNDIDA, MALHA 30 X 100 MM, COM BARRA DE 40 X 2 MM</t>
  </si>
  <si>
    <t>GRADE PARA FORRO ELETROFUNDIDA, MALHA 25 X 100 MM, COM BARRA DE 25 X 2 MM</t>
  </si>
  <si>
    <t>PORTA DE ENROLAR AUTOMATIZADA, EM CHAPA DE AÇO GALVANIZADA MICROPERFURADA, COM PINTURA ELETROSTÁTICA, COM CONTROLE REMOTO</t>
  </si>
  <si>
    <t>ESQUADRIA, SERRALHERIA DE SEGURANÇA</t>
  </si>
  <si>
    <t>PORTA DE SEGURANÇA DE CORRER SUSPENSA EM GRADE DE AÇO SAE 1045, DIÂMETRO DE 1´, COMPLETA, SEM TÊMPERA E REVENIMENTO</t>
  </si>
  <si>
    <t>GRADE DE SEGURANÇA EM AÇO SAE 1045, DIÂMETRO 1´, SEM TÊMPERA E REVENIMENTO</t>
  </si>
  <si>
    <t>GRADE DE SEGURANÇA EM AÇO SAE 1045, PARA JANELA, DIÂMETRO 1´, SEM TÊMPERA E REVENIMENTO</t>
  </si>
  <si>
    <t>GRADE DE SEGURANÇA EM AÇO SAE 1045 CHAPEADA, DIÂMETRO 1´, SEM TÊMPERA E REVENIMENTO</t>
  </si>
  <si>
    <t>PORTA DE SEGURANÇA DE ABRIR EM GRADE DE AÇO SAE 1045, DIÂMETRO 1´, COMPLETA, SEM TÊMPERA E REVENIMENTO</t>
  </si>
  <si>
    <t>PORTA DE SEGURANÇA DE ABRIR EM GRADE DE AÇO SAE 1045 CHAPEADA, DIÂMETRO 1´, COMPLETA, SEM TÊMPERA E REVENIMENTO</t>
  </si>
  <si>
    <t>PORTA DE SEGURANÇA DE ABRIR EM GRADE DE AÇO SAE 1045, DIÂMETRO 1´, COM FERROLHO LONGO EMBUTIDO EM CAIXA, COMPLETA, SEM TÊMPERA E REVENIMENTO</t>
  </si>
  <si>
    <t>PORTÃO DE SEGURANÇA DE ABRIR EM GRADE DE AÇO SAE 1045 CHAPEADO, PARA MURALHA, DIÂMETRO 1´, COMPLETO, SEM TÊMPERA E REVENIMENTO</t>
  </si>
  <si>
    <t>GRADE DE SEGURANÇA EM AÇO SAE 1045, DIÂMETRO 1´, COM TÊMPERA E REVENIMENTO</t>
  </si>
  <si>
    <t>GRADE DE SEGURANÇA EM AÇO SAE 1045, PARA JANELA, DIÂMETRO 1´, COM TÊMPERA E REVENIMENTO</t>
  </si>
  <si>
    <t>GRADE DE SEGURANÇA EM AÇO SAE 1045 CHAPEADA, DIÂMETRO 1´, COM TÊMPERA E REVENIMENTO</t>
  </si>
  <si>
    <t>PORTA DE SEGURANÇA DE ABRIR EM GRADE DE AÇO SAE 1045, DIÂMETRO 1´, COMPLETA, COM TÊMPERA E REVENIMENTO</t>
  </si>
  <si>
    <t>PORTA DE SEGURANÇA DE ABRIR EM GRADE DE AÇO SAE 1045 CHAPEADA, DIÂMETRO 1´, COMPLETA, COM TÊMPERA E REVENIMENTO</t>
  </si>
  <si>
    <t>PORTA DE SEGURANÇA DE ABRIR EM GRADE DE AÇO SAE 1045, DIÂMETRO 1´, COM FERROLHO LONGO EMBUTIDO EM CAIXA, COMPLETA, COM TÊMPERA E REVENIMENTO</t>
  </si>
  <si>
    <t>PORTA DE SEGURANÇA DE ABRIR EM GRADE DE AÇO SAE 1045 CHAPEADA, COM ISOLAMENTO ACÚSTICO, DIÂMETRO 1´, COMPLETA, COM TÊMPERA E REVENIMENTO</t>
  </si>
  <si>
    <t>PORTÃO DE SEGURANÇA DE ABRIR EM GRADE DE AÇO SAE 1045 CHAPEADO, PARA MURALHA, DIÂMETRO 1´, COMPLETO, COM TÊMPERA E REVENIMENTO</t>
  </si>
  <si>
    <t>PORTA DE SEGURANÇA DE CORRER SUSPENSA EM GRADE DE AÇO SAE 1045, CHAPEADA, DIÂMETRO DE 1´, COMPLETA, SEM TÊMPERA E REVENIMENTO</t>
  </si>
  <si>
    <t>PORTA DE SEGURANÇA DE CORRER EM GRADE DE AÇO SAE 1045, DIÂMETRO DE 1´, COMPLETA, COM TÊMPERA E REVENIMENTO</t>
  </si>
  <si>
    <t>PORTA DE SEGURANÇA DE CORRER SUSPENSA EM GRADE DE AÇO SAE 1045 CHAPEADA, DIÂMETRO DE 1´, COMPLETA, COM TÊMPERA E REVENIMENTO</t>
  </si>
  <si>
    <t>PORTA DE SEGURANÇA DE CORRER EM GRADE DE AÇO SAE 1045 CHAPEADA, DIÂMETRO DE 1´, COMPLETA, SEM TÊMPERA E REVENIMENTO</t>
  </si>
  <si>
    <t>PORTA DE SEGURANÇA DE CORRER EM GRADE DE AÇO SAE 1045, DIÂMETRO DE 1´, COMPLETA, SEM TÊMPERA E REVENIMENTO</t>
  </si>
  <si>
    <t>CAIXILHO DE SEGURANÇA EM AÇO SAE 1010/1020 TIPO FIXO E DE CORRER, PARA RECEBER VIDRO, COM BANDEIRA TIPO VENEZIANA</t>
  </si>
  <si>
    <t>GUICHÊ DE SEGURANÇA EM GRADE DE AÇO SAE 1045, DIÂMETRO DE 1´', COM TÊMPERA E REVENIMENTO</t>
  </si>
  <si>
    <t>GUICHÊ DE SEGURANÇA EM GRADE DE AÇO SAE 1045, DIÂMETRO DE 1´', SEM TÊMPERA E REVENIMENTO</t>
  </si>
  <si>
    <t>ESQUADRIA, SERRALHERIA E ELEMENTO EM FERRO.</t>
  </si>
  <si>
    <t>GUARDA-CORPO COM VIDRO DE 8 MM, EM TUBO DE AÇO GALVANIZADO, DIÂMETRO 1 1/2´</t>
  </si>
  <si>
    <t>PORTAS, PORTÕES E GRADIS.</t>
  </si>
  <si>
    <t>PORTA DE ENROLAR AUTOMATIZADO, EM PERFIL MEIA CANA PERFURADO, TIPO TRANSVISION</t>
  </si>
  <si>
    <t>PORTA DE ABRIR EM CHAPA DE AÇO GALVANIZADO, COM REQUADRO EM TELA ONDULADA MALHA 2´ E FIO 12</t>
  </si>
  <si>
    <t>ESQUADRIA, SERRALHERIA E ELEMENTO EM AÇO INOXIDÁVEL</t>
  </si>
  <si>
    <t>CORRIMÃO DUPLO EM TUBO DE AÇO INOXIDÁVEL ESCOVADO, COM DIÂMETRO DE 1 1/2´ E MONTANTES COM DIÂMETRO DE 2´</t>
  </si>
  <si>
    <t>CORRIMÃO EM TUBO DE AÇO INOXIDÁVEL ESCOVADO, DIÂMETRO DE 1 1/2"</t>
  </si>
  <si>
    <t>CORRIMÃO EM TUBO DE AÇO INOXIDÁVEL ESCOVADO, DIÂMETRO DE 1 1/2´ E MONTANTES COM DIÂMETRO DE 2´</t>
  </si>
  <si>
    <t>REPAROS, CONSERVAÇÕES E COMPLEMENTOS - GRUPO 24</t>
  </si>
  <si>
    <t>RECOLOCAÇÃO DE ESQUADRIAS METÁLICAS</t>
  </si>
  <si>
    <t>RECOLOCAÇÃO DE BATENTES</t>
  </si>
  <si>
    <t>RECOLOCAÇÃO DE ESCADA DE MARINHEIRO</t>
  </si>
  <si>
    <t>SOLDA MIG EM ESQUADRIAS METÁLICAS</t>
  </si>
  <si>
    <t>BRETE PARA INSTALAÇÃO LATERAL EM GRADE DE SEGURANÇA</t>
  </si>
  <si>
    <t>BATENTE EM CHAPA DOBRADA PARA PORTAS</t>
  </si>
  <si>
    <t>BATENTE EM CHAPA DE AÇO SAE 1010/1020, ESPESSURA DE 3/16´, PARA OBRAS DE SEGURANÇA</t>
  </si>
  <si>
    <t>CHAPA DE FERRO Nº 14, INCLUSIVE SOLDAGEM</t>
  </si>
  <si>
    <t>TELA ONDULADA EM AÇO GALVANIZADO FIO 10 BWG, MALHA DE 1´</t>
  </si>
  <si>
    <t>TELA EM AÇO GALVANIZADO FIO 16 BWG, MALHA DE 1´ - TIPO ALAMBRADO</t>
  </si>
  <si>
    <t>CHAPA PERFURADA EM AÇO SAE 1020, FUROS REDONDOS DE DIÂMETRO 7,5 MM, ESPESSURA 1/8´ - SOLDAGEM TIPO MIG</t>
  </si>
  <si>
    <t>CHAPA PERFURADA EM AÇO SAE 1020, FUROS REDONDOS DE DIÂMETRO 25 MM, ESPESSURA 1/4´ - INCLUSIVE SOLDAGEM</t>
  </si>
  <si>
    <t>CAIXILHO EM ALUMÍNIO</t>
  </si>
  <si>
    <t>CAIXILHO EM ALUMÍNIO FIXO, SOB MEDIDA</t>
  </si>
  <si>
    <t>CAIXILHO EM ALUMÍNIO BASCULANTE COM VIDRO, LINHA COMERCIAL</t>
  </si>
  <si>
    <t>CAIXILHO EM ALUMÍNIO BASCULANTE, SOB MEDIDA</t>
  </si>
  <si>
    <t>CAIXILHO EM ALUMÍNIO MAXIM-AR COM VIDRO, LINHA COMERCIAL</t>
  </si>
  <si>
    <t>CAIXILHO EM ALUMÍNIO MAXIM-AR, SOB MEDIDA</t>
  </si>
  <si>
    <t>CAIXILHO EM ALUMÍNIO DE CORRER COM VIDRO, LINHA COMERCIAL</t>
  </si>
  <si>
    <t>CAIXILHO EM ALUMÍNIO DE CORRER, SOB MEDIDA</t>
  </si>
  <si>
    <t>CAIXILHO EM ALUMÍNIO TIPO VENEZIANA COM VIDRO, LINHA COMERCIAL</t>
  </si>
  <si>
    <t>CAIXILHO EM ALUMÍNIO TIPO VENEZIANA, SOB MEDIDA</t>
  </si>
  <si>
    <t>CAIXILHO GUILHOTINA EM ALUMÍNIO ANODIZADO, SOB MEDIDA</t>
  </si>
  <si>
    <t>CAIXILHO TIPO VENEZIANA INDUSTRIAL COM MONTANTES EM ALUMÍNIO E ALETAS EM FIBRA DE VIDRO</t>
  </si>
  <si>
    <t>CAIXILHO FIXO EM ALUMÍNIO, SOB MEDIDA - BRANCO</t>
  </si>
  <si>
    <t>CAIXILHO EM ALUMÍNIO MAXIM-AR COM VIDRO - BRANCO</t>
  </si>
  <si>
    <t>CAIXILHO EM ALUMÍNIO BASCULANTE COM VIDRO - BRANCO</t>
  </si>
  <si>
    <t>CAIXILHO EM ALUMÍNIO DE CORRER COM VIDRO - BRANCO</t>
  </si>
  <si>
    <t>CAIXILHO EM ALUMÍNIO ANODIZADO FIXO</t>
  </si>
  <si>
    <t>CAIXILHO EM ALUMÍNIO ANODIZADO MAXIM-AR</t>
  </si>
  <si>
    <t>CAIXILHO EM ALUMÍNIO FIXO, TIPO FACHADA</t>
  </si>
  <si>
    <t>CAIXILHO EM ALUMÍNIO MAXIM-AR, TIPO FACHADA</t>
  </si>
  <si>
    <t>CAIXILHO EM ALUMÍNIO PARA PELE DE VIDRO, TIPO FACHADA</t>
  </si>
  <si>
    <t>GRADIL EM ALUMÍNIO NATURAL, SOB MEDIDA</t>
  </si>
  <si>
    <t>CAIXILHO FIXO TIPO VENEZIANA EM ALUMÍNIO ANODIZADO, SOB MEDIDA - BRANCO</t>
  </si>
  <si>
    <t>CAIXILHO EM ALUMÍNIO COM PINTURA ELETROSTÁTICA, BASCULANTE, SOB MEDIDA - BRANCO</t>
  </si>
  <si>
    <t>CAIXILHO EM ALUMÍNIO COM PINTURA ELETROSTÁTICA, MAXIM-AR, SOB MEDIDA - BRANCO</t>
  </si>
  <si>
    <t>CAIXILHO EM ALUMÍNIO ANODIZADO FIXO, SOB MEDIDA - BRONZE/PRETO</t>
  </si>
  <si>
    <t>CAIXILHO EM ALUMÍNIO ANODIZADO BASCULANTE, SOB MEDIDA - BRONZE/PRETO</t>
  </si>
  <si>
    <t>CAIXILHO EM ALUMÍNIO ANODIZADO MAXIM-AR, SOB MEDIDA - BRONZE/PRETO</t>
  </si>
  <si>
    <t>CAIXILHO EM ALUMÍNIO ANODIZADO DE CORRER, SOB MEDIDA - BRONZE/PRETO</t>
  </si>
  <si>
    <t>PORTA EM ALUMÍNIO</t>
  </si>
  <si>
    <t>PORTA DE ENTRADA DE ABRIR EM ALUMÍNIO COM VIDRO, LINHA COMERCIAL</t>
  </si>
  <si>
    <t>PORTA DE ENTRADA DE ABRIR EM ALUMÍNIO, SOB MEDIDA</t>
  </si>
  <si>
    <t>PORTA DE ENTRADA DE CORRER EM ALUMÍNIO, SOB MEDIDA</t>
  </si>
  <si>
    <t>PORTA DE CORRER EM ALUMÍNIO TIPO LAMBRI BRANCO, SOB MEDIDA</t>
  </si>
  <si>
    <t>PORTA VENEZIANA DE ABRIR EM ALUMÍNIO, LINHA COMERCIAL</t>
  </si>
  <si>
    <t>PORTA/PORTINHOLA EM ALUMÍNIO, SOB MEDIDA</t>
  </si>
  <si>
    <t>PORTINHOLA TIPO VENEZIANA EM ALUMÍNIO, LINHA COMERCIAL</t>
  </si>
  <si>
    <t>PORTA VENEZIANA DE ABRIR EM ALUMÍNIO, SOB MEDIDA</t>
  </si>
  <si>
    <t>PORTA VENEZIANA DE ABRIR EM ALUMÍNIO - COR BRANCA</t>
  </si>
  <si>
    <t>PORTA DE CORRER EM ALUMÍNIO COM VENEZIANA E VIDRO - COR BRANCA</t>
  </si>
  <si>
    <t>PORTA EM ALUMÍNIO ANODIZADO DE ABRIR, SOB MEDIDA - BRONZE/PRETO</t>
  </si>
  <si>
    <t>PORTA EM ALUMÍNIO ANODIZADO DE CORRER, SOB MEDIDA - BRONZE/PRETO</t>
  </si>
  <si>
    <t>PORTA EM ALUMÍNIO ANODIZADO DE ABRIR, TIPO VENEZIANA, SOB MEDIDA - BRONZE/PRETO</t>
  </si>
  <si>
    <t>PORTINHOLA EM ALUMÍNIO ANODIZADO DE CORRER, TIPO VENEZIANA, SOB MEDIDA - BRONZE/PRETO</t>
  </si>
  <si>
    <t>PORTA DE ABRIR EM ALUMÍNIO COM PINTURA ELETROSTÁTICA, SOB MEDIDA - COR BRANCA</t>
  </si>
  <si>
    <t>PORTA DE ABRIR EM ALUMÍNIO TIPO LAMBRI, SOB MEDIDA - COR BRANCA</t>
  </si>
  <si>
    <t>REPAROS, CONSERVAÇÕES E COMPLEMENTOS - GRUPO 25</t>
  </si>
  <si>
    <t>TELA DE PROTEÇÃO TIPO MOSQUITEIRA REMOVÍVEL, EM FIBRA DE VIDRO COM REVESTIMENTO EM PVC E REQUADRO EM ALUMÍNIO</t>
  </si>
  <si>
    <t>VIDRO COMUM E LAMINADO</t>
  </si>
  <si>
    <t>VIDRO LISO TRANSPARENTE DE 3 MM</t>
  </si>
  <si>
    <t>VIDRO LISO TRANSPARENTE DE 4 MM</t>
  </si>
  <si>
    <t>VIDRO LISO TRANSPARENTE DE 5 MM</t>
  </si>
  <si>
    <t>VIDRO LISO TRANSPARENTE DE 6 MM</t>
  </si>
  <si>
    <t>VIDRO LISO LAMINADO COLORIDO DE 6 MM</t>
  </si>
  <si>
    <t>VIDRO LISO LAMINADO COLORIDO DE 10 MM</t>
  </si>
  <si>
    <t>VIDRO LISO LAMINADO LEITOSO DE 6 MM</t>
  </si>
  <si>
    <t>VIDRO LISO LAMINADO INCOLOR DE 6 MM</t>
  </si>
  <si>
    <t>VIDRO LISO LAMINADO INCOLOR DE 8 MM</t>
  </si>
  <si>
    <t>VIDRO LISO LAMINADO INCOLOR DE 10 MM</t>
  </si>
  <si>
    <t>VIDRO LISO LAMINADO JATEADO DE 6 MM</t>
  </si>
  <si>
    <t>VIDRO FANTASIA DE 3/4 MM</t>
  </si>
  <si>
    <t>VIDRO MULTILAMINADO DE ALTA SEGURANÇA, PROTEÇÃO BALÍSTICA NÍVEL III</t>
  </si>
  <si>
    <t>VIDRO MULTILAMINADO DE ALTA SEGURANÇA EM POLICARBONATO, PROTEÇÃO BALÍSTICA NÍVEL III</t>
  </si>
  <si>
    <t>VIDROS FLOAT MONOLÍTICOS VERDE DE 6 MM</t>
  </si>
  <si>
    <t>VIDRO TEMPERADO</t>
  </si>
  <si>
    <t>VIDRO TEMPERADO INCOLOR DE 6 MM</t>
  </si>
  <si>
    <t>VIDRO TEMPERADO INCOLOR DE 8 MM</t>
  </si>
  <si>
    <t>VIDRO TEMPERADO INCOLOR DE 10 MM</t>
  </si>
  <si>
    <t>VIDRO TEMPERADO CINZA OU BRONZE DE 6 MM</t>
  </si>
  <si>
    <t>VIDRO TEMPERADO CINZA OU BRONZE DE 8 MM</t>
  </si>
  <si>
    <t>VIDRO TEMPERADO CINZA OU BRONZE DE 10 MM</t>
  </si>
  <si>
    <t>VIDRO TEMPERADO SERIGRAFADO INCOLOR DE 8 MM</t>
  </si>
  <si>
    <t>VIDRO TEMPERADO NEUTRO VERDE DE 10 MM</t>
  </si>
  <si>
    <t>VIDRO ESPECIAL</t>
  </si>
  <si>
    <t>VIDRO LAMINADO TEMPERADO INCOLOR DE 8MM</t>
  </si>
  <si>
    <t>VIDRO LAMINADO TEMPERADO INCOLOR DE 16 MM</t>
  </si>
  <si>
    <t>VIDRO LAMINADO TEMPERADO JATEADO DE 8 MM</t>
  </si>
  <si>
    <t>VIDRO LAMINADO TEMPERADO NEUTRO VERDE DE 12 MM</t>
  </si>
  <si>
    <t>ESPELHOS</t>
  </si>
  <si>
    <t>ESPELHO EM VIDRO CRISTAL LISO, ESPESSURA DE 4 MM</t>
  </si>
  <si>
    <t>ESPELHO COMUM DE 3 MM COM MOLDURA EM ALUMÍNIO</t>
  </si>
  <si>
    <t>REPAROS, CONSERVAÇÕES E COMPLEMENTOS - GRUPO 26</t>
  </si>
  <si>
    <t>MASSA PARA VIDRO</t>
  </si>
  <si>
    <t>RECOLOCAÇÃO DE VIDRO INCLUSIVE EMASSAMENTO OU RECOLOCAÇÃO DE BAGUETES</t>
  </si>
  <si>
    <t>POLICARBONATO</t>
  </si>
  <si>
    <t>CHAPA EM POLICARBONATO COMPACTA, FUMÊ, ESPESSURA DE 6MM</t>
  </si>
  <si>
    <t>CHAPA EM POLICARBONATO COMPACTA, CRISTAL, ESPESSURA DE 6 MM</t>
  </si>
  <si>
    <t>CHAPA EM POLICARBONATO COMPACTA, CRISTAL, ESPESSURA DE 10 MM</t>
  </si>
  <si>
    <t>CHAPA DE POLICARBONATO ALVEOLAR DE 6 MM</t>
  </si>
  <si>
    <t>CHAPA DE FIBRA DE VIDRO</t>
  </si>
  <si>
    <t>PLACA DE POLIÉSTER REFORÇADA COM FIBRA DE VIDRO DE 3 MM</t>
  </si>
  <si>
    <t>CAIXILHO DE CORRER EM PVC COM VIDRO E PERSIANA</t>
  </si>
  <si>
    <t>CORRIMÃO, BATE-MACA OU PROTETOR DE PAREDE EM PVC, COM AMORTECIMENTO À IMPACTO, ALTURA DE 131 MM</t>
  </si>
  <si>
    <t>PROTETOR DE PAREDE OU BATE-MACA EM PVC FLEXÍVEL, COM AMORTECIMENTO À IMPACTO, ALTURA DE 150 MM</t>
  </si>
  <si>
    <t>FAIXA EM VINIL PARA PROTEÇÃO DE PAREDES, COM AMORTECIMENTO À ALTO IMPACTO, ALTURA DE 400 MM</t>
  </si>
  <si>
    <t>CANTONEIRA ADESIVA EM VINIL DE ALTO IMPACTO</t>
  </si>
  <si>
    <t>BATE-MACA OU PROTETOR DE PAREDE CURVO EM PVC, COM AMORTECIMENTO À IMPACTO, ALTURA DE 200 MM</t>
  </si>
  <si>
    <t>BATE-MACA OU PROTETOR DE PAREDE EM PVC, COM AMORTECIMENTO À IMPACTO, ALTURA DE 200 MM</t>
  </si>
  <si>
    <t>FERRAGEM PARA PORTA</t>
  </si>
  <si>
    <t>FERRAGEM COMPLETA COM MAÇANETA TIPO ALAVANCA, PARA PORTA EXTERNA COM 1 FOLHA</t>
  </si>
  <si>
    <t>FERRAGEM COMPLETA COM MAÇANETA TIPO ALAVANCA, PARA PORTA EXTERNA COM 2 FOLHAS</t>
  </si>
  <si>
    <t>FERRAGEM COMPLETA COM MAÇANETA TIPO ALAVANCA, PARA PORTA INTERNA COM 1 FOLHA</t>
  </si>
  <si>
    <t>FERRAGEM COMPLETA COM MAÇANETA TIPO ALAVANCA, PARA PORTA INTERNA COM 2 FOLHAS</t>
  </si>
  <si>
    <t>FERRAGEM COMPLETA PARA PORTA DE BOX DE WC TIPO LIVRE/OCUPADO</t>
  </si>
  <si>
    <t>FERRAGEM ADICIONAL PARA PORTA VÃO SIMPLES EM DIVISÓRIA</t>
  </si>
  <si>
    <t>FERRAGEM ADICIONAL PARA PORTA VÃO DUPLO EM DIVISÓRIA</t>
  </si>
  <si>
    <t>FECHADURA ELETROMAGNÉTICA PARA CAPACIDADE DE ATRAQUE DE 150 KGF</t>
  </si>
  <si>
    <t>FECHADURA ELÉTRICA DE SOBREPOR PARA PORTA OU PORTÃO COM PESO ATÉ 400 KG</t>
  </si>
  <si>
    <t>MOLA AÉREA PARA PORTA, COM ESFORÇO ACIMA DE 50 KG ATÉ 60 KG</t>
  </si>
  <si>
    <t>MOLA AÉREA PARA PORTA, COM ESFORÇO ACIMA DE 60 KG ATÉ 80 KG</t>
  </si>
  <si>
    <t>MOLA AÉREA HIDRÁULICA, PARA PORTA COM LARGURA ATÉ 1,60 M</t>
  </si>
  <si>
    <t>FECHADURA TIPO ALAVANCA COM CHAVE PARA PORTA CORTA-FOGO</t>
  </si>
  <si>
    <t>VISOR TIPO OLHO MÁGICO</t>
  </si>
  <si>
    <t>FECHADURA DE SEGURANÇA PARA CELA TIPO GORGES, COM CLIC E ABERTURA DE UM LADO</t>
  </si>
  <si>
    <t>FECHADURA DE SEGURANÇA PARA CELA TIPO GORGES, COM CLIC E ABERTURA DE UM LADO, EMBUTIDA EM CAIXA</t>
  </si>
  <si>
    <t>FECHADURA DE SEGURANÇA PARA CORREDOR TIPO GORGES, COM ABERTURA DE DOIS LADOS</t>
  </si>
  <si>
    <t>MOLA HIDRÁULICA DE PISO, PARA PORTA COM LARGURA ATÉ 1,10 M E PESO ATÉ 120 KG</t>
  </si>
  <si>
    <t>FERROLHO DE SEGURANÇA DE 1,20 M, PARA ADAPTAÇÃO EM PORTAS DE CELAS, EMBUTIDO EM CAIXA</t>
  </si>
  <si>
    <t>FECHADURA COM MAÇANETA TIPO ALAVANCA EM AÇO INOXIDÁVEL, PARA PORTA EXTERNA</t>
  </si>
  <si>
    <t>CADEADO</t>
  </si>
  <si>
    <t>CADEADO DE LATÃO COM CILINDRO - TRAVA DUPLA - 25/27MM</t>
  </si>
  <si>
    <t>CADEADO DE LATÃO COM CILINDRO - TRAVA DUPLA - 35/36MM</t>
  </si>
  <si>
    <t>CADEADO DE LATÃO COM CILINDRO - TRAVA DUPLA - 50MM</t>
  </si>
  <si>
    <t>CADEADO DE LATÃO COM CILINDRO DE ALTA SEGURANÇA, COM 16 PINOS E TETRA-CHAVE - 70MM</t>
  </si>
  <si>
    <t>CADEADO DE LATÃO COM CILINDRO - TRAVA DUPLA - 60MM</t>
  </si>
  <si>
    <t>REPAROS, CONSERVAÇÕES E COMPLEMENTOS - GRUPO 28</t>
  </si>
  <si>
    <t>RECOLOCAÇÃO DE FECHADURAS DE EMBUTIR</t>
  </si>
  <si>
    <t>BARRA ANTIPÂNICO DE SOBREPOR PARA PORTA DE 1 FOLHA</t>
  </si>
  <si>
    <t>RECOLOCAÇÃO DE FECHADURAS E FECHOS DE SOBREPOR</t>
  </si>
  <si>
    <t>BARRA ANTIPÂNICO DE SOBREPOR E MAÇANETA LIVRE PARA PORTA DE 1 FOLHA</t>
  </si>
  <si>
    <t>RECOLOCAÇÃO DE DOBRADIÇAS</t>
  </si>
  <si>
    <t>FERRAGEM PARA PORTÃO DE TAPUME</t>
  </si>
  <si>
    <t>DOBRADIÇA TIPO GONZO, DIÂMETRO DE 1 1/2´ COM ABAS DE 2´ X 3/8´</t>
  </si>
  <si>
    <t>BRETE PARA INSTALAÇÃO SUPERIOR EM PORTA CHAPA/GRADE DE SEGURANÇA</t>
  </si>
  <si>
    <t>FERROLHO DE SEGURANÇA PARA ADAPTAÇÃO EM PORTAS DE CELAS</t>
  </si>
  <si>
    <t>MAÇANETA TIPO ALAVANCA, ACIONAMENTO COM CHAVE, PARA PORTA CORTA-FOGO</t>
  </si>
  <si>
    <t>DOBRADIÇA INFERIOR PARA PORTA DE VIDRO TEMPERADO</t>
  </si>
  <si>
    <t>DOBRADIÇA SUPERIOR PARA PORTA DE VIDRO TEMPERADO</t>
  </si>
  <si>
    <t>SUPORTE DUPLO PARA VIDRO TEMPERADO FIXADO EM ALVENARIA</t>
  </si>
  <si>
    <t>DOBRADIÇA EM AÇO CROMADO DE 3 1/2", PARA PORTA DE ATÉ 21 KG</t>
  </si>
  <si>
    <t>DOBRADIÇA EM AÇO INOXIDÁVEL DE 3" X 2 1/2", PARA PORTA DE ATÉ 25 KG</t>
  </si>
  <si>
    <t>DOBRADIÇA EM LATÃO CROMADO REFORÇADA DE 3 1/2" X 3", PARA PORTA DE ATÉ 35 KG</t>
  </si>
  <si>
    <t>DOBRADIÇA EM LATÃO CROMADO, COM MOLA TIPO VAI E VEM, DE 3"</t>
  </si>
  <si>
    <t>PIVÔ SUPERIOR LATERAL PARA PORTA EM VIDRO TEMPERADO</t>
  </si>
  <si>
    <t>MANCAL INFERIOR COM ROLAMENTO PARA PORTA EM VIDRO TEMPERADO</t>
  </si>
  <si>
    <t>CONTRA FECHADURA DE CENTRO PARA PORTA EM VIDRO TEMPERADO</t>
  </si>
  <si>
    <t>FECHADURA DE CENTRO COM CILINDRO PARA PORTA EM VIDRO TEMPERADO</t>
  </si>
  <si>
    <t>PUXADOR DUPLO EM AÇO INOXIDÁVEL, PARA PORTA DE MADEIRA, ALUMÍNIO OU VIDRO, DE 350 MM</t>
  </si>
  <si>
    <t>CAPA DE PROTEÇÃO PARA FECHADURA / FERROLHO</t>
  </si>
  <si>
    <t>ESPELHO PARA TRINCO DE PISO PARA PORTA EM VIDRO TEMPERADO</t>
  </si>
  <si>
    <t>TRINCO DE PISO PARA PORTA EM VIDRO TEMPERADO</t>
  </si>
  <si>
    <t>EQUIPAMENTO AUTOMATIZADOR DE PORTAS DESLIZANTES PARA FOLHA DUPLA</t>
  </si>
  <si>
    <t>EQUIPAMENTO AUTOMATIZADOR TELESCÓPICO UNILATERAL DE PORTAS DESLIZANTES PARA FOLHA DUPLA</t>
  </si>
  <si>
    <t>BARRA ANTIPÂNICO DE SOBREPOR COM MAÇANETA E CHAVE, PARA PORTA EM VIDRO DE 1 FOLHA</t>
  </si>
  <si>
    <t>BARRA ANTIPÂNICO DE SOBREPOR COM MAÇANETA E CHAVE, PARA PORTA DUPLA EM VIDRO</t>
  </si>
  <si>
    <t>BARRA ANTIPÂNICO PARA PORTA DUPLA COM TRAVAMENTOS HORIZONTAL E VERTICAL COMPLETA, COM MAÇANETA TIPO ALAVANCA E CHAVE, PARA VÃOS DE 1,40 A 1,60 M</t>
  </si>
  <si>
    <t>BARRA ANTIPÂNICO PARA PORTA DUPLA COM TRAVAMENTOS HORIZONTAL E VERTICAL COMPLETA, COM MAÇANETA TIPO ALAVANCA E CHAVE, PARA VÃOS DE 1,70 A 2,60 M</t>
  </si>
  <si>
    <t>VEDA PORTA/VEDA FRESTA COM ESCOVA EM ALUMÍNIO BRANCO</t>
  </si>
  <si>
    <t>CANTONEIRA</t>
  </si>
  <si>
    <t>CANTONEIRA EM ALUMÍNIO PERFIL SEXTAVADO</t>
  </si>
  <si>
    <t>PERFIL EM ALUMÍNIO NATURAL</t>
  </si>
  <si>
    <t>CANTONEIRA EM ALUMÍNIO PERFIL ´Y´</t>
  </si>
  <si>
    <t>CANTONEIRA EM AÇO GALVANIZADO</t>
  </si>
  <si>
    <t>CANTONEIRA E PERFIS EM FERRO</t>
  </si>
  <si>
    <t>CABOS E CORDOALHAS</t>
  </si>
  <si>
    <t>CABO EM AÇO GALVANIZADO COM ALMA DE AÇO, DIÂMETRO DE 3/16´ (4,76 MM)</t>
  </si>
  <si>
    <t>CABO EM AÇO GALVANIZADO COM ALMA DE AÇO, DIÂMETRO DE 5/16´ (7,94 MM)</t>
  </si>
  <si>
    <t>CORDOALHA DE AÇO GALVANIZADO, DIÂMETRO DE 1/4´ (6,35 MM)</t>
  </si>
  <si>
    <t>CABO EM AÇO GALVANIZADO COM ALMA DE AÇO, DIÂMETRO DE 3/8´ (9,52 MM)</t>
  </si>
  <si>
    <t>REPAROS, CONSERVAÇÕES E COMPLEMENTOS - GRUPO 29</t>
  </si>
  <si>
    <t>ALUMÍNIO LISO PARA COMPLEMENTOS E REPAROS</t>
  </si>
  <si>
    <t>BARRA DE APOIO</t>
  </si>
  <si>
    <t>BARRA DE APOIO RETA, PARA PESSOAS COM MOBILIDADE REDUZIDA, EM TUBO DE AÇO INOXIDÁVEL DE 1 1/2´</t>
  </si>
  <si>
    <t>BARRA DE APOIO RETA, PARA PESSOAS COM MOBILIDADE REDUZIDA, EM TUBO DE AÇO INOXIDÁVEL DE 1 1/2´ X 500 MM</t>
  </si>
  <si>
    <t>BARRA DE APOIO RETA, PARA PESSOAS COM MOBILIDADE REDUZIDA, EM TUBO DE AÇO INOXIDÁVEL DE 1 1/2´ X 800 MM</t>
  </si>
  <si>
    <t>BARRA DE APOIO EM ÂNGULO DE 90°, PARA PESSOAS COM MOBILIDADE REDUZIDA, EM TUBO DE AÇO INOXIDÁVEL DE 1 1/2´ X 800 X 800 MM</t>
  </si>
  <si>
    <t>BARRA DE APOIO LATERAL PARA LAVATÓRIO, PARA PESSOAS COM MOBILIDADE REDUZIDA, EM TUBO DE AÇO INOXIDÁVEL DE 1.1/4", COMPRIMENTO 25 A 30 CM</t>
  </si>
  <si>
    <t>BARRA DE APOIO RETA, PARA PESSOAS COM MOBILIDADE REDUZIDA, EM TUBO DE ALUMÍNIO, COMPRIMENTO DE 800 MM, ACABAMENTO COM PINTURA EPÓXI</t>
  </si>
  <si>
    <t>BARRA DE APOIO EM ÂNGULO DE 90°, PARA PESSOAS COM MOBILIDADE REDUZIDA, EM TUBO DE ALUMÍNIO DE 800 X 800 MM, ACABAMENTO COM PINTURA EPÓXI</t>
  </si>
  <si>
    <t>BARRA DE PROTEÇÃO PARA SIFÃO, PARA PESSOAS COM MOBILIDADE REDUZIDA, EM TUBO DE ALUMÍNIO, ACABAMENTO COM PINTURA EPÓXI</t>
  </si>
  <si>
    <t>BARRA DE APOIO RETA, PARA PESSOAS COM MOBILIDADE REDUZIDA, EM TUBO DE AÇO INOXIDÁVEL DE 1 1/4´ X 400 MM</t>
  </si>
  <si>
    <t>BARRA DE PROTEÇÃO PARA LAVATÓRIO, PARA PESSOAS COM MOBILIDADE REDUZIDA, EM TUBO DE ALUMÍNIO ACABAMENTO COM PINTURA EPÓXI</t>
  </si>
  <si>
    <t>APARELHOS ELÉTRICOS, HIDRÁULICOS E A GÁS</t>
  </si>
  <si>
    <t>PURIFICADOR DE PRESSÃO ELÉTRICO EM CHAPA ELETROZINCADO PRÉ-PINTADA E TAMPO EM AÇO INOXIDÁVEL, CAPACIDADE DE REFRIGERAÇÃO DE 2,75 L/H</t>
  </si>
  <si>
    <t>PURIFICADOR DE PRESSÃO ELÉTRICO EM CHAPA ELETROZINCADO PRÉ-PINTADA E TAMPO EM AÇO INOXIDÁVEL, CAPACIDADE DE REFRIGERAÇÃO DE 7,2 L/H</t>
  </si>
  <si>
    <t>REVESTIMENTO</t>
  </si>
  <si>
    <t>REVESTIMENTO EM BORRACHA SINTÉTICA COLORIDA DE 5 MM, PARA SINALIZAÇÃO TÁTIL DE ALERTA / DIRECIONAL - ASSENTAMENTO ARGAMASSADO</t>
  </si>
  <si>
    <t>REVESTIMENTO EM BORRACHA SINTÉTICA COLORIDA DE 5 MM, PARA SINALIZAÇÃO TÁTIL DE ALERTA / DIRECIONAL - COLADO</t>
  </si>
  <si>
    <t>PISO EM LADRILHO HIDRÁULICO PODOTÁTIL VÁRIAS CORES (25X25X2,5CM), ASSENTADO COM ARGAMASSA MISTA</t>
  </si>
  <si>
    <t>FAIXA EM POLICARBONATO PARA SINALIZAÇÃO VISUAL FOTOLUMINESCENTE, PARA DEGRAUS, COMPRIMENTO DE 20 CM</t>
  </si>
  <si>
    <t>REVESTIMENTO EM CHAPA DE AÇO INOXIDÁVEL PARA PROTEÇÃO DE PORTAS, ALTURA DE 40 CM</t>
  </si>
  <si>
    <t>REJUNTAMENTO DE PISO EM LADRILHO HIDRÁULICO (25X25X2,5CM) COM ARGAMASSA INDUSTRIALIZADA PARA REJUNTE, JUNTAS DE 2 MM</t>
  </si>
  <si>
    <t>SINALIZAÇÃO VISUAL DE DEGRAUS COM PINTURA ESMALTE EPÓXI, COMPRIMENTO DE 20 CM</t>
  </si>
  <si>
    <t>PISO TÁTIL DE CONCRETO, ALERTA / DIRECIONAL, INTERTRAVADO, ESPESSURA DE 6 CM, COM REJUNTE EM AREIA</t>
  </si>
  <si>
    <t>COMUNICAÇÃO VISUAL E SONORA</t>
  </si>
  <si>
    <t>PLACA PARA SINALIZAÇÃO TÁTIL (INÍCIO OU FINAL) EM BRAILE PARA CORRIMÃO</t>
  </si>
  <si>
    <t>PLACA PARA SINALIZAÇÃO TÁTIL (PAVIMENTO) EM BRAILE PARA CORRIMÃO</t>
  </si>
  <si>
    <t>ANEL DE BORRACHA PARA SINALIZAÇÃO TÁTIL PARA CORRIMÃO, DIÂMETRO DE 4,5 CM</t>
  </si>
  <si>
    <t>TINTA ACRÍLICA PARA SINALIZAÇÃO VISUAL DE PISO, COM ACABAMENTO MICROTEXTURIZADO E ANTIDERRAPANTE</t>
  </si>
  <si>
    <t>SISTEMA DE ALARME PNE COM INDICADOR AUDIOVISUAL, PARA PESSOAS COM MOBILIDADE REDUZIDA OU CADEIRANTE</t>
  </si>
  <si>
    <t>SISTEMA DE ALARME PNE COM INDICADOR AUDIOVISUAL, SISTEMA SEM FIO (WIRELESS), PARA PESSOAS COM MOBILIDADE REDUZIDA OU CADEIRANTE</t>
  </si>
  <si>
    <t>PLACA DE IDENTIFICAÇÃO EM ALUMÍNIO PARA WC, COM DESENHO UNIVERSAL DE ACESSIBILIDADE</t>
  </si>
  <si>
    <t>PLACA DE IDENTIFICAÇÃO PARA ESTACIONAMENTO, COM DESENHO UNIVERSAL DE ACESSIBILIDADE, TIPO PEDESTAL</t>
  </si>
  <si>
    <t>SINALIZAÇÃO COM PICTOGRAMA PARA VAGA DE ESTACIONAMENTO</t>
  </si>
  <si>
    <t>SINALIZAÇÃO COM PICTOGRAMA PARA VAGA DE ESTACIONAMENTO, COM FAIXAS DEMARCATÓRIAS</t>
  </si>
  <si>
    <t>SINALIZAÇÃO COM PICTOGRAMA AUTOADESIVO EM POLICARBONATO PARA PISO 80 CM X 120 CM - ÁREA DE RESGATE</t>
  </si>
  <si>
    <t>PLACA DE SINALIZAÇÃO TÁTIL EM POLIESTIRENO COM ALTO RELEVO EM BRAILE, PARA IDENTIFICAÇÃO DE PAVIMENTOS</t>
  </si>
  <si>
    <t>APARELHOS SANITÁRIOS</t>
  </si>
  <si>
    <t>ASSENTO ARTICULADO PARA BANHO, EM ALUMÍNIO COM PINTURA EPÓXI DE 700 X 450 MM</t>
  </si>
  <si>
    <t>LAVATÓRIO DE LOUÇA PARA CANTO SEM COLUNA PARA PESSOAS COM MOBILIDADE REDUZIDA</t>
  </si>
  <si>
    <t>TROCADOR ACESSÍVEL EM MDF COM REVESTIMENTO EM LAMINADO MELAMÍNICO DE 180X80CM</t>
  </si>
  <si>
    <t>BACIA SIFONADA DE LOUÇA PARA PESSOAS COM MOBILIDADE REDUZIDA - CAPACIDADE DE 6 LITROS</t>
  </si>
  <si>
    <t>ELEVADOR E PLATAFORMA</t>
  </si>
  <si>
    <t>ELEVADOR DE USO RESTRITO A PESSOAS COM MOBILIDADE REDUZIDA COM 02 PARADAS, CAPACIDADE DE 225 KG - USO INTERNO EM ALVENARIA</t>
  </si>
  <si>
    <t>ELEVADOR DE USO RESTRITO A PESSOAS COM MOBILIDADE REDUZIDA COM 03 PARADAS, CAPACIDADE DE 225 KG - USO INTERNO EM ALVENARIA</t>
  </si>
  <si>
    <t>PLATAFORMA PARA ELEVAÇÃO ATÉ 2,00 M, NAS DIMENSÕES DE 900 X 1400 MM, CAPACIDADE DE 250 KG- PERCURSO ATÉ 1,00 M DE ALTURA</t>
  </si>
  <si>
    <t>PLATAFORMA PARA ELEVAÇÃO ATÉ 2,00 M, NAS DIMENSÕES DE 900 X 1400 MM, CAPACIDADE DE 250 KG - PERCURSO SUPERIOR A 1,00 M DE ALTURA</t>
  </si>
  <si>
    <t>ISOLAMENTOS TÉRMICOS / ACÚSTICOS</t>
  </si>
  <si>
    <t>LÃ DE VIDRO E/OU LÃ DE ROCHA COM ESPESSURA DE 1´</t>
  </si>
  <si>
    <t>LÃ DE VIDRO E/OU LÃ DE ROCHA COM ESPESSURA DE 2´</t>
  </si>
  <si>
    <t>ARGILA EXPANDIDA</t>
  </si>
  <si>
    <t>ESPUMA FLEXÍVEL DE POLIURETANO POLIÉTER/POLIÉSTER PARA ABSORÇÃO ACÚSTICA, ESPESSURA DE 50 MM</t>
  </si>
  <si>
    <t>LÂMINA REFLETIVA REVESTIDA COM DUPLA FACE EM ALUMÍNIO, DUPLA MALHA DE REFORÇO E LAMINAÇÃO ENTRE CAMADAS, PARA ISOLAÇÃO TÉRMICA</t>
  </si>
  <si>
    <t>PELÍCULA DE CONTROLE SOLAR REFLETIVA NA COR PRATA, PARA APLICAÇÃO EM VIDROS</t>
  </si>
  <si>
    <t>ISOLAMENTO ACÚSTICO EM PLACAS DE ESPUMA SEMIRRÍGIDA, COM UMA CAMADA DE MANTA HD, ESPESSURA DE 50 MM</t>
  </si>
  <si>
    <t>MANTA TERMOACÚSTICA EM FIBRA CERÂMICA ALUMINIZADA, ESPESSURA DE 38 MM</t>
  </si>
  <si>
    <t>ISOLAMENTO ACÚSTICO EM PLACAS DE ESPUMA SEMIRRÍGIDA INCOMBUSTÍVEL, COM SUPERFÍCIE EM CUNHAS ANECÓICAS, ESPESSURA DE 50 MM</t>
  </si>
  <si>
    <t>JUNTA DE DILATAÇÃO</t>
  </si>
  <si>
    <t>JUNTA PLÁSTICA DE 3/4´ X 1/8´</t>
  </si>
  <si>
    <t>JUNTA DE LATÃO BITOLA DE 1/8´</t>
  </si>
  <si>
    <t>JUNTA DE DILATAÇÃO OU VEDAÇÃO COM MASTIQUE DE SILICONE, 1,0 X 0,5 CM - INCLUSIVE GUIA DE APOIO EM POLIETILENO</t>
  </si>
  <si>
    <t>JUNTA A BASE DE ASFALTO OXIDADO A QUENTE</t>
  </si>
  <si>
    <t>MANGUEIRA PLÁSTICA FLEXÍVEL PARA JUNTA DE DILATAÇÃO</t>
  </si>
  <si>
    <t>JUNTA DE DILATAÇÃO ELÁSTICA A BASE DE POLIURETANO</t>
  </si>
  <si>
    <t>PERFIL DE ACABAMENTO COM BORRACHA TERMOPLÁSTICA VULCANIZADA CONTÍNUA FLEXÍVEL, PARA JUNTA DE DILATAÇÃO DE EMBUTIR - PISO-PISO</t>
  </si>
  <si>
    <t>PERFIL DE ACABAMENTO COM BORRACHA TERMOPLÁSTICA VULCANIZADA CONTÍNUA FLEXÍVEL, PARA JUNTA DE DILATAÇÃO DE EMBUTIR - PISO-PAREDE</t>
  </si>
  <si>
    <t>PERFIL DE ACABAMENTO COM BORRACHA TERMOPLÁSTICA VULCANIZADA CONTÍNUA FLEXÍVEL, PARA JUNTA DE DILATAÇÃO DE EMBUTIR - PAREDE-PAREDE OU FORRO-FORRO</t>
  </si>
  <si>
    <t>PERFIL DE ACABAMENTO COM BORRACHA TERMOPLÁSTICA VULCANIZADA CONTÍNUA FLEXÍVEL, PARA JUNTA DE DILATAÇÃO DE EMBUTIR - PAREDE-PAREDE OU FORRO-FORRO - CANTO</t>
  </si>
  <si>
    <t>JUNTA DE DILATAÇÃO ESTRUTURAL</t>
  </si>
  <si>
    <t>JUNTA ESTRUTURAL COM POLIESTIRENO EXPANDIDO DE ALTA DENSIDADE P-III, ESPESSURA DE 10 MM</t>
  </si>
  <si>
    <t>JUNTA ESTRUTURAL COM POLIESTIRENO EXPANDIDO DE ALTA DENSIDADE P-III, ESPESSURA DE 20 MM</t>
  </si>
  <si>
    <t>JUNTA ESTRUTURAL COM PERFILADO TERMOPLÁSTICO EM PVC, PERFIL O-12</t>
  </si>
  <si>
    <t>JUNTA ESTRUTURAL COM PERFILADO TERMOPLÁSTICO EM PVC, PERFIL O-22</t>
  </si>
  <si>
    <t>JUNTA ESTRUTURAL COM PERFIL ELASTOMÉRICO PARA FISSURAS, PAINÉIS E ESTRUTURAS EM GERAL, MOVIMENTAÇÃO MÁXIMA 15 MM</t>
  </si>
  <si>
    <t>JUNTA ESTRUTURAL COM PERFIL ELASTOMÉRICO PARA FISSURAS, PAINÉIS E ESTRUTURAS EM GERAL, MOVIMENTAÇÃO MÁXIMA 30 MM</t>
  </si>
  <si>
    <t>JUNTA ESTRUTURAL COM PERFIL ELASTOMÉRICO E LÁBIOS POLIMÉRICOS PARA OBRAS DE ARTE, MOVIMENTAÇÃO MÁXIMA 40 MM</t>
  </si>
  <si>
    <t>JUNTA ESTRUTURAL COM PERFIL ELASTOMÉRICO E LÁBIOS POLIMÉRICOS PARA OBRAS DE ARTE, MOVIMENTAÇÃO MÁXIMA 55 MM</t>
  </si>
  <si>
    <t>JUNTA ELÁSTICA ESTRUTURAL DE NEOPRENE</t>
  </si>
  <si>
    <t>APOIOS E AFINS</t>
  </si>
  <si>
    <t>CHAPA DE AÇO EM BITOLAS MEDIAS</t>
  </si>
  <si>
    <t>APOIO EM PLACA DE NEOPRENE FRETADO</t>
  </si>
  <si>
    <t>ENVELOPE DE CONCRETO E PROTEÇÃO DE TUBOS</t>
  </si>
  <si>
    <t>PROTEÇÃO ANTICORROSIVA, A BASE DE RESINA EPÓXI COM ALCATRÃO, PARA RAMAIS SOB A TERRA, COM DN ATÉ 1´</t>
  </si>
  <si>
    <t>PROTEÇÃO ANTICORROSIVA, A BASE DE RESINA EPÓXI COM ALCATRÃO, PARA RAMAIS SOB A TERRA, COM DN ACIMA DE 1´ ATÉ 2´</t>
  </si>
  <si>
    <t>PROTEÇÃO ANTICORROSIVA, A BASE DE RESINA EPÓXI COM ALCATRÃO, PARA RAMAIS SOB A TERRA, COM DN ACIMA DE 2´ ATÉ 3´</t>
  </si>
  <si>
    <t>PROTEÇÃO ANTICORROSIVA, A BASE DE RESINA EPÓXI COM ALCATRÃO, PARA RAMAIS SOB A TERRA, COM DN ACIMA DE 3´ ATÉ 4´</t>
  </si>
  <si>
    <t>PROTEÇÃO ANTICORROSIVA, A BASE DE RESINA EPÓXI COM ALCATRÃO, PARA RAMAIS SOB A TERRA, COM DN ACIMA DE 5´ ATÉ 6´</t>
  </si>
  <si>
    <t>PROTEÇÃO ANTICORROSIVA, COM FITA ADESIVA, PARA RAMAIS SOB A TERRA, COM DN ATÉ 1´</t>
  </si>
  <si>
    <t>PROTEÇÃO ANTICORROSIVA, COM FITA ADESIVA, PARA RAMAIS SOB A TERRA, COM DN ACIMA DE 1´ ATÉ 2´</t>
  </si>
  <si>
    <t>PROTEÇÃO ANTICORROSIVA, COM FITA ADESIVA, PARA RAMAIS SOB A TERRA, COM DN ACIMA DE 2´ ATÉ 3´</t>
  </si>
  <si>
    <t>ISOLANTE TÉRMICO PARA TUBOS E DUTOS</t>
  </si>
  <si>
    <t>PROTEÇÃO PARA ISOLAMENTO TÉRMICO EM ALUMÍNIO</t>
  </si>
  <si>
    <t>ISOLAMENTO TÉRMICO EM POLIETILENO EXPANDIDO, ESPESSURA DE 5 MM, PARA TUBULAÇÃO DE 1/2´ (15 MM)</t>
  </si>
  <si>
    <t>ISOLAMENTO TÉRMICO EM POLIETILENO EXPANDIDO, ESPESSURA DE 5 MM, PARA TUBULAÇÃO DE 3/4´ (22 MM)</t>
  </si>
  <si>
    <t>ISOLAMENTO TÉRMICO EM POLIETILENO EXPANDIDO, ESPESSURA DE 5 MM, PARA TUBULAÇÃO DE 1´ (28 MM)</t>
  </si>
  <si>
    <t>ISOLAMENTO TÉRMICO EM POLIETILENO EXPANDIDO, ESPESSURA DE 10 MM, PARA TUBULAÇÃO DE 1 1/4´ (35 MM)</t>
  </si>
  <si>
    <t>ISOLAMENTO TÉRMICO EM POLIETILENO EXPANDIDO, ESPESSURA DE 10 MM, PARA TUBULAÇÃO DE 1 1/2´ (42 MM)</t>
  </si>
  <si>
    <t>ISOLAMENTO TÉRMICO EM POLIETILENO EXPANDIDO, ESPESSURA DE 10 MM, PARA TUBULAÇÃO DE 2´ (54 MM)</t>
  </si>
  <si>
    <t>ISOLAMENTO TÉRMICO EM ESPUMA ELASTOMÉRICA, ESPESSURA DE 9 A 12 MM, PARA TUBULAÇÃO DE 1/4´ (COBRE)</t>
  </si>
  <si>
    <t>ISOLAMENTO TÉRMICO EM ESPUMA ELASTOMÉRICA, ESPESSURA DE 9 A 12 MM, PARA TUBULAÇÃO DE 1/2´ (COBRE)</t>
  </si>
  <si>
    <t>ISOLAMENTO TÉRMICO EM ESPUMA ELASTOMÉRICA, ESPESSURA DE 9 A 12 MM, PARA TUBULAÇÃO DE 5/8´ (COBRE) OU 1/4´ (FERRO)</t>
  </si>
  <si>
    <t>ISOLAMENTO TÉRMICO EM ESPUMA ELASTOMÉRICA, ESPESSURA DE 9 A 12 MM, PARA TUBULAÇÃO DE 1´ (COBRE)</t>
  </si>
  <si>
    <t>ISOLAMENTO TÉRMICO EM ESPUMA ELASTOMÉRICA, ESPESSURA DE 19 A 26 MM, PARA TUBULAÇÃO DE 7/8´ (COBRE) OU 1/2´ (FERRO)</t>
  </si>
  <si>
    <t>ISOLAMENTO TÉRMICO EM ESPUMA ELASTOMÉRICA, ESPESSURA DE 19 A 26 MM, PARA TUBULAÇÃO DE 1 1/8´ (COBRE) OU 3/4´ (FERRO)</t>
  </si>
  <si>
    <t>ISOLAMENTO TÉRMICO EM ESPUMA ELASTOMÉRICA, ESPESSURA DE 19 A 26 MM, PARA TUBULAÇÃO DE 1 3/8´ (COBRE) OU 1´ (FERRO)</t>
  </si>
  <si>
    <t>ISOLAMENTO TÉRMICO EM ESPUMA ELASTOMÉRICA, ESPESSURA DE 19 A 26 MM, PARA TUBULAÇÃO DE 1 5/8´ (COBRE) OU 1 1/4´ (FERRO)</t>
  </si>
  <si>
    <t>ISOLAMENTO TÉRMICO EM ESPUMA ELASTOMÉRICA, ESPESSURA DE 19 A 26 MM, PARA TUBULAÇÃO DE 1 1/2´ (FERRO)</t>
  </si>
  <si>
    <t>ISOLAMENTO TÉRMICO EM ESPUMA ELASTOMÉRICA, ESPESSURA DE 19 A 26 MM, PARA TUBULAÇÃO DE 2´ (FERRO)</t>
  </si>
  <si>
    <t>ISOLAMENTO TÉRMICO EM ESPUMA ELASTOMÉRICA, ESPESSURA DE 19 A 26 MM, PARA TUBULAÇÃO DE 2 1/2´ (FERRO)</t>
  </si>
  <si>
    <t>ISOLAMENTO TÉRMICO EM ESPUMA ELASTOMÉRICA, ESPESSURA DE 19 A 26 MM, PARA TUBULAÇÃO DE 3 1/2´ (COBRE) OU 3´ (FERRO)</t>
  </si>
  <si>
    <t>ISOLAMENTO TÉRMICO EM ESPUMA ELASTOMÉRICA, ESPESSURA DE 19 A 26 MM, PARA TUBULAÇÃO DE 4´ (FERRO)</t>
  </si>
  <si>
    <t>ISOLAMENTO TÉRMICO EM ESPUMA ELASTOMÉRICA, ESPESSURA DE 19 A 26 MM, PARA TUBULAÇÃO DE 5´ (FERRO)</t>
  </si>
  <si>
    <t>ISOLAMENTO TÉRMICO EM ESPUMA ELASTOMÉRICA, ESPESSURA DE 19 A 26 MM, PARA TUBULAÇÃO DE 6´ (FERRO)</t>
  </si>
  <si>
    <t>MANTA EM ESPUMA ELASTOMÉRICA, ESPESSURA DE 19 A 26 MM, PARA ISOLAMENTO TÉRMICO DE TUBULAÇÃO ACIMA DE 6´</t>
  </si>
  <si>
    <t>ISOLAMENTO TÉRMICO EM ESPUMA ELASTOMÉRICA, ESPESSURA DE 19 A 26 MM, PARA TUBULAÇÃO DE 3/8" (COBRE) OU 1/8" (FERRO)</t>
  </si>
  <si>
    <t>ISOLAMENTO TÉRMICO EM ESPUMA ELASTOMÉRICA, ESPESSURA DE 19 A 26 MM, PARA TUBULAÇÃO DE 3/4" (COBRE) OU 3/8" (FERRO)</t>
  </si>
  <si>
    <t>IMPERMEABILIZAÇÃO FLEXÍVEL COM MANTA</t>
  </si>
  <si>
    <t>IMPERMEABILIZAÇÃO EM MANTA ASFÁLTICA COM ARMADURA, TIPO III-B, ESPESSURA DE 3 MM</t>
  </si>
  <si>
    <t>IMPERMEABILIZAÇÃO EM MANTA ASFÁLTICA COM ARMADURA, TIPO III-B, ESPESSURA DE 4 MM</t>
  </si>
  <si>
    <t>IMPERMEABILIZAÇÃO EM MANTA ASFÁLTICA TIPO III-B, ESPESSURA DE 3 MM, FACE EXPOSTA EM GEOTÊXTIL, COM MEMBRANA ACRÍLICA</t>
  </si>
  <si>
    <t>IMPERMEABILIZAÇÃO EM MANTA ASFÁLTICA PLASTOMÉRICA COM ARMADURA, TIPO III, ESPESSURA DE 4 MM, FACE EXPOSTA EM GEOTÊXTIL COM MEMBRANA ACRÍLICA</t>
  </si>
  <si>
    <t>IMPERMEABILIZAÇÃO COM MANTA ASFÁLTICA TIPO III, ANTI RAIZ, ESPESSURA DE 4 MM</t>
  </si>
  <si>
    <t>IMPERMEABILIZAÇÃO FLEXÍVEL COM MEMBRANAS</t>
  </si>
  <si>
    <t>IMPERMEABILIZAÇÃO EM PINTURA DE ASFALTO OXIDADO COM SOLVENTES ORGÂNICOS, SOBRE MASSA</t>
  </si>
  <si>
    <t>IMPERMEABILIZAÇÃO EM PINTURA DE ASFALTO OXIDADO COM SOLVENTES ORGÂNICOS, SOBRE METAL</t>
  </si>
  <si>
    <t>IMPERMEABILIZAÇÃO EM MEMBRANA DE ASFALTO MODIFICADO COM ELASTÔMEROS, NA COR PRETA</t>
  </si>
  <si>
    <t>IMPERMEABILIZAÇÃO EM MEMBRANA DE ASFALTO MODIFICADO COM ELASTÔMEROS, NA COR PRETA E REFORÇO EM TELA POLIÉSTER</t>
  </si>
  <si>
    <t>IMPERMEABILIZAÇÃO EM MEMBRANA À BASE DE POLÍMEROS ACRÍLICOS, NA COR BRANCA</t>
  </si>
  <si>
    <t>IMPERMEABILIZAÇÃO EM MEMBRANA À BASE DE POLÍMEROS ACRÍLICOS, NA COR BRANCA E REFORÇO EM TELA POLIÉSTER</t>
  </si>
  <si>
    <t>IMPERMEABILIZAÇÃO EM MEMBRANA À BASE DE RESINA TERMOPLÁSTICA E CIMENTOS ADITIVADOS COM REFORÇO EM TELA POLIÉSTER</t>
  </si>
  <si>
    <t>IMPERMEABILIZAÇÃO RÍGIDA</t>
  </si>
  <si>
    <t>IMPERMEABILIZAÇÃO EM ARGAMASSA IMPERMEÁVEL COM ADITIVO HIDRÓFUGO</t>
  </si>
  <si>
    <t>IMPERMEABILIZAÇÃO EM ARGAMASSA DE CONCRETO NÃO ESTRUTURAL COM ADITIVO HIDRÓFUGO</t>
  </si>
  <si>
    <t>IMPERMEABILIZAÇÃO EM ARGAMASSA POLIMÉRICA PARA UMIDADE E ÁGUA DE PERCOLAÇÃO</t>
  </si>
  <si>
    <t>IMPERMEABILIZAÇÃO EM ARGAMASSA POLIMÉRICA COM REFORÇO EM TELA POLIÉSTER PARA PRESSÃO HIDROSTÁTICA POSITIVA</t>
  </si>
  <si>
    <t>IMPERMEABILIZAÇÃO ANTICORROSIVA EM MEMBRANA EPOXÍDICA COM ALCATRÃO DE HULHA, SOBRE MASSA</t>
  </si>
  <si>
    <t>REPAROS, CONSERVAÇÕES E COMPLEMENTOS - GRUPO 32</t>
  </si>
  <si>
    <t>RECOLOCAÇÃO DE ARGILA EXPANDIDA</t>
  </si>
  <si>
    <t>APLICAÇÃO DE PAPEL KRAFT</t>
  </si>
  <si>
    <t>TELA EM POLIETILENO, MALHA HEXAGONAL DE 1/2´, PARA ARMADURA DE ARGAMASSA</t>
  </si>
  <si>
    <t>TELA GALVANIZADA FIO 24 BWG, MALHA HEXAGONAL DE 1/2´, PARA ARMADURA DE ARGAMASSA</t>
  </si>
  <si>
    <t>PREPARO DE BASE</t>
  </si>
  <si>
    <t>ESTUCAMENTO E LIXAMENTO DE CONCRETO DETERIORADO</t>
  </si>
  <si>
    <t>ESTUCAMENTO E LIXAMENTO DE CONCRETO</t>
  </si>
  <si>
    <t>IMUNIZANTE PARA MADEIRA</t>
  </si>
  <si>
    <t>REPARO DE TRINCAS RASAS ATÉ 5 MM DE LARGURA, NA MASSA</t>
  </si>
  <si>
    <t>PREPARO DE BASE PARA SUPERFÍCIE METÁLICA COM FUNDO ANTIOXIDANTE</t>
  </si>
  <si>
    <t>MASSA CORRIDA</t>
  </si>
  <si>
    <t>MASSA CORRIDA A BASE DE PVA</t>
  </si>
  <si>
    <t>MASSA CORRIDA À BASE DE RESINA ACRÍLICA</t>
  </si>
  <si>
    <t>MASSA CORRIDA A ÓLEO EM SUPERFÍCIE REBOCADA</t>
  </si>
  <si>
    <t>PINTURA EM SUPERFÍCIES DE CONCRETO / MASSA / GESSO / PEDRAS</t>
  </si>
  <si>
    <t>TINTA LÁTEX EM ELEMENTO VAZADO</t>
  </si>
  <si>
    <t>PINTURA ESPECIAL EM ESMALTE PARA LOUSA COR VERDE</t>
  </si>
  <si>
    <t>RESINA ACRÍLICA PLASTIFICANTE</t>
  </si>
  <si>
    <t>VERNIZ ACRÍLICO</t>
  </si>
  <si>
    <t>HIDROREPELENTE INCOLOR PARA FACHADA À BASE DE SILANO-SILOXANO OLIGOMÉRICO DISPERSO EM ÁGUA</t>
  </si>
  <si>
    <t>HIDROREPELENTE INCOLOR PARA FACHADA À BASE DE SILANO-SILOXANO OLIGOMÉRICO DISPERSO EM SOLVENTE</t>
  </si>
  <si>
    <t>VERNIZ DE PROTEÇÃO ANTIPICHAÇÃO</t>
  </si>
  <si>
    <t>PINTURA EM SUPERFÍCIES DE MADEIRA</t>
  </si>
  <si>
    <t>VERNIZ FUNGICIDA PARA MADEIRA</t>
  </si>
  <si>
    <t>ESMALTE EM RODAPÉS, BAGUETES OU MOLDURAS DE MADEIRA</t>
  </si>
  <si>
    <t>VERNIZ EM SUPERFÍCIE DE MADEIRA</t>
  </si>
  <si>
    <t>VERNIZ EM RODAPÉS, BAGUETES OU MOLDURAS DE MADEIRA</t>
  </si>
  <si>
    <t>PINTURA EM PISOS</t>
  </si>
  <si>
    <t>ACRÍLICO PARA QUADRAS E PISOS CIMENTADOS</t>
  </si>
  <si>
    <t>PINTURA EM ESTRUTURAS METÁLICAS</t>
  </si>
  <si>
    <t>ESMALTE A BASE DE ÁGUA EM ESTRUTURA METÁLICA</t>
  </si>
  <si>
    <t>PINTURA EPÓXI BICOMPONENTE EM ESTRUTURAS METÁLICAS</t>
  </si>
  <si>
    <t>PINTURA COM ESMALTE ALQUÍDICO EM ESTRUTURA METÁLICA</t>
  </si>
  <si>
    <t>PROTEÇÃO PASSIVA CONTRA INCÊNDIO COM TINTA INTUMESCENTE, COM TEMPO REQUERIDO DE RESISTÊNCIA AO FOGO TRRF = 60 MIN - APLICAÇÃO EM ESTRUTURA METÁLICA</t>
  </si>
  <si>
    <t>PROTEÇÃO PASSIVA CONTRA INCÊNDIO COM TINTA INTUMESCENTE, COM TEMPO REQUERIDO DE RESISTÊNCIA AO FOGO TRRF = 120 MIN - APLICAÇÃO EM ESTRUTURA METÁLICA</t>
  </si>
  <si>
    <t>PINTURA DE SINALIZAÇÃO</t>
  </si>
  <si>
    <t>BORRACHA CLORADA PARA FAIXAS DEMARCATÓRIAS</t>
  </si>
  <si>
    <t>TINTA ACRÍLICA PARA FAIXAS DEMARCATÓRIAS</t>
  </si>
  <si>
    <t>PINTURA EM SUPERFÍCIE DE CONCRETO/MASSA/GESSO/PEDRAS, INCLUSIVE PREPARO</t>
  </si>
  <si>
    <t>TINTA LÁTEX ANTIMOFO EM MASSA, INCLUSIVE PREPARO</t>
  </si>
  <si>
    <t>TINTA LÁTEX EM MASSA, INCLUSIVE PREPARO</t>
  </si>
  <si>
    <t>TINTA ACRÍLICA ANTIMOFO EM MASSA, INCLUSIVE PREPARO</t>
  </si>
  <si>
    <t>ESMALTE À BASE DE ÁGUA EM MASSA, INCLUSIVE PREPARO</t>
  </si>
  <si>
    <t>TINTA ACRÍLICA EM MASSA, INCLUSIVE PREPARO</t>
  </si>
  <si>
    <t>EPÓXI EM MASSA, INCLUSIVE PREPARO</t>
  </si>
  <si>
    <t>BORRACHA CLORADA EM MASSA, INCLUSIVE PREPARO</t>
  </si>
  <si>
    <t>TEXTURA ACRÍLICA PARA USO INTERNO / EXTERNO, INCLUSIVE PREPARO</t>
  </si>
  <si>
    <t>PROTEÇÃO PASSIVA CONTRA INCÊNDIO COM TINTA INTUMESCENTE, TEMPO REQUERIDO DE RESISTÊNCIA AO FOGO TRRF = 60 MINUTOS - APLICAÇÃO EM PAINÉIS DE GESSO ACARTONADO</t>
  </si>
  <si>
    <t>PROTEÇÃO PASSIVA CONTRA INCÊNDIO COM TINTA INTUMESCENTE, TEMPO REQUERIDO DE RESISTÊNCIA AO FOGO TRRF = 120 MINUTOS - APLICAÇÃO EM PAINÉIS DE GESSO ACARTONADO</t>
  </si>
  <si>
    <t>PINTURA EM SUPERFÍCIE METÁLICA, INCLUSIVE PREPARO</t>
  </si>
  <si>
    <t>ESMALTE À BASE ÁGUA EM SUPERFÍCIE METÁLICA, INCLUSIVE PREPARO</t>
  </si>
  <si>
    <t>PINTURA EM SUPERFÍCIE DE MADEIRA, INCLUSIVE PREPARO</t>
  </si>
  <si>
    <t>ESMALTE À BASE DE ÁGUA EM MADEIRA, INCLUSIVE PREPARO</t>
  </si>
  <si>
    <t>PREPARAÇÃO DE SOLO</t>
  </si>
  <si>
    <t>TERRA VEGETAL ORGÂNICA COMUM</t>
  </si>
  <si>
    <t>LIMPEZA E REGULARIZAÇÃO DE ÁREAS PARA AJARDINAMENTO (JARDINS E CANTEIROS)</t>
  </si>
  <si>
    <t>VEGETAÇÃO RASTEIRA</t>
  </si>
  <si>
    <t>PLANTIO DE GRAMA BATATAIS EM PLACAS (PRAÇAS E ÁREAS ABERTAS)</t>
  </si>
  <si>
    <t>PLANTIO DE GRAMA BATATAIS EM PLACAS (JARDINS E CANTEIROS)</t>
  </si>
  <si>
    <t>FORRAÇÃO COM LÍRIO AMARELO, MÍNIMO 18 MUDAS / M² - H= 0,50 M</t>
  </si>
  <si>
    <t>PLANTIO DE GRAMA SÃO CARLOS EM PLACAS (JARDINS E CANTEIROS)</t>
  </si>
  <si>
    <t>FORRAÇÃO COM HERA INGLESA, MÍNIMO 18 MUDAS / M² - H= 0,15 M</t>
  </si>
  <si>
    <t>PLANTIO DE GRAMA ESMERALDA EM PLACAS (JARDINS E CANTEIROS)</t>
  </si>
  <si>
    <t>FORRAÇÃO COM CLOROFITO, MÍNIMO DE 20 MUDAS / M² - H= 0,15 M</t>
  </si>
  <si>
    <t>PLANTIO DE GRAMA PELO PROCESSO HIDROSSEMEADURA</t>
  </si>
  <si>
    <t>VEGETAÇÃO ARBUSTIVA</t>
  </si>
  <si>
    <t>ARBUSTO AZALÉA - H= 0,60 A 0,80 M</t>
  </si>
  <si>
    <t>ARBUSTO MORÉIA - H= 0,50 M</t>
  </si>
  <si>
    <t>ARBUSTO ALAMANDA - H= 0,60 A 0,80 M</t>
  </si>
  <si>
    <t>ARBUSTO CURCÚLIGO - H= 0,60 A 0,80 M</t>
  </si>
  <si>
    <t>ÁRVORES</t>
  </si>
  <si>
    <t>ÁRVORE ORNAMENTAL TIPO PATA DE VACA - H= 2,00 M</t>
  </si>
  <si>
    <t>ÁRVORE ORNAMENTAL TIPO IPÊ AMARELO - H= 2,00 M</t>
  </si>
  <si>
    <t>ÁRVORE ORNAMENTAL TIPO ARECA BAMBU - H= 2,00 M</t>
  </si>
  <si>
    <t>ÁRVORE ORNAMENTAL TIPO FALSO BARBATIMÃO - H = 2,00 M</t>
  </si>
  <si>
    <t>ÁRVORE ORNAMENTAL TIPO AROEIRA SALSA - H= 2,00 M</t>
  </si>
  <si>
    <t>ÁRVORE ORNAMENTAL TIPO MANACÁ-DA-SERRA</t>
  </si>
  <si>
    <t>ÁRVORE ORNAMENTAL TIPO COQUEIRO JERIVÁ - H= 4,00 M</t>
  </si>
  <si>
    <t>ÁRVORE ORNAMENTAL TIPO QUARESMEIRA (TIBOUCHINA GRANULOSA) - H= 1,50 / 2,00 M</t>
  </si>
  <si>
    <t>CERCAS E FECHAMENTOS</t>
  </si>
  <si>
    <t>CERCA EM ARAME FARPADO COM MOURÕES DE CONCRETO</t>
  </si>
  <si>
    <t>CERCA EM ARAME FARPADO COM MOURÕES DE CONCRETO, COM PONTA INCLINADA</t>
  </si>
  <si>
    <t>CERCA EM ARAME FARPADO COM MOURÕES DE CONCRETO, COM PONTA INCLINADA - 12 FIADAS</t>
  </si>
  <si>
    <t>CERCA EM TELA DE AÇO GALVANIZADO DE 2´, MONTANTES EM MOURÕES DE CONCRETO COM PONTA INCLINADA E ARAME FARPADO</t>
  </si>
  <si>
    <t>ALAMBRADO EM TELA DE AÇO GALVANIZADO DE 2´, MONTANTES METÁLICOS E ARAME FARPADO, ATÉ 4,00 M DE ALTURA</t>
  </si>
  <si>
    <t>ALAMBRADO EM TELA DE AÇO GALVANIZADO DE 2´, MONTANTES METÁLICOS E ARAME FARPADO, ACIMA DE 4,00 M DE ALTURA</t>
  </si>
  <si>
    <t>ALAMBRADO EM TELA DE AÇO GALVANIZADO DE 1´, MONTANTES METÁLICOS E ARAME FARPADO</t>
  </si>
  <si>
    <t>BARREIRA DE PROTEÇÃO PERIMETRAL EM AÇO INOXIDÁVEL AISI 430, DUPLA</t>
  </si>
  <si>
    <t>ALAMBRADO EM TELA DE AÇO GALVANIZADO DE 2´, MONTANTES METÁLICOS COM EXTREMO SUPERIOR DUPLO E ARAME FARPADO, ACIMA DE 4,00 M DE ALTURA</t>
  </si>
  <si>
    <t>GRADIL EM AÇO GALVANIZADO ELETROFUNDIDO, MALHA 65 X 132 MM E PINTURA ELETROSTÁTICA</t>
  </si>
  <si>
    <t>ALAMBRADO EM TELA DE AÇO GALVANIZADO DE 2´, MONTANTES METÁLICOS RETOS</t>
  </si>
  <si>
    <t>PORTÃO DE ABRIR EM GRADE DE AÇO GALVANIZADO ELETROFUNDIDA, MALHA 65 X 132 MM, E PINTURA ELETROSTÁTICA</t>
  </si>
  <si>
    <t>PORTÃO DE CORRER EM GRADE DE AÇO GALVANIZADO ELETROFUNDIDA, MALHA 65 X 132 MM, E PINTURA ELETROSTÁTICA</t>
  </si>
  <si>
    <t>GRADIL DE FERRO PERFILADO, TIPO PARQUE</t>
  </si>
  <si>
    <t>PORTÃO DE FERRO PERFILADO, TIPO PARQUE</t>
  </si>
  <si>
    <t>PORTÃO DE ABRIR EM GRADIL ELETROFUNDIDO, MALHA 5 X 15 CM</t>
  </si>
  <si>
    <t>GRADIL TELA ELETROSOLDADO, MALHA DE 5 X 15CM, GALVANIZADO</t>
  </si>
  <si>
    <t>FECHAMENTO DE DIVISA - MOURÃO COM PLACAS PRÉ MOLDADAS</t>
  </si>
  <si>
    <t>CORTE, RECORTE E REMOÇÃO</t>
  </si>
  <si>
    <t>CORTE, RECORTE E REMOÇÃO DE ÁRVORE  INCLUSIVE AS RAÍZES - DIÂMETRO (DAP)&gt;5CM&lt;15CM</t>
  </si>
  <si>
    <t>CORTE, RECORTE E REMOÇÃO DE ÁRVORE INCLUSIVE AS RAÍZES - DIÂMETRO (DAP)&gt;15CM&lt;30CM</t>
  </si>
  <si>
    <t>CORTE, RECORTE E REMOÇÃO DE ÁRVORE INCLUSIVE AS RAÍZES - DIÂMETRO (DAP)&gt;30CM&lt;45CM</t>
  </si>
  <si>
    <t>CORTE, RECORTE E REMOÇÃO DE ÁRVORE INCLUSIVE AS RAÍZES - DIÂMETRO (DAP)&gt;45CM&lt;60CM</t>
  </si>
  <si>
    <t>CORTE, RECORTE E REMOÇÃO DE ÁRVORE INCLUSIVE AS RAÍZES - DIÂMETRO (DAP)&gt;60CM&lt;100CM</t>
  </si>
  <si>
    <t>CORTE, RECORTE E REMOÇÃO DE ÁRVORE INCLUSIVE AS RAÍZES - DIÂMETRO (DAP) ACIMA DE 100 CM</t>
  </si>
  <si>
    <t>REPAROS, CONSERVAÇÕES E COMPLEMENTOS - GRUPO 34</t>
  </si>
  <si>
    <t>TELA DE ARAME GALVANIZADO FIO Nº 22 BWG, MALHA DE 2´, TIPO GALINHEIRO</t>
  </si>
  <si>
    <t>TELA DE AÇO GALVANIZADO FIO Nº 10 BWG, MALHA DE 2´, TIPO ALAMBRADO DE SEGURANÇA</t>
  </si>
  <si>
    <t>RECOLOCAÇÃO DE BARREIRA DE PROTEÇÃO PERIMETRAL, SIMPLES OU DUPLA</t>
  </si>
  <si>
    <t>RECOLOCAÇÃO DE ALAMBRADO, COM ALTURA ATÉ 4,50 M</t>
  </si>
  <si>
    <t>RECOLOCAÇÃO DE ALAMBRADO, COM ALTURA ACIMA DE 4,50 M</t>
  </si>
  <si>
    <t>SUPORTE PARA APOIO DE BICICLETAS EM TUBO DE AÇO GALVANIZADO, DIÂMETRO DE 2 1/2´</t>
  </si>
  <si>
    <t>GRELHA ARVOREIRA EM FERRO FUNDIDO</t>
  </si>
  <si>
    <t>QUADRA E EQUIPAMENTO DE ESPORTES</t>
  </si>
  <si>
    <t>TELA DE ARAME GALVANIZADO FIO Nº 12 BWG, MALHA DE 2´</t>
  </si>
  <si>
    <t>TRAVE OFICIAL COMPLETA COM REDE PARA FUTEBOL DE SALÃO</t>
  </si>
  <si>
    <t>TABELA COMPLETA COM SUPORTE E REDE PARA BASQUETE</t>
  </si>
  <si>
    <t>POSTE OFICIAL COMPLETO COM REDE PARA VOLEIBOL</t>
  </si>
  <si>
    <t>PISO EM FIBRA DE POLIPROPILENO CORRUGADO PARA QUADRA DE ESPORTES, INCLUSIVE PINTURA</t>
  </si>
  <si>
    <t>ABRIGO, GUARITA E QUIOSQUE</t>
  </si>
  <si>
    <t>CANCELA AUTOMÁTICA METÁLICA COM BARREIRA DE ALUMÍNIO ATÉ 3,50 M</t>
  </si>
  <si>
    <t>BANCOS</t>
  </si>
  <si>
    <t>BANCO CONTÍNUO EM CONCRETO VAZADO</t>
  </si>
  <si>
    <t>BANCO EM CONCRETO PRÉ-MOLDADO, COMPRIMENTO 150 CM</t>
  </si>
  <si>
    <t>BANCO DE MADEIRA SOBRE ALVENARIA</t>
  </si>
  <si>
    <t>BANCO EM CONCRETO PRÉ-MOLDADO COM PÉS VAZADOS, COMPRIMENTO 200 CM</t>
  </si>
  <si>
    <t>BANCO EM CONCRETO PRÉ-MOLDADO COM 3 PÉS, COMPRIMENTO 300 CM</t>
  </si>
  <si>
    <t>EQUIPAMENTO RECREATIVO</t>
  </si>
  <si>
    <t>CENTRO DE ATIVIDADES EM MADEIRA RÚSTICA</t>
  </si>
  <si>
    <t>BALANÇO DUPLO EM MADEIRA RÚSTICA</t>
  </si>
  <si>
    <t>GANGORRA DUPLA EM MADEIRA RÚSTICA</t>
  </si>
  <si>
    <t>GIRA-GIRA EM FERRO COM ASSENTO DE MADEIRA (8 LUGARES)</t>
  </si>
  <si>
    <t>MASTRO PARA BANDEIRAS</t>
  </si>
  <si>
    <t>PLATAFORMA COM 3 MASTROS GALVANIZADOS, H= 7,00 M</t>
  </si>
  <si>
    <t>PLATAFORMA COM 3 MASTROS GALVANIZADOS, H= 9,00 M</t>
  </si>
  <si>
    <t>MASTRO PARA BANDEIRA GALVANIZADO, H= 9,00 M</t>
  </si>
  <si>
    <t>MASTRO PARA BANDEIRA GALVANIZADO, H= 7,00 M</t>
  </si>
  <si>
    <t>REPAROS, CONSERVAÇÕES E COMPLEMENTOS - GRUPO 35</t>
  </si>
  <si>
    <t>TELA EM POLIAMIDA (NYLON), MALHA 10 X 10 CM, FIO 2 MM</t>
  </si>
  <si>
    <t>CONJUNTO DE 4 LIXEIRAS PARA COLETA SELETIVA, COM TAMPA BASCULANTE, CAPACIDADE 50 LITROS</t>
  </si>
  <si>
    <t>ENTRADA DE ENERGIA - COMPONENTES</t>
  </si>
  <si>
    <t>CUBÍCULO DE MÉDIA TENSÃO, PARA USO AO TEMPO, CLASSE 24 KV</t>
  </si>
  <si>
    <t>CUBÍCULO DE MÉDIA TENSÃO, PARA USO AO TEMPO, CLASSE 17,5 KV</t>
  </si>
  <si>
    <t>CUBÍCULO DE ENTRADA E MEDIÇÃO PARA USO ABRIGADO, CLASSE 15 KV</t>
  </si>
  <si>
    <t>CAIXAS DE ENTRADA / MEDIÇÃO</t>
  </si>
  <si>
    <t>CAIXA DE MEDIÇÃO TIPO II (300 X 560 X 200) MM, PADRÃO CONCESSIONÁRIAS</t>
  </si>
  <si>
    <t>CAIXA DE MEDIÇÃO POLIFÁSICA (500 X 600 X 200) MM, PADRÃO CONCESSIONÁRIAS</t>
  </si>
  <si>
    <t>CAIXA DE MEDIÇÃO EXTERNA TIPO ´L´ (900 X 600 X 270) MM, PADRÃO CONCESSIONÁRIAS</t>
  </si>
  <si>
    <t>CAIXA DE MEDIÇÃO EXTERNA TIPO ´N´ (1300 X 1200 X 270) MM, PADRÃO CONCESSIONÁRIAS</t>
  </si>
  <si>
    <t>CAIXA DE MEDIÇÃO EXTERNA TIPO ´M´ (900 X 1200 X 270) MM, PADRÃO CONCESSIONÁRIAS</t>
  </si>
  <si>
    <t>CAIXA PARA SECCIONADORA TIPO ´T´ (900 X 600 X 250) MM, PADRÃO CONCESSIONÁRIAS</t>
  </si>
  <si>
    <t>CAIXA DE MEDIÇÃO INTERNA TIPO ´A1´ (1000 X 1000 X 300) MM, PADRÃO CONCESSIONÁRIAS</t>
  </si>
  <si>
    <t>CAIXA DE PROTEÇÃO PARA TRANSFORMADOR DE CORRENTE, (1000 X 750 X 300) MM, PADRÃO CONCESSIONÁRIAS</t>
  </si>
  <si>
    <t>CAIXA DE PROTEÇÃO DOS BORNES DO MEDIDOR, (300 X 250 X 90) MM, PADRÃO CONCESSIONÁRIAS</t>
  </si>
  <si>
    <t>CAIXA DE ENTRADA TIPO ´E´ (560 X 350 X 210) MM - PADRÃO CONCESSIONÁRIAS</t>
  </si>
  <si>
    <t>CAIXA BASE LATERAL TIPO ´N´ (1300 X 400 X 250) MM</t>
  </si>
  <si>
    <t>SUPORTE (BRAQUET)</t>
  </si>
  <si>
    <t>SUPORTE PARA 1 ISOLADOR DE BAIXA TENSÃO</t>
  </si>
  <si>
    <t>SUPORTE PARA 2 ISOLADORES DE BAIXA TENSÃO</t>
  </si>
  <si>
    <t>SUPORTE PARA 3 ISOLADORES DE BAIXA TENSÃO</t>
  </si>
  <si>
    <t>SUPORTE PARA 4 ISOLADORES DE BAIXA TENSÃO</t>
  </si>
  <si>
    <t>ISOLADORES</t>
  </si>
  <si>
    <t>ISOLADOR TIPO ROLDANA PARA BAIXA TENSÃO DE 76 X 79 MM</t>
  </si>
  <si>
    <t>ISOLADOR TIPO CASTANHA INCLUINDO GRAMPO DE SUSTENTAÇÃO</t>
  </si>
  <si>
    <t>ISOLADOR TIPO DISCO PARA 15 KV DE 6´ - 150 MM</t>
  </si>
  <si>
    <t>ISOLADOR TIPO PINO PARA 15 KV, INCLUSIVE PINO (POSTE)</t>
  </si>
  <si>
    <t>ISOLADOR PEDESTAL PARA 15 KV</t>
  </si>
  <si>
    <t>ISOLADOR PEDESTAL PARA 25 KV</t>
  </si>
  <si>
    <t>MUFLAS E TERMINAIS</t>
  </si>
  <si>
    <t>TERMINAL MODULAR (MUFLA) UNIPOLAR EXTERNO PARA CABO ATÉ 70 MM²/15 KV</t>
  </si>
  <si>
    <t>TERMINAL MODULAR (MUFLA) UNIPOLAR INTERNO PARA CABO ATÉ 70 MM²/15 KV</t>
  </si>
  <si>
    <t>PARA-RAIOS DE MÉDIA TENSÃO</t>
  </si>
  <si>
    <t>PARA-RAIOS DE DISTRIBUIÇÃO, CLASSE 12 KV/5 KA, COMPLETO, ENCAPSULADO COM POLÍMERO</t>
  </si>
  <si>
    <t>PARA-RAIOS DE DISTRIBUIÇÃO, CLASSE 12 KV/10 KA, COMPLETO, ENCAPSULADO COM POLÍMERO</t>
  </si>
  <si>
    <t>PARA-RAIOS DE DISTRIBUIÇÃO, CLASSE 15 KV/5 KA, COMPLETO, ENCAPSULADO COM POLÍMERO</t>
  </si>
  <si>
    <t>PARA-RAIOS DE DISTRIBUIÇÃO, CLASSE 15 KV/10 KA, COMPLETO, ENCAPSULADO COM POLÍMERO</t>
  </si>
  <si>
    <t>GERADOR E GRUPO GERADOR</t>
  </si>
  <si>
    <t>GRUPO GERADOR COM POTÊNCIA DE 250/228 KVA, VARIAÇÃO DE + OU - 5% - COMPLETO</t>
  </si>
  <si>
    <t>GRUPO GERADOR COM POTÊNCIA DE 350/320 KVA, VARIAÇÃO DE + OU - 10% - COMPLETO</t>
  </si>
  <si>
    <t>GRUPO GERADOR COM POTÊNCIA DE 88/80 KVA, VARIAÇÃO DE + OU - 10% - COMPLETO</t>
  </si>
  <si>
    <t>GRUPO GERADOR COM POTÊNCIA DE 165/150 KVA, VARIAÇÃO DE + OU - 5% - COMPLETO</t>
  </si>
  <si>
    <t>GRUPO GERADOR COM POTÊNCIA DE 55/50 KVA, VARIAÇÃO DE + OU - 10% - COMPLETO</t>
  </si>
  <si>
    <t>GRUPO GERADOR COM POTÊNCIA DE 180/168 KVA, VARIAÇÃO DE + OU - 5% - COMPLETO</t>
  </si>
  <si>
    <t>GRUPO GERADOR COM POTÊNCIA DE 563/513 KVA, VARIAÇÃO DE + OU - 10% - COMPLETO</t>
  </si>
  <si>
    <t>GRUPO GERADOR CARENADO COM POTÊNCIA DE 150/136 KVA, VARIAÇÃO DE + OU - 5% - COMPLETO</t>
  </si>
  <si>
    <t>GRUPO GERADOR CARENADO COM POTÊNCIA DE 460/434 KVA, VARIAÇÃO DE + OU - 10% - COMPLETO</t>
  </si>
  <si>
    <t>GRUPO GERADOR COM POTÊNCIA DE 460/434 KVA, VARIAÇÃO DE + OU - 10% - COMPLETO</t>
  </si>
  <si>
    <t>TRANSFORMADOR DE ENTRADA</t>
  </si>
  <si>
    <t>TRANSFORMADOR DE POTÊNCIA TRIFÁSICO DE 225 KVA, CLASSE 15 KV, A ÓLEO</t>
  </si>
  <si>
    <t>TRANSFORMADOR DE POTÊNCIA TRIFÁSICO DE 150 KVA, CLASSE 15 KV, A ÓLEO</t>
  </si>
  <si>
    <t>TRANSFORMADOR DE POTÊNCIA TRIFÁSICO DE 500 KVA, CLASSE 15 KV, A SECO</t>
  </si>
  <si>
    <t>TRANSFORMADOR DE POTÊNCIA TRIFÁSICO DE 1000 KVA, CLASSE 15 KV, A SECO COM CABINE</t>
  </si>
  <si>
    <t>TRANSFORMADOR DE POTÊNCIA TRIFÁSICO DE 5 KVA, CLASSE 0,6 KV, A SECO COM CABINE</t>
  </si>
  <si>
    <t>TRANSFORMADOR DE POTÊNCIA TRIFÁSICO DE 7,5 KVA, CLASSE 0,6 KV, A SECO COM CABINE</t>
  </si>
  <si>
    <t>TRANSFORMADOR DE POTÊNCIA TRIFÁSICO DE 75 KVA, CLASSE 15 KV, A ÓLEO</t>
  </si>
  <si>
    <t>TRANSFORMADOR DE POTÊNCIA TRIFÁSICO DE 300 KVA, CLASSE 15 KV, A ÓLEO</t>
  </si>
  <si>
    <t>TRANSFORMADOR DE POTÊNCIA TRIFÁSICO DE 112,5 KVA, CLASSE 15 KV, A ÓLEO</t>
  </si>
  <si>
    <t>TRANSFORMADOR DE POTÊNCIA TRIFÁSICO DE 500 KVA, CLASSE 15 KV, A SECO COM CABINE</t>
  </si>
  <si>
    <t>TRANSFORMADOR DE POTÊNCIA TRIFÁSICO DE 30 KVA, CLASSE 1,2 KV, A SECO COM CABINE</t>
  </si>
  <si>
    <t>TRANSFORMADOR DE POTÊNCIA TRIFÁSICO DE 500 KVA, CLASSE 15 KV, A ÓLEO</t>
  </si>
  <si>
    <t>TRANSFORMADOR DE POTÊNCIA TRIFÁSICO DE 750 KVA, CLASSE 15 KV, A ÓLEO</t>
  </si>
  <si>
    <t>TRANSFORMADOR DE POTÊNCIA TRIFÁSICO DE 750 KVA, CLASSE 15 KV, A SECO</t>
  </si>
  <si>
    <t>TRANSFORMADOR DE POTÊNCIA TRIFÁSICO DE 300 KVA, CLASSE 15 KV, A SECO</t>
  </si>
  <si>
    <t>TRANSFORMADOR DE POTÊNCIA TRIFÁSICO DE 45 KVA, CLASSE 15 KV, A SECO</t>
  </si>
  <si>
    <t>TRANSFORMADOR DE POTÊNCIA TRIFÁSICO DE 500 KVA, CLASSE 15 KV, A ÓLEO - TIPO PEDESTAL</t>
  </si>
  <si>
    <t>TRANSFORMADOR TRIFÁSICO A SECO DE 112,5 KVA, ENCAPSULADO EM RESINA EPÓXI SOB VÁCUO</t>
  </si>
  <si>
    <t>TRANSFORMADOR TRIFÁSICO A SECO DE 150 KVA, ENCAPSULADO EM RESINA EPÓXI SOB VÁCUO</t>
  </si>
  <si>
    <t>REPAROS, CONSERVAÇÕES E COMPLEMENTOS - GRUPO 36</t>
  </si>
  <si>
    <t>VERGALHÃO DE COBRE ELETROLÍTICO, DIÂMETRO DE 3/8´</t>
  </si>
  <si>
    <t>UNIÃO ANGULAR PARA VERGALHÃO, DIÂMETRO DE 3/8´</t>
  </si>
  <si>
    <t>BOBINA MÍNIMA PARA DISJUNTOR (A ÓLEO)</t>
  </si>
  <si>
    <t>TERMINAL PARA VERGALHÃO, DIÂMETRO DE 3/8´</t>
  </si>
  <si>
    <t>BRAÇADEIRA PARA FIXAÇÃO DE ELETRODUTO, ATÉ 4´</t>
  </si>
  <si>
    <t>PRENSA VERGALHÃO ´T´, DIÂMETRO DE 3/8´</t>
  </si>
  <si>
    <t>VARA PARA MANOBRA EM CABINE EM FIBRA DE VIDRO, PARA TENSÃO ATÉ 36 KV</t>
  </si>
  <si>
    <t>BUCHA PARA PASSAGEM INTERNA/EXTERNA COM ISOLAÇÃO PARA 15 KV</t>
  </si>
  <si>
    <t>CHAPA DE FERRO DE 1,50 X 0,50 M PARA BUCHA DE PASSAGEM</t>
  </si>
  <si>
    <t>CRUZETA DE MADEIRA DE 2400 MM</t>
  </si>
  <si>
    <t>LUVA ISOLANTE DE BORRACHA, ACIMA DE 10 ATÉ 20 KV</t>
  </si>
  <si>
    <t>MÃO FRANCESA DE 700 MM</t>
  </si>
  <si>
    <t>LUVA ISOLANTE DE BORRACHA, ATÉ 10 KV</t>
  </si>
  <si>
    <t>MUDANÇA DE TAP DO TRANSFORMADOR</t>
  </si>
  <si>
    <t>ÓLEO PARA DISJUNTOR</t>
  </si>
  <si>
    <t>ÓLEO PARA TRANSFORMADOR</t>
  </si>
  <si>
    <t>PLACA DE ADVERTÊNCIA ´PERIGO ALTA TENSÃO´ EM CABINE PRIMÁRIA, NAS DIMENSÕES 400 X 300 MM, CHAPA 18</t>
  </si>
  <si>
    <t>LUVA DE COURO PARA PROTEÇÃO DE LUVA ISOLANTE</t>
  </si>
  <si>
    <t>SELA PARA CRUZETA DE MADEIRA</t>
  </si>
  <si>
    <t>CAIXA PORTA LUVAS EM MADEIRA, COM TAMPA</t>
  </si>
  <si>
    <t>SUPORTE DE TRANSFORMADOR EM POSTE OU ESTALEIRO</t>
  </si>
  <si>
    <t>TAPETE DE BORRACHA ISOLANTE ELÉTRICO DE 1000 X 1000 MM</t>
  </si>
  <si>
    <t>CRUZETA METÁLICA DE 2400 MM, PARA FIXAÇÃO DE MUFLA OU PARA-RAIOS</t>
  </si>
  <si>
    <t>DISPOSITIVO SOFT STARTER PARA MOTOR 15 CV, TRIFÁSICO 220 V</t>
  </si>
  <si>
    <t>DISPOSITIVO SOFT STARTER PARA MOTOR 25 CV, TRIFÁSICO 220 V</t>
  </si>
  <si>
    <t>DISPOSITIVO SOFT STARTER PARA MOTOR 50 CV, TRIFÁSICO 220 V</t>
  </si>
  <si>
    <t>QUADRO PARA TELEFONIA EMBUTIR, PROTEÇÃO IP40 CHAPA Nº 16MSG</t>
  </si>
  <si>
    <t>QUADRO TELEBRÁS DE EMBUTIR DE 200 X 200 X 120 MM</t>
  </si>
  <si>
    <t>QUADRO TELEBRÁS DE EMBUTIR DE 400 X 400 X 120 MM</t>
  </si>
  <si>
    <t>QUADRO TELEBRÁS DE EMBUTIR DE 600 X 600 X 120 MM</t>
  </si>
  <si>
    <t>QUADRO TELEBRÁS DE EMBUTIR DE 800 X 800 X 120 MM</t>
  </si>
  <si>
    <t>QUADRO TELEBRÁS DE EMBUTIR DE 1200 X 1200 X 120 MM</t>
  </si>
  <si>
    <t>QUADRO PARA TELEFONIA DE SOBREPOR, PROTEÇÃO IP40 CHAPA Nº 16MSG</t>
  </si>
  <si>
    <t>QUADRO TELEBRÁS DE SOBREPOR DE 200 X 200 X 120 MM</t>
  </si>
  <si>
    <t>QUADRO TELEBRÁS DE SOBREPOR DE 400 X 400 X 120 MM</t>
  </si>
  <si>
    <t>QUADRO TELEBRÁS DE SOBREPOR DE 600 X 600 X 120 MM</t>
  </si>
  <si>
    <t>QUADRO TELEBRÁS DE SOBREPOR DE 800 X 800 X 120 MM</t>
  </si>
  <si>
    <t>QUADRO DISTRIBUIÇÃO DE LUZ E FORÇA DE EMBUTIR UNIVERSAL</t>
  </si>
  <si>
    <t>QUADRO DE DISTRIBUIÇÃO UNIVERSAL DE EMBUTIR, PARA DISJUNTORES 16 DIN / 12 BOLT-ON - 150 A - SEM COMPONENTES</t>
  </si>
  <si>
    <t>QUADRO DE DISTRIBUIÇÃO UNIVERSAL DE EMBUTIR, PARA DISJUNTORES 24 DIN / 18 BOLT-ON - 150 A - SEM COMPONENTES</t>
  </si>
  <si>
    <t>QUADRO DE DISTRIBUIÇÃO UNIVERSAL DE EMBUTIR, PARA DISJUNTORES 34 DIN / 24 BOLT-ON - 150 A - SEM COMPONENTES</t>
  </si>
  <si>
    <t>QUADRO DE DISTRIBUIÇÃO UNIVERSAL DE EMBUTIR, PARA DISJUNTORES 44 DIN / 32 BOLT-ON - 150 A - SEM COMPONENTES</t>
  </si>
  <si>
    <t>QUADRO DE DISTRIBUIÇÃO UNIVERSAL DE EMBUTIR, PARA DISJUNTORES 56 DIN / 40 BOLT-ON - 225 A - SEM COMPONENTES</t>
  </si>
  <si>
    <t>QUADRO DE DISTRIBUIÇÃO UNIVERSAL DE EMBUTIR, PARA DISJUNTORES 70 DIN / 50 BOLT-ON - 225 A - SEM COMPONENTES</t>
  </si>
  <si>
    <t>QUADRO DISTRIBUIÇÃO DE LUZ E FORÇA DE SOBREPOR UNIVERSAL</t>
  </si>
  <si>
    <t>QUADRO DE DISTRIBUIÇÃO UNIVERSAL DE SOBREPOR, PARA DISJUNTORES 16 DIN / 12 BOLT-ON - 150 A - SEM COMPONENTES</t>
  </si>
  <si>
    <t>QUADRO DE DISTRIBUIÇÃO UNIVERSAL DE SOBREPOR, PARA DISJUNTORES 24 DIN / 18 BOLT-ON - 150 A - SEM COMPONENTES</t>
  </si>
  <si>
    <t>QUADRO DE DISTRIBUIÇÃO UNIVERSAL DE SOBREPOR, PARA DISJUNTORES 34 DIN / 24 BOLT-ON - 150 A - SEM COMPONENTES</t>
  </si>
  <si>
    <t>QUADRO DE DISTRIBUIÇÃO UNIVERSAL DE SOBREPOR, PARA DISJUNTORES 44 DIN / 32 BOLT-ON - 150 A - SEM COMPONENTES</t>
  </si>
  <si>
    <t>QUADRO DE DISTRIBUIÇÃO UNIVERSAL DE SOBREPOR, PARA DISJUNTORES 56 DIN / 40 BOLT-ON - 225 A - SEM COMPONENTES</t>
  </si>
  <si>
    <t>QUADRO DE DISTRIBUIÇÃO UNIVERSAL DE SOBREPOR, PARA DISJUNTORES 70 DIN / 50 BOLT-ON - 225 A - SEM COMPONENTES</t>
  </si>
  <si>
    <t>PAINEL AUTOPORTANTE</t>
  </si>
  <si>
    <t>PAINEL AUTOPORTANTE EM CHAPA DE AÇO DE 2 MM DE ESPESSURA, COM PROTEÇÃO MÍNIMA IP 54 - SEM COMPONENTES</t>
  </si>
  <si>
    <t>BARRAMENTOS</t>
  </si>
  <si>
    <t>BARRAMENTO DE COBRE NU</t>
  </si>
  <si>
    <t>BASES</t>
  </si>
  <si>
    <t>BASE DE FUSÍVEL DIAZED COMPLETA PARA 25 A</t>
  </si>
  <si>
    <t>BASE DE FUSÍVEL DIAZED COMPLETA PARA 63 A</t>
  </si>
  <si>
    <t>BASE DE FUSÍVEL NH ATÉ 125 A, COM FUSÍVEL</t>
  </si>
  <si>
    <t>BASE DE FUSÍVEL NH ATÉ 250 A, COM FUSÍVEL</t>
  </si>
  <si>
    <t>BASE DE FUSÍVEL NH ATÉ 400 A, COM FUSÍVEL</t>
  </si>
  <si>
    <t>BASE DE FUSÍVEL TRIPOLAR DE 15 KV</t>
  </si>
  <si>
    <t>BASE DE FUSÍVEL UNIPOLAR DE 15 KV</t>
  </si>
  <si>
    <t>FUSÍVEIS</t>
  </si>
  <si>
    <t>FUSÍVEL TIPO NH 00 DE 6 A ATÉ 160 A</t>
  </si>
  <si>
    <t>FUSÍVEL TIPO NH 1 DE 36 A ATÉ 250 A</t>
  </si>
  <si>
    <t>FUSÍVEL TIPO NH 2 DE 224 A ATÉ 400 A</t>
  </si>
  <si>
    <t>FUSÍVEL TIPO NH 3 DE 400 A ATÉ 630 A</t>
  </si>
  <si>
    <t>FUSÍVEL TIPO HH PARA 15 KV DE 2,5 A ATÉ 50 A</t>
  </si>
  <si>
    <t>FUSÍVEL TIPO HH PARA 15 KV DE 60 A ATÉ 100 A</t>
  </si>
  <si>
    <t>FUSÍVEL DIAZED RETARDADO DE 2 A ATÉ 25 A</t>
  </si>
  <si>
    <t>FUSÍVEL DIAZED RETARDADO DE 35 A ATÉ 63 A</t>
  </si>
  <si>
    <t>FUSÍVEL EM VIDRO PARA ´TP´ DE 0,5 A</t>
  </si>
  <si>
    <t>DISJUNTOR FIXO PVO TRIFÁSICO, 17,5 KV, 630 A X 350 MVA, 50/60 HZ, COM ACESSÓRIOS</t>
  </si>
  <si>
    <t>DISJUNTOR A SECO ABERTO TRIFÁSICO, 600 V DE 800 A, 50/60 HZ, COM ACESSÓRIOS</t>
  </si>
  <si>
    <t>DISJUNTOR FIXO PVO TRIFÁSICO, 15 KV, 630 A X 350 MVA, COM RELÉ DE PROTEÇÃO DE SOBRECORRENTE E TRANSFORMADORES DE CORRENTE</t>
  </si>
  <si>
    <t>DISJUNTOR EM CAIXA ABERTA TRIPOLAR EXTRAÍVEL, 500V DE 3200A, COM ACESSÓRIOS</t>
  </si>
  <si>
    <t>DISJUNTOR EM CAIXA ABERTA TRIPOLAR EXTRAÍVEL, 500V DE 4000A, COM ACESSÓRIOS</t>
  </si>
  <si>
    <t>DISJUNTOR TERMOMAGNÉTICO, UNIPOLAR 127/220 V, CORRENTE DE 10 A ATÉ 30 A</t>
  </si>
  <si>
    <t>DISJUNTOR TERMOMAGNÉTICO, UNIPOLAR 127/220 V, CORRENTE DE 35 A ATÉ 50 A</t>
  </si>
  <si>
    <t>DISJUNTOR TERMOMAGNÉTICO, BIPOLAR 220/380 V, CORRENTE DE 10 A ATÉ 50 A</t>
  </si>
  <si>
    <t>DISJUNTOR TERMOMAGNÉTICO, BIPOLAR 220/380 V, CORRENTE DE 60 A ATÉ 100 A</t>
  </si>
  <si>
    <t>DISJUNTOR TERMOMAGNÉTICO, TRIPOLAR 220/380 V, CORRENTE DE 10 A ATÉ 50 A</t>
  </si>
  <si>
    <t>DISJUNTOR TERMOMAGNÉTICO, TRIPOLAR 220/380 V, CORRENTE DE 60 A ATÉ 100 A</t>
  </si>
  <si>
    <t>DISJUNTOR SÉRIE UNIVERSAL, EM CAIXA MOLDADA, TÉRMICO E MAGNÉTICO FIXOS, BIPOLAR 480 V, CORRENTE DE 60 A ATÉ 100 A</t>
  </si>
  <si>
    <t>DISJUNTOR SÉRIE UNIVERSAL, EM CAIXA MOLDADA, TÉRMICO E MAGNÉTICO FIXOS, BIPOLAR 480/600 V, CORRENTE DE 125 A</t>
  </si>
  <si>
    <t>DISJUNTOR SÉRIE UNIVERSAL, EM CAIXA MOLDADA, TÉRMICO FIXO E MAGNÉTICO AJUSTÁVEL, TRIPOLAR 600 V, CORRENTE DE 300 A ATÉ 400 A</t>
  </si>
  <si>
    <t>DISJUNTOR SÉRIE UNIVERSAL, EM CAIXA MOLDADA, TÉRMICO FIXO E MAGNÉTICO AJUSTÁVEL, TRIPOLAR 600 V, CORRENTE DE 500 A ATÉ 630 A</t>
  </si>
  <si>
    <t>DISJUNTOR SÉRIE UNIVERSAL, EM CAIXA MOLDADA, TÉRMICO FIXO E MAGNÉTICO AJUSTÁVEL, TRIPOLAR 600 V, CORRENTE DE 700 A ATÉ 800 A</t>
  </si>
  <si>
    <t>DISJUNTOR EM CAIXA MOLDADA, TÉRMICO E MAGNÉTICO AJUSTÁVEIS, TRIPOLAR 630/690 V, FAIXA DE AJUSTE DE 440 ATÉ 630 A</t>
  </si>
  <si>
    <t>DISJUNTOR EM CAIXA MOLDADA, TÉRMICO E MAGNÉTICO AJUSTÁVEIS, TRIPOLAR 1250/690 V, FAIXA DE AJUSTE DE 800 ATÉ 1250 A</t>
  </si>
  <si>
    <t>DISJUNTOR EM CAIXA MOLDADA, TÉRMICO E MAGNÉTICO AJUSTÁVEIS, TRIPOLAR 1600/690 V, FAIXA DE AJUSTE DE 1000 ATÉ 1600 A</t>
  </si>
  <si>
    <t>DISJUNTOR EM CAIXA ABERTA, COM CORRENTE NOMINAL DE 1600 A, TENSÃO NOMINAL DE 500 V</t>
  </si>
  <si>
    <t>MINI-DISJUNTOR TERMOMAGNÉTICO, UNIPOLAR 127/220 V, CORRENTE DE 10 A ATÉ 32 A</t>
  </si>
  <si>
    <t>MINI-DISJUNTOR TERMOMAGNÉTICO, UNIPOLAR 127/220 V, CORRENTE DE 40 A ATÉ 50 A</t>
  </si>
  <si>
    <t>MINI-DISJUNTOR TERMOMAGNÉTICO, BIPOLAR 220/380 V, CORRENTE DE 10 A ATÉ 32 A</t>
  </si>
  <si>
    <t>MINI-DISJUNTOR TERMOMAGNÉTICO, BIPOLAR 220/380 V, CORRENTE DE 40 A ATÉ 50 A</t>
  </si>
  <si>
    <t>MINI-DISJUNTOR TERMOMAGNÉTICO, BIPOLAR 220/380 V, CORRENTE DE 63 A</t>
  </si>
  <si>
    <t>MINI-DISJUNTOR TERMOMAGNÉTICO, BIPOLAR 400 V, CORRENTE DE 80 A ATÉ 100 A</t>
  </si>
  <si>
    <t>MINI-DISJUNTOR TERMOMAGNÉTICO, TRIPOLAR 220/380 V, CORRENTE DE 10 A ATÉ 32 A</t>
  </si>
  <si>
    <t>MINI-DISJUNTOR TERMOMAGNÉTICO, TRIPOLAR 220/380 V, CORRENTE DE 40 A ATÉ 50 A</t>
  </si>
  <si>
    <t>MINI-DISJUNTOR TERMOMAGNÉTICO, TRIPOLAR 220/380 V, CORRENTE DE 63 A</t>
  </si>
  <si>
    <t>MINI-DISJUNTOR TERMOMAGNÉTICO, TRIPOLAR 400 V, CORRENTE DE 80 A ATÉ 125 A</t>
  </si>
  <si>
    <t>DISJUNTOR EM CAIXA MOLDADA, TÉRMICO AJUSTÁVEL E MAGNÉTICO FIXO, TRIPOLAR 2000/1200 V, FAIXA DE AJUSTE DE 1600 ATÉ 2000 A</t>
  </si>
  <si>
    <t>DISJUNTOR EM CAIXA MOLDADA, TÉRMICO AJUSTÁVEL E MAGNÉTICO FIXO, TRIPOLAR 2500/1200 V, FAIXA DE AJUSTE DE 2000 ATÉ 2500 A</t>
  </si>
  <si>
    <t>DISJUNTOR EM CAIXA ABERTA TRIPOLAR EXTRAÍVEL, 500 V DE 6300 A, COM ACESSÓRIOS</t>
  </si>
  <si>
    <t>CHAVE DE BAIXA TENSÃO</t>
  </si>
  <si>
    <t>CHAVE COMUTADORA, REVERSÃO SOB CARGA, TETRAPOLAR, SEM PORTA FUSÍVEL, PARA 100 A</t>
  </si>
  <si>
    <t>CHAVE SECCIONADORA SOB CARGA, TRIPOLAR, ACIONAMENTO ROTATIVO, COM PROLONGADOR, SEM PORTA-FUSÍVEL, DE 160 A</t>
  </si>
  <si>
    <t>CHAVE SECCIONADORA SOB CARGA, TRIPOLAR, ACIONAMENTO ROTATIVO, COM PROLONGADOR, SEM PORTA-FUSÍVEL, DE 250 A</t>
  </si>
  <si>
    <t>CHAVE SECCIONADORA SOB CARGA, TRIPOLAR, ACIONAMENTO ROTATIVO, COM PROLONGADOR, SEM PORTA-FUSÍVEL, DE 400 A</t>
  </si>
  <si>
    <t>CHAVE SECCIONADORA SOB CARGA, TRIPOLAR, ACIONAMENTO ROTATIVO, COM PROLONGADOR, SEM PORTA-FUSÍVEL, DE 630 A</t>
  </si>
  <si>
    <t>CHAVE SECCIONADORA SOB CARGA, TRIPOLAR, ACIONAMENTO ROTATIVO, COM PROLONGADOR, SEM PORTA-FUSÍVEL, DE 1000 A</t>
  </si>
  <si>
    <t>CHAVE SECCIONADORA SOB CARGA, TRIPOLAR, ACIONAMENTO ROTATIVO, COM PROLONGADOR, SEM PORTA-FUSÍVEL, DE 1250 A</t>
  </si>
  <si>
    <t>CHAVE SECCIONADORA SOB CARGA, TRIPOLAR, ACIONAMENTO ROTATIVO, COM PROLONGADOR E PORTA-FUSÍVEL ATÉ NH-00-125 A - SEM FUSÍVEIS</t>
  </si>
  <si>
    <t>CHAVE SECCIONADORA SOB CARGA, TRIPOLAR, ACIONAMENTO ROTATIVO, COM PROLONGADOR E PORTA-FUSÍVEL ATÉ NH-00-160 A - SEM FUSÍVEIS</t>
  </si>
  <si>
    <t>CHAVE SECCIONADORA SOB CARGA, TRIPOLAR, ACIONAMENTO ROTATIVO, COM PROLONGADOR E PORTA-FUSÍVEL ATÉ NH-1-250 A - SEM FUSÍVEIS</t>
  </si>
  <si>
    <t>CHAVE SECCIONADORA SOB CARGA, TRIPOLAR, ACIONAMENTO ROTATIVO, COM PROLONGADOR E PORTA-FUSÍVEL ATÉ NH-2-400 A - SEM FUSÍVEIS</t>
  </si>
  <si>
    <t>CHAVE SECCIONADORA SOB CARGA, TRIPOLAR, ACIONAMENTO ROTATIVO, COM PROLONGADOR E PORTA-FUSÍVEL ATÉ NH-3-630 A - SEM FUSÍVEIS</t>
  </si>
  <si>
    <t>CHAVE SECCIONADORA SOB CARGA, TRIPOLAR, ACIONAMENTO TIPO PUNHO, COM PORTA-FUSÍVEL ATÉ NH-00-160 A - SEM FUSÍVEIS</t>
  </si>
  <si>
    <t>CHAVE SECCIONADORA SOB CARGA, TRIPOLAR, ACIONAMENTO TIPO PUNHO, COM PORTA-FUSÍVEL ATÉ NH-1-250 A - SEM FUSÍVEIS</t>
  </si>
  <si>
    <t>CHAVE SECCIONADORA SOB CARGA, TRIPOLAR, ACIONAMENTO TIPO PUNHO, COM PORTA-FUSÍVEL ATÉ NH-2-400 A - SEM FUSÍVEIS</t>
  </si>
  <si>
    <t>CHAVE SECCIONADORA SOB CARGA, TRIPOLAR, ACIONAMENTO TIPO PUNHO, COM PORTA-FUSÍVEL ATÉ NH-3-630 A - SEM FUSÍVEIS</t>
  </si>
  <si>
    <t>CHAVE COMUTADORA, REVERSÃO SOB CARGA, TRIPOLAR, SEM PORTA FUSÍVEL, PARA 400 A</t>
  </si>
  <si>
    <t>CHAVE COMUTADORA, REVERSÃO SOB CARGA, TRIPOLAR, SEM PORTA FUSÍVEL, PARA 600/630 A</t>
  </si>
  <si>
    <t>CHAVE COMUTADORA, REVERSÃO SOB CARGA, TRIPOLAR, SEM PORTA FUSÍVEL, PARA 1000 A</t>
  </si>
  <si>
    <t>CHAVE COMUTADORA, REVERSÃO SOB CARGA, TETRAPOLAR, SEM PORTA FUSÍVEL, PARA 630 A / 690 V</t>
  </si>
  <si>
    <t>BARRA DE CONTATO PARA CHAVE SECCIONADORA TIPO NH3-630 A</t>
  </si>
  <si>
    <t>CHAVE SECCIONADORA TRIPOLAR, ABERTURA SOB CARGA SECA ATÉ 160 A / 690 V</t>
  </si>
  <si>
    <t>CHAVE DE MÉDIA TENSÃO</t>
  </si>
  <si>
    <t>CHAVE SECCIONADORA TRIPOLAR SOB CARGA PARA 400 A - 25 KV - COM PROLONGADOR</t>
  </si>
  <si>
    <t>CHAVE SECCIONADORA TRIPOLAR SOB CARGA PARA 400 A - 15 KV - COM PROLONGADOR</t>
  </si>
  <si>
    <t>CHAVE FUSÍVEL BASE ´C´ PARA 15 KV/100 A, COM CAPACIDADE DE RUPTURA ATÉ 10 KA - COM FUSÍVEL</t>
  </si>
  <si>
    <t>CHAVE FUSÍVEL BASE ''C''  PARA 15 KV/200 A, COM CAPACIDADE DE RUPTURA ATÉ 10 KA - COM FUSÍVEL</t>
  </si>
  <si>
    <t>CHAVE FUSÍVEL BASE ''C'' PARA 25 KV/100 A, COM CAPACIDADE DE RUPTURA ATÉ 6,3 KA - COM FUSÍVEL</t>
  </si>
  <si>
    <t>CHAVE SECCIONADORA TRIPOLAR SECA PARA 400 A - 15 KV - COM PROLONGADOR</t>
  </si>
  <si>
    <t>CHAVE SECCIONADORA TRIPOLAR SECA PARA 600 / 630 A - 15 KV - COM PROLONGADOR</t>
  </si>
  <si>
    <t>BUS-WAY</t>
  </si>
  <si>
    <t>SISTEMA DE BARRAMENTO BLINDADO DE 100 A 2500 A, TRIFÁSICO, BARRA DE COBRE</t>
  </si>
  <si>
    <t>DISPOSITIVO DR OU INTERRUPTOR DE CORRENTE DE FUGA</t>
  </si>
  <si>
    <t>DISPOSITIVO DIFERENCIAL RESIDUAL DE 25 A X 30 MA - 2 POLOS</t>
  </si>
  <si>
    <t>DISPOSITIVO DIFERENCIAL RESIDUAL DE 40 A X 30 MA - 2 POLOS</t>
  </si>
  <si>
    <t>DISPOSITIVO DIFERENCIAL RESIDUAL DE 25 A X 30 MA - 4 POLOS</t>
  </si>
  <si>
    <t>DISPOSITIVO DIFERENCIAL RESIDUAL DE 40 A X 30 MA - 4 POLOS</t>
  </si>
  <si>
    <t>DISPOSITIVO DIFERENCIAL RESIDUAL DE 63 A X 30 MA - 4 POLOS</t>
  </si>
  <si>
    <t>DISPOSITIVO DIFERENCIAL RESIDUAL DE 80 A X 30 MA - 4 POLOS</t>
  </si>
  <si>
    <t>DISPOSITIVO DIFERENCIAL RESIDUAL DE 100 A X 30 MA - 4 POLOS</t>
  </si>
  <si>
    <t>DISPOSITIVO DIFERENCIAL RESIDUAL DE 125 A X 30 MA - 4 POLOS</t>
  </si>
  <si>
    <t>DISPOSITIVO DIFERENCIAL RESIDUAL DE 25 A X 300 MA - 4 POLOS</t>
  </si>
  <si>
    <t>TRANSFORMADOR DE POTENCIAL</t>
  </si>
  <si>
    <t>TRANSFORMADOR DE POTENCIAL MONOFÁSICO ATÉ 1000 VA CLASSE 15 KV, A SECO, COM FUSÍVEIS</t>
  </si>
  <si>
    <t>TRANSFORMADOR DE POTENCIAL MONOFÁSICO ATÉ 2000 VA CLASSE 15 KV, A SECO, COM FUSÍVEIS</t>
  </si>
  <si>
    <t>TRANSFORMADOR DE POTENCIAL MONOFÁSICO ATÉ 500 VA CLASSE 15 KV, A SECO, SEM FUSÍVEIS</t>
  </si>
  <si>
    <t>TRANSFORMADOR DE CORRENTE</t>
  </si>
  <si>
    <t>TRANSFORMADOR DE CORRENTE 800-5 A, JANELA</t>
  </si>
  <si>
    <t>TRANSFORMADOR DE CORRENTE 200-5 A ATÉ 600-5 A, JANELA</t>
  </si>
  <si>
    <t>TRANSFORMADOR DE CORRENTE 1000-5 A ATÉ 1500-5 A, JANELA</t>
  </si>
  <si>
    <t>TRANSFORMADOR DE CORRENTE 50-5 A ATÉ 150-5 A, JANELA</t>
  </si>
  <si>
    <t>TRANSFORMADOR DE CORRENTE 2000-5 A ATÉ 2500-5 A - JANELA</t>
  </si>
  <si>
    <t>REPAROS, CONSERVAÇÕES E COMPLEMENTOS - GRUPO 37</t>
  </si>
  <si>
    <t>ISOLADOR EM EPÓXI DE 1 KV PARA BARRAMENTO</t>
  </si>
  <si>
    <t>RÉGUA DE BORNES PARA 9 POLOS DE 600 V / 50 A</t>
  </si>
  <si>
    <t>BARRA DE NEUTRO E/OU TERRA</t>
  </si>
  <si>
    <t>RECOLOCAÇÃO DE CHAVE SECCIONADORA TRIPOLAR DE 125 A ATÉ 650 A, SEM BASE FUSÍVEL</t>
  </si>
  <si>
    <t>RECOLOCAÇÃO DE FUNDO DE QUADRO DE DISTRIBUIÇÃO, SEM COMPONENTES</t>
  </si>
  <si>
    <t>RECOLOCAÇÃO DE QUADRO DE DISTRIBUIÇÃO DE SOBREPOR, SEM COMPONENTES</t>
  </si>
  <si>
    <t>BANCO DE MEDIÇÃO PARA TRANSFORMADORES TC/TP, PADRÃO ELETROPAULO E/OU CESP</t>
  </si>
  <si>
    <t>SUPORTE FIXO PARA TRANSFORMADORES DE POTENCIAL</t>
  </si>
  <si>
    <t>PLACA DE MONTAGEM EM CHAPA DE AÇO DE 2,65 MM (12 MSG)</t>
  </si>
  <si>
    <t>INVERSOR DE FREQUÊNCIA PARA VARIAÇÃO DE VELOCIDADE EM MOTORES, POTÊNCIA DE 0,25 A 20 CV</t>
  </si>
  <si>
    <t>INVERSOR DE FREQUÊNCIA PARA VARIAÇÃO DE VELOCIDADE EM MOTORES, POTÊNCIA DE 25 A 30 CV</t>
  </si>
  <si>
    <t>INVERSOR DE FREQUÊNCIA PARA VARIAÇÃO DE VELOCIDADE EM MOTORES, POTÊNCIA DE 50 CV</t>
  </si>
  <si>
    <t>PUNHO DE MANOBRA COM ARTICULADOR DE ACIONAMENTO</t>
  </si>
  <si>
    <t>CAPACITOR DE POTÊNCIA</t>
  </si>
  <si>
    <t>CAPACITOR DE POTÊNCIA TRIFÁSICO DE 10 KVAR, 220 V/60 HZ, PARA CORREÇÃO DE FATOR DE POTÊNCIA</t>
  </si>
  <si>
    <t>TRANSFORMADOR DE COMANDO</t>
  </si>
  <si>
    <t>TRANSFORMADOR MONOFÁSICO DE COMANDO DE 200 VA CLASSE 0,6 KV, A SECO</t>
  </si>
  <si>
    <t>SUPRESSOR DE SURTO</t>
  </si>
  <si>
    <t>SUPRESSOR DE SURTO MONOFÁSICO, FASE-TERRA, IN 4 A 11 KA, IMAX. DE SURTO DE 12 ATÉ 15 KA</t>
  </si>
  <si>
    <t>SUPRESSOR DE SURTO MONOFÁSICO, FASE-TERRA, IN &gt; OU = 20 KA, IMAX. DE SURTO DE 50 ATÉ 80 KA</t>
  </si>
  <si>
    <t>SUPRESSOR DE SURTO MONOFÁSICO, NEUTRO-TERRA, IN &gt; OU = 20 KA, IMAX. DE SURTO DE 65 ATÉ 80 KA</t>
  </si>
  <si>
    <t>DISPOSITIVO DE PROTEÇÃO CONTRA SURTO, 1 POLO, SUPORTABILIDADE &lt;= 4 KV, UN ATÉ 240V/415V, IIMP = 60 KA, CURVA DE ENSAIO 10/350µS - CLASSE 1</t>
  </si>
  <si>
    <t>DISPOSITIVO DE PROTEÇÃO CONTRA SURTO, 4 POLOS, 3F+N, UN ATÉ 240/415V, IIMP= 75 KA (25 KA POR FASE), CURVA DE ENSAIO 10/350 µS - CLASSE 1</t>
  </si>
  <si>
    <t>DISPOSITIVO DE PROTEÇÃO CONTRA SURTO, 4 POLOS, SUPORTABILIDADE &lt;= 2,5 KV, 3F+N, UN ATÉ 240/415V, CURVA DE ENSAIO 8/20µS, IN=20KA/40KA - CLASSE 2</t>
  </si>
  <si>
    <t>DISPOSITIVO DE PROTEÇÃO CONTRA SURTO, 1 POLO, MONOBLOCO, SUPORTABILIDADE &lt;=1,5KV, F+N / F+F, UN ATÉ 230/264V, CURVA DE ENSAIO 8/20µS - CLASSE 3</t>
  </si>
  <si>
    <t>DISJUNTORES.</t>
  </si>
  <si>
    <t>DISJUNTOR EM CAIXA MOLDADA TRIPOLAR, TÉRMICO E MAGNÉTICO FIXOS, TENSÃO DE ISOLAMENTO 480/690V, DE 10A A 60A</t>
  </si>
  <si>
    <t>DISJUNTOR EM CAIXA MOLDADA TRIPOLAR, TÉRMICO E MAGNÉTICO FIXOS, TENSÃO DE ISOLAMENTO 480/690V, DE 70A ATÉ 150A</t>
  </si>
  <si>
    <t>DISJUNTOR EM CAIXA MOLDADA TRIPOLAR, TÉRMICO E MAGNÉTICO FIXOS, TENSÃO DE ISOLAMENTO 415/690V, DE 175A A 250A</t>
  </si>
  <si>
    <t>DISJUNTOR EM CAIXA MOLDADA BIPOLAR, TÉRMICO E MAGNÉTICO FIXOS - 480 V, DE 10 A A 50 A PARA 120/240 VCA - 25 KA E PARA 380/440 VCA - 18 KA</t>
  </si>
  <si>
    <t>DISJUNTOR EM CAIXA MOLDADA BIPOLAR, TÉRMICO E MAGNÉTICO FIXOS - 600 V, DE 150 A PARA 120/240 VCA - 25 KA E PARA 380/440 VCA - 18 KA</t>
  </si>
  <si>
    <t>DISJUNTOR FIXO A VÁCUO DE 15 A 17,5 KV, EQUIPADO COM MOTORIZAÇÃO DE FECHAMENTO, COM RELÊ DE PROTEÇÃO</t>
  </si>
  <si>
    <t>ELETRODUTO EM PVC RÍGIDO ROSCÁVEL</t>
  </si>
  <si>
    <t>ELETRODUTO DE PVC RÍGIDO ROSCÁVEL DE 3/4´ - COM ACESSÓRIOS</t>
  </si>
  <si>
    <t>ELETRODUTO DE PVC RÍGIDO ROSCÁVEL DE 1´ - COM ACESSÓRIOS</t>
  </si>
  <si>
    <t>ELETRODUTO DE PVC RÍGIDO ROSCÁVEL DE 1 1/4´ - COM ACESSÓRIOS</t>
  </si>
  <si>
    <t>ELETRODUTO DE PVC RÍGIDO ROSCÁVEL DE 1 1/2´ - COM ACESSÓRIOS</t>
  </si>
  <si>
    <t>ELETRODUTO DE PVC RÍGIDO ROSCÁVEL DE 2´ - COM ACESSÓRIOS</t>
  </si>
  <si>
    <t>ELETRODUTO DE PVC RÍGIDO ROSCÁVEL DE 2 1/2´ - COM ACESSÓRIOS</t>
  </si>
  <si>
    <t>ELETRODUTO DE PVC RÍGIDO ROSCÁVEL DE 3´ - COM ACESSÓRIOS</t>
  </si>
  <si>
    <t>ELETRODUTO DE PVC RÍGIDO ROSCÁVEL DE 4´ - COM ACESSÓRIOS</t>
  </si>
  <si>
    <t>ELETRODUTO GALVANIZADO - MÉDIO</t>
  </si>
  <si>
    <t>ELETRODUTO GALVANIZADO, MÉDIO DE 3/4´ - COM ACESSÓRIOS</t>
  </si>
  <si>
    <t>ELETRODUTO GALVANIZADO, MÉDIO DE 1´ - COM ACESSÓRIOS</t>
  </si>
  <si>
    <t>ELETRODUTO GALVANIZADO, MÉDIO DE 1 1/4´ - COM ACESSÓRIOS</t>
  </si>
  <si>
    <t>ELETRODUTO GALVANIZADO, MÉDIO DE 1 1/2´ - COM ACESSÓRIOS</t>
  </si>
  <si>
    <t>ELETRODUTO GALVANIZADO, MÉDIO DE 2´ - COM ACESSÓRIOS</t>
  </si>
  <si>
    <t>ELETRODUTO GALVANIZADO, MÉDIO DE 2 1/2´ - COM ACESSÓRIOS</t>
  </si>
  <si>
    <t>ELETRODUTO GALVANIZADO, MÉDIO DE 3´ - COM ACESSÓRIOS</t>
  </si>
  <si>
    <t>ELETRODUTO GALVANIZADO, MÉDIO DE 4´ - COM ACESSÓRIOS</t>
  </si>
  <si>
    <t>ELETRODUTO GALVANIZADO - PESADO</t>
  </si>
  <si>
    <t>ELETRODUTO GALVANIZADO, PESADO DE 3/4´ - COM ACESSÓRIOS</t>
  </si>
  <si>
    <t>ELETRODUTO GALVANIZADO, PESADO DE 1´ - COM ACESSÓRIOS</t>
  </si>
  <si>
    <t>ELETRODUTO GALVANIZADO, PESADO DE 1 1/4´ - COM ACESSÓRIOS</t>
  </si>
  <si>
    <t>ELETRODUTO GALVANIZADO, PESADO DE 1 1/2´ - COM ACESSÓRIOS</t>
  </si>
  <si>
    <t>ELETRODUTO GALVANIZADO, PESADO DE 2´ - COM ACESSÓRIOS</t>
  </si>
  <si>
    <t>ELETRODUTO GALVANIZADO, PESADO DE 2 1/2´ - COM ACESSÓRIOS</t>
  </si>
  <si>
    <t>ELETRODUTO GALVANIZADO, PESADO DE 3´ - COM ACESSÓRIOS</t>
  </si>
  <si>
    <t>ELETRODUTO GALVANIZADO, PESADO DE 4´ - COM ACESSÓRIOS</t>
  </si>
  <si>
    <t>ELETRODUTO GALVANIZADO A QUENTE - PESADO</t>
  </si>
  <si>
    <t>ELETRODUTO GALVANIZADO A QUENTE, PESADO DE 1/2´ - COM ACESSÓRIOS</t>
  </si>
  <si>
    <t>ELETRODUTO GALVANIZADO A QUENTE, PESADO DE 3/4´ - COM ACESSÓRIOS</t>
  </si>
  <si>
    <t>ELETRODUTO GALVANIZADO A QUENTE, PESADO DE 1´ - COM ACESSÓRIOS</t>
  </si>
  <si>
    <t>ELETRODUTO GALVANIZADO A QUENTE, PESADO DE 1 1/4´ - COM ACESSÓRIOS</t>
  </si>
  <si>
    <t>ELETRODUTO GALVANIZADO A QUENTE, PESADO DE 1 1/2´ - COM ACESSÓRIOS</t>
  </si>
  <si>
    <t>ELETRODUTO GALVANIZADO A QUENTE, PESADO DE 2´ - COM ACESSÓRIOS</t>
  </si>
  <si>
    <t>ELETRODUTO GALVANIZADO A QUENTE, PESADO DE 2 1/2´ - COM ACESSÓRIOS</t>
  </si>
  <si>
    <t>ELETRODUTO GALVANIZADO A QUENTE, PESADO DE 3´ - COM ACESSÓRIOS</t>
  </si>
  <si>
    <t>ELETRODUTO GALVANIZADO A QUENTE, PESADO DE 4´ - COM ACESSÓRIOS</t>
  </si>
  <si>
    <t>CANALETA, PERFILADO E ACESSÓRIOS</t>
  </si>
  <si>
    <t>GRAMPO TIPO ´C´ DIÂMETRO 3/8`, COM BALANCIM TAMANHO GRANDE</t>
  </si>
  <si>
    <t>TAMPA DE PRESSÃO PARA PERFILADO DE 38 X 38 MM</t>
  </si>
  <si>
    <t>SAÍDA FINAL, DIÂMETRO DE 3/4´</t>
  </si>
  <si>
    <t>SAÍDA LATERAL SIMPLES, DIÂMETRO DE 3/4´</t>
  </si>
  <si>
    <t>SAÍDA LATERAL SIMPLES, DIÂMETRO DE 1´</t>
  </si>
  <si>
    <t>SAÍDA SUPERIOR, DIÂMETRO DE 3/4´</t>
  </si>
  <si>
    <t>CANALETA EM PVC DE 20 X 12 MM, INCLUSIVE ACESSÓRIOS</t>
  </si>
  <si>
    <t>VERGALHÃO COM ROSCA, PORCA E ARRUELA DE DIÂMETRO 3/8´ (TIRANTE)</t>
  </si>
  <si>
    <t>VERGALHÃO COM ROSCA, PORCA E ARRUELA DE DIÂMETRO 1/4´ (TIRANTE)</t>
  </si>
  <si>
    <t>VERGALHÃO COM ROSCA, PORCA E ARRUELA DE DIÂMETRO 5/16´ (TIRANTE)</t>
  </si>
  <si>
    <t>PERFILADO PERFURADO 38 X 38 MM EM CHAPA 14 PRÉ-ZINCADA, COM ACESSÓRIOS</t>
  </si>
  <si>
    <t>PERFILADO PERFURADO 38 X 76 MM EM CHAPA 14 PRÉ-ZINCADA, COM ACESSÓRIOS</t>
  </si>
  <si>
    <t>PERFILADO LISO 38 X 38 MM - COM ACESSÓRIOS</t>
  </si>
  <si>
    <t>CANALETA APARENTE COM TAMPA EM PVC, AUTOEXTINGUÍVEL, DE 85 X 35 MM, COM ACESSÓRIOS</t>
  </si>
  <si>
    <t>CANALETA APARENTE COM DUAS TAMPAS EM PVC, AUTOEXTINGUÍVEL, DE 120 X 35 MM, COM ACESSÓRIOS</t>
  </si>
  <si>
    <t>CANALETA APARENTE COM DUAS TAMPAS EM PVC, AUTOEXTINGUÍVEL, DE 120 X 60 MM, COM ACESSÓRIOS</t>
  </si>
  <si>
    <t>SUPORTE COM FUROS DE TOMADA EM PVC DE 60 X 35 X 150 MM, PARA CANALETA APARENTE</t>
  </si>
  <si>
    <t>SUPORTE COM FUROS DE TOMADA EM PVC DE 85 X 35 X 150 MM, PARA CANALETA APARENTE</t>
  </si>
  <si>
    <t>SUPORTE COM FUROS DE TOMADA EM PVC DE 60 X 60 X 150 MM, PARA CANALETA APARENTE</t>
  </si>
  <si>
    <t>DUTO FECHADO DE PISO E ACESSÓRIOS</t>
  </si>
  <si>
    <t>DUTO DE PISO LISO EM AÇO, MEDINDO 2 X 25 X 70 MM, COM ACESSÓRIOS</t>
  </si>
  <si>
    <t>DUTO DE PISO LISO EM AÇO, MEDINDO 3 X 25 X 70 MM, COM ACESSÓRIOS</t>
  </si>
  <si>
    <t>CAIXA DE DERIVAÇÃO OU PASSAGEM, PARA CRUZAMENTO DE DUTO, MEDINDO 4 X 25 X 70 MM, SEM CRUZADORA</t>
  </si>
  <si>
    <t>CAIXA DE DERIVAÇÃO OU PASSAGEM, PARA CRUZAMENTO DE DUTO, MEDINDO 12 X 25 X 70 MM, COM CRUZADORA</t>
  </si>
  <si>
    <t>CAIXA DE DERIVAÇÃO OU PASSAGEM, PARA CRUZAMENTO DE DUTO, MEDINDO 16 X 25 X 70 MM, COM CRUZADORA</t>
  </si>
  <si>
    <t>CAIXA DE TOMADA E TAMPA BASCULANTE COM REBAIXO DE 2 X (25 X 70 MM)</t>
  </si>
  <si>
    <t>CAIXA DE TOMADA E TAMPA BASCULANTE COM REBAIXO DE 3 X (25 X 70 MM)</t>
  </si>
  <si>
    <t>CAIXA DE TOMADA E TAMPA BASCULANTE COM REBAIXO DE 4 X (25 X 70 MM)</t>
  </si>
  <si>
    <t>SUPORTE DE TOMADA PARA CAIXAS COM 2, 3 OU 4 VIAS</t>
  </si>
  <si>
    <t>LEITOS E ACESSÓRIOS</t>
  </si>
  <si>
    <t>LEITO PARA CABOS, TIPO PESADO, EM AÇO GALVANIZADO DE 300 X 100 MM - COM ACESSÓRIOS</t>
  </si>
  <si>
    <t>LEITO PARA CABOS, TIPO PESADO, EM AÇO GALVANIZADO DE 400 X 100 MM - COM ACESSÓRIOS</t>
  </si>
  <si>
    <t>LEITO PARA CABOS, TIPO PESADO, EM AÇO GALVANIZADO DE 600 X 100 MM - COM ACESSÓRIOS</t>
  </si>
  <si>
    <t>LEITO PARA CABOS, TIPO PESADO, EM AÇO GALVANIZADO DE 500 X 100 MM - COM ACESSÓRIOS</t>
  </si>
  <si>
    <t>LEITO PARA CABOS, TIPO PESADO, EM AÇO GALVANIZADO DE 800 X 100 MM - COM ACESSÓRIOS</t>
  </si>
  <si>
    <t>ELETRODUTO EM POLIETILENO DE ALTA DENSIDADE</t>
  </si>
  <si>
    <t>ELETRODUTO CORRUGADO EM POLIETILENO DE ALTA DENSIDADE, DN= 30 MM, COM ACESSÓRIOS</t>
  </si>
  <si>
    <t>ELETRODUTO CORRUGADO EM POLIETILENO DE ALTA DENSIDADE, DN= 40 MM, COM ACESSÓRIOS</t>
  </si>
  <si>
    <t>ELETRODUTO CORRUGADO EM POLIETILENO DE ALTA DENSIDADE, DN= 50 MM, COM ACESSÓRIOS</t>
  </si>
  <si>
    <t>ELETRODUTO CORRUGADO EM POLIETILENO DE ALTA DENSIDADE, DN= 75 MM, COM ACESSÓRIOS</t>
  </si>
  <si>
    <t>ELETRODUTO CORRUGADO EM POLIETILENO DE ALTA DENSIDADE, DN= 100 MM, COM ACESSÓRIOS</t>
  </si>
  <si>
    <t>ELETRODUTO CORRUGADO EM POLIETILENO DE ALTA DENSIDADE, DN= 125 MM, COM ACESSÓRIOS</t>
  </si>
  <si>
    <t>ELETRODUTO CORRUGADO EM POLIETILENO DE ALTA DENSIDADE, DN= 150 MM, COM ACESSÓRIOS</t>
  </si>
  <si>
    <t>ELETRODUTO METÁLICO FLEXÍVEL</t>
  </si>
  <si>
    <t>ELETRODUTO METÁLICO FLEXÍVEL COM CAPA EM PVC DE 3/4´</t>
  </si>
  <si>
    <t>ELETRODUTO METÁLICO FLEXÍVEL COM CAPA EM PVC DE 1´</t>
  </si>
  <si>
    <t>ELETRODUTO METÁLICO FLEXÍVEL COM CAPA EM PVC DE 2´</t>
  </si>
  <si>
    <t>TERMINAL MACHO FIXO EM LATÃO ZINCADO DE 3/4´</t>
  </si>
  <si>
    <t>TERMINAL MACHO FIXO EM LATÃO ZINCADO DE 1´</t>
  </si>
  <si>
    <t>TERMINAL MACHO FIXO EM LATÃO ZINCADO DE 2´</t>
  </si>
  <si>
    <t>TERMINAL MACHO GIRATÓRIO EM LATÃO ZINCADO DE 3/4´</t>
  </si>
  <si>
    <t>TERMINAL MACHO GIRATÓRIO EM LATÃO ZINCADO DE 1´</t>
  </si>
  <si>
    <t>TERMINAL MACHO GIRATÓRIO EM LATÃO ZINCADO DE 2´</t>
  </si>
  <si>
    <t>RODAPÉ TÉCNICO E ACESSÓRIOS</t>
  </si>
  <si>
    <t>RODAPÉ TÉCNICO TRIPLO E TAMPA COM PINTURA ELETROSTÁTICA</t>
  </si>
  <si>
    <t>CURVA HORIZONTAL TRIPLA DE 90°, INTERNA OU EXTERNA E TAMPA COM PINTURA ELETROSTÁTICA</t>
  </si>
  <si>
    <t>TÊ TRIPLO DE 90°, HORIZONTAL OU VERTICAL E TAMPA COM PINTURA ELETROSTÁTICA</t>
  </si>
  <si>
    <t>CAIXA PARA TOMADAS: DE ENERGIA, RJ, SOBRESSALENTE, INTERRUPTOR OU ESPELHO, COM PINTURA ELETROSTÁTICA, PARA RODAPÉ TÉCNICO TRIPLO</t>
  </si>
  <si>
    <t>CAIXA DE DERIVAÇÃO EMBUTIDA OU EXTERNA COM PINTURA ELETROSTÁTICA, PARA RODAPÉ TÉCNICO TRIPLO</t>
  </si>
  <si>
    <t>CAIXA PARA TOMADAS: DE ENERGIA, RJ, SOBRESSALENTE, INTERRUPTOR OU ESPELHO, COM PINTURA ELETROSTÁTICA, PARA RODAPÉ TÉCNICO DUPLO</t>
  </si>
  <si>
    <t>TERMINAL DE FECHAMENTO OU MATA JUNTA COM PINTURA ELETROSTÁTICA, PARA RODAPÉ TÉCNICO TRIPLO</t>
  </si>
  <si>
    <t>RODAPÉ TÉCNICO DUPLO E TAMPA COM PINTURA ELETROSTÁTICA</t>
  </si>
  <si>
    <t>CURVA VERTICAL DUPLA DE 90°, INTERNA OU EXTERNA E TAMPA COM PINTURA ELETROSTÁTICA</t>
  </si>
  <si>
    <t>TERMINAL DE FECHAMENTO OU MATA JUNTA COM PINTURA ELETROSTÁTICA, PARA RODAPÉ TÉCNICO DUPLO</t>
  </si>
  <si>
    <t>CURVA HORIZONTAL DUPLA DE 90°, INTERNA OU EXTERNA E TAMPA COM PINTURA ELETROSTÁTICA</t>
  </si>
  <si>
    <t>CURVA VERTICAL TRIPLA DE 90°, INTERNA OU EXTERNA E TAMPA COM PINTURA ELETROSTÁTICA</t>
  </si>
  <si>
    <t>POSTE CONDUTOR METÁLICO PARA DISTRIBUIÇÃO, COM SUPORTE PARA TOMADAS ELÉTRICAS E RJ, COM PINTURA ELETROSTÁTICA, ALTURA DE 3 M</t>
  </si>
  <si>
    <t>CAIXA DE DERIVAÇÃO EMBUTIDA OU EXTERNA PARA RODAPÉ TÉCNICO DUPLO</t>
  </si>
  <si>
    <t>ELETRODUTO EM PVC CORRUGADO FLEXÍVEL</t>
  </si>
  <si>
    <t>ELETRODUTO DE PVC CORRUGADO FLEXÍVEL LEVE, DIÂMETRO EXTERNO DE 20 MM</t>
  </si>
  <si>
    <t>ELETRODUTO DE PVC CORRUGADO FLEXÍVEL LEVE, DIÂMETRO EXTERNO DE 25 MM</t>
  </si>
  <si>
    <t>ELETRODUTO DE PVC CORRUGADO FLEXÍVEL LEVE, DIÂMETRO EXTERNO DE 32 MM</t>
  </si>
  <si>
    <t>ELETRODUTO DE PVC CORRUGADO FLEXÍVEL REFORÇADO, DIÂMETRO EXTERNO DE 25 MM</t>
  </si>
  <si>
    <t>ELETRODUTO DE PVC CORRUGADO FLEXÍVEL REFORÇADO, DIÂMETRO EXTERNO DE 32 MM</t>
  </si>
  <si>
    <t>REPAROS, CONSERVAÇÕES E COMPLEMENTOS - GRUPO 38</t>
  </si>
  <si>
    <t>RECOLOCAÇÃO DE PERFILADO 38X38 MM</t>
  </si>
  <si>
    <t>RECOLOCAÇÃO DE VERGALHÃO</t>
  </si>
  <si>
    <t>RECOLOCAÇÃO DE CAIXA DE TOMADA PARA PERFILADO</t>
  </si>
  <si>
    <t>RECOLOCAÇÃO DE ELETRODUTOS</t>
  </si>
  <si>
    <t>ELETROCALHA E ACESSÓRIOS</t>
  </si>
  <si>
    <t>ELETROCALHA LISA GALVANIZADA A FOGO, 50 X 50 MM, COM ACESSÓRIOS</t>
  </si>
  <si>
    <t>ELETROCALHA LISA GALVANIZADA A FOGO, 100 X 50 MM, COM ACESSÓRIOS</t>
  </si>
  <si>
    <t>ELETROCALHA LISA GALVANIZADA A FOGO, 150 X 50 MM, COM ACESSÓRIOS</t>
  </si>
  <si>
    <t>ELETROCALHA LISA GALVANIZADA A FOGO, 200 X 50 MM, COM ACESSÓRIOS</t>
  </si>
  <si>
    <t>ELETROCALHA LISA GALVANIZADA A FOGO, 250 X 50 MM, COM ACESSÓRIOS</t>
  </si>
  <si>
    <t>ELETROCALHA LISA GALVANIZADA A FOGO, 100 X 100 MM, COM ACESSÓRIOS</t>
  </si>
  <si>
    <t>ELETROCALHA LISA GALVANIZADA A FOGO, 150 X 100 MM, COM ACESSÓRIOS</t>
  </si>
  <si>
    <t>ELETROCALHA LISA GALVANIZADA A FOGO, 200 X 100 MM, COM ACESSÓRIOS</t>
  </si>
  <si>
    <t>ELETROCALHA LISA GALVANIZADA A FOGO, 250 X 100 MM, COM ACESSÓRIOS</t>
  </si>
  <si>
    <t>ELETROCALHA LISA GALVANIZADA A FOGO, 300 X 100 MM, COM ACESSÓRIOS</t>
  </si>
  <si>
    <t>ELETROCALHA LISA GALVANIZADA A FOGO, 400 X 100 MM, COM ACESSÓRIOS</t>
  </si>
  <si>
    <t>ELETROCALHA PERFURADA GALVANIZADA A FOGO, 100 X 50 MM, COM ACESSÓRIOS</t>
  </si>
  <si>
    <t>ELETROCALHA PERFURADA GALVANIZADA A FOGO, 150 X 50 MM, COM ACESSÓRIOS</t>
  </si>
  <si>
    <t>ELETROCALHA PERFURADA GALVANIZADA A FOGO, 200 X 50 MM, COM ACESSÓRIOS</t>
  </si>
  <si>
    <t>ELETROCALHA PERFURADA GALVANIZADA A FOGO, 250 X 50 MM, COM ACESSÓRIOS</t>
  </si>
  <si>
    <t>ELETROCALHA E ACESSÓRIOS.</t>
  </si>
  <si>
    <t>ELETROCALHA PERFURADA GALVANIZADA A FOGO, 150X100MM, COM ACESSÓRIOS</t>
  </si>
  <si>
    <t>ELETROCALHA PERFURADA GALVANIZADA A FOGO, 200X100MM, COM ACESSÓRIOS</t>
  </si>
  <si>
    <t>ELETROCALHA PERFURADA GALVANIZADA A FOGO, 250X100MM, COM ACESSÓRIOS</t>
  </si>
  <si>
    <t>ELETROCALHA PERFURADA GALVANIZADA A FOGO, 300X100MM, COM ACESSÓRIOS</t>
  </si>
  <si>
    <t>ELETROCALHA PERFURADA GALVANIZADA A FOGO, 400X100MM, COM ACESSÓRIOS</t>
  </si>
  <si>
    <t>TAMPA DE ENCAIXE PARA ELETROCALHA, GALVANIZADA A FOGO, L= 50MM</t>
  </si>
  <si>
    <t>TAMPA DE ENCAIXE PARA ELETROCALHA, GALVANIZADA A FOGO, L= 100MM</t>
  </si>
  <si>
    <t>TAMPA DE ENCAIXE PARA ELETROCALHA, GALVANIZADA A FOGO, L= 150MM</t>
  </si>
  <si>
    <t>TAMPA DE ENCAIXE PARA ELETROCALHA, GALVANIZADA A FOGO, L= 200MM</t>
  </si>
  <si>
    <t>TAMPA DE ENCAIXE PARA ELETROCALHA, GALVANIZADA A FOGO, L= 250MM</t>
  </si>
  <si>
    <t>TAMPA DE ENCAIXE PARA ELETROCALHA, GALVANIZADA A FOGO, L= 300MM</t>
  </si>
  <si>
    <t>TAMPA DE ENCAIXE PARA ELETROCALHA, GALVANIZADA A FOGO, L= 400MM</t>
  </si>
  <si>
    <t>ELETROCALHA E ACESSÓRIOS..</t>
  </si>
  <si>
    <t>SUPORTE PARA ELETROCALHA, GALVANIZADO A FOGO, 50X50MM</t>
  </si>
  <si>
    <t>SUPORTE PARA ELETROCALHA, GALVANIZADO A FOGO, 100X50MM</t>
  </si>
  <si>
    <t>SUPORTE PARA ELETROCALHA, GALVANIZADO A FOGO, 150X50MM</t>
  </si>
  <si>
    <t>SUPORTE PARA ELETROCALHA, GALVANIZADO A FOGO, 200X50MM</t>
  </si>
  <si>
    <t>SUPORTE PARA ELETROCALHA, GALVANIZADO A FOGO, 250X50MM</t>
  </si>
  <si>
    <t>SUPORTE PARA ELETROCALHA, GALVANIZADO A FOGO, 300X50MM</t>
  </si>
  <si>
    <t>SUPORTE PARA ELETROCALHA, GALVANIZADO A FOGO, 100X100MM</t>
  </si>
  <si>
    <t>SUPORTE PARA ELETROCALHA, GALVANIZADO A FOGO, 150X100MM</t>
  </si>
  <si>
    <t>SUPORTE PARA ELETROCALHA, GALVANIZADO A FOGO, 200X100MM</t>
  </si>
  <si>
    <t>SUPORTE PARA ELETROCALHA, GALVANIZADO A FOGO, 250X100MM</t>
  </si>
  <si>
    <t>SUPORTE PARA ELETROCALHA, GALVANIZADO A FOGO, 300X100MM</t>
  </si>
  <si>
    <t>SUPORTE PARA ELETROCALHA, GALVANIZADO A FOGO, 400X100MM</t>
  </si>
  <si>
    <t>MÃO FRANCESA SIMPLES, GALVANIZADA A FOGO, L= 200MM</t>
  </si>
  <si>
    <t>MÃO FRANCESA SIMPLES, GALVANIZADA A FOGO, L= 300MM</t>
  </si>
  <si>
    <t>MÃO FRANCESA SIMPLES, GALVANIZADA A FOGO, L= 400MM</t>
  </si>
  <si>
    <t>MÃO FRANCESA SIMPLES, GALVANIZADA A FOGO, L= 500MM</t>
  </si>
  <si>
    <t>MÃO FRANCESA DUPLA, GALVANIZADA A FOGO, L= 300MM</t>
  </si>
  <si>
    <t>MÃO FRANCESA DUPLA, GALVANIZADA A FOGO, L= 400MM</t>
  </si>
  <si>
    <t>MÃO FRANCESA DUPLA, GALVANIZADA A FOGO, L= 500MM</t>
  </si>
  <si>
    <t>CABO DE COBRE, ISOLAMENTO 450V / 750 V, ISOLAÇÃO EM PVC 70°C</t>
  </si>
  <si>
    <t>CABO DE COBRE DE 1,5 MM², ISOLAMENTO 750 V - ISOLAÇÃO EM PVC 70°C</t>
  </si>
  <si>
    <t>CABO DE COBRE DE 2,5 MM², ISOLAMENTO 750 V - ISOLAÇÃO EM PVC 70°C</t>
  </si>
  <si>
    <t>CABO DE COBRE DE 4 MM², ISOLAMENTO 750 V - ISOLAÇÃO EM PVC 70°C</t>
  </si>
  <si>
    <t>CABO DE COBRE DE 6 MM², ISOLAMENTO 750 V - ISOLAÇÃO EM PVC 70°C</t>
  </si>
  <si>
    <t>CABO DE COBRE DE 10 MM², ISOLAMENTO 750 V - ISOLAÇÃO EM PVC 70°C</t>
  </si>
  <si>
    <t>CABO DE COBRE, ISOLAMENTO 0,6/1KV, ISOLAÇÃO EM PVC 70°C</t>
  </si>
  <si>
    <t>CABO DE COBRE DE 1,5 MM², ISOLAMENTO 0,6/1 KV - ISOLAÇÃO EM PVC 70°C</t>
  </si>
  <si>
    <t>CABO DE COBRE DE 2,5 MM², ISOLAMENTO 0,6/1 KV - ISOLAÇÃO EM PVC 70°C</t>
  </si>
  <si>
    <t>CABO DE COBRE DE 4 MM², ISOLAMENTO 0,6/1 KV - ISOLAÇÃO EM PVC 70°C.</t>
  </si>
  <si>
    <t>CABO DE COBRE DE 6 MM², ISOLAMENTO 0,6/1 KV - ISOLAÇÃO EM PVC 70°C</t>
  </si>
  <si>
    <t>CABO DE COBRE DE 10 MM², ISOLAMENTO 0,6/1 KV - ISOLAÇÃO EM PVC 70°C</t>
  </si>
  <si>
    <t>CABO DE COBRE NU, TÊMPERA MOLE, CLASSE 2</t>
  </si>
  <si>
    <t>CABO DE COBRE NU, TÊMPERA MOLE, CLASSE 2, DE 16 MM²</t>
  </si>
  <si>
    <t>CABO DE COBRE NU, TÊMPERA MOLE, CLASSE 2, DE 25 MM²</t>
  </si>
  <si>
    <t>CABO DE COBRE NU, TÊMPERA MOLE, CLASSE 2, DE 35 MM²</t>
  </si>
  <si>
    <t>CABO DE COBRE NU, TÊMPERA MOLE, CLASSE 2, DE 50 MM²</t>
  </si>
  <si>
    <t>CABO DE COBRE NU, TÊMPERA MOLE, CLASSE 2, DE 70 MM²</t>
  </si>
  <si>
    <t>CABO DE COBRE NU, TÊMPERA MOLE, CLASSE 2, DE 95 MM²</t>
  </si>
  <si>
    <t>CABO DE COBRE NU, TÊMPERA MOLE, CLASSE 2, DE 185 MM²</t>
  </si>
  <si>
    <t>CABO DE COBRE TRIPOLAR, ISOLAMENTO 8,7/15 KV, ISOLAÇÃO EPR 90°C</t>
  </si>
  <si>
    <t>CABO DE COBRE DE 3X35 MM², ISOLAMENTO 8,7/15 KV - ISOLAÇÃO EPR 90°C</t>
  </si>
  <si>
    <t>CABO DE COBRE UNIPOLAR, ISOLAMENTO 8,7/15 KV, ISOLAÇÃO EPR 90°C</t>
  </si>
  <si>
    <t>CABO DE COBRE DE 25 MM², ISOLAMENTO 8,7/15 KV - ISOLAÇÃO EPR 90°C</t>
  </si>
  <si>
    <t>CABO DE COBRE DE 35 MM², ISOLAMENTO 8,7/15 KV - ISOLAÇÃO EPR 90°C</t>
  </si>
  <si>
    <t>CABO DE COBRE DE 50 MM², ISOLAMENTO 8,7/15 KV - ISOLAÇÃO EPR 90°C</t>
  </si>
  <si>
    <t>CABO DE COBRE DE 120 MM², ISOLAMENTO 8,7/15 KV - ISOLAÇÃO EPR 90°C</t>
  </si>
  <si>
    <t>CONECTORES</t>
  </si>
  <si>
    <t>CONECTOR TERMINAL TIPO BNC PARA CABO COAXIAL RG 59</t>
  </si>
  <si>
    <t>CONECTOR DE EMENDA TIPO BNC PARA CABO COAXIAL RG 59</t>
  </si>
  <si>
    <t>CONECTOR SPLIT-BOLT PARA CABO DE 25 MM², LATÃO, SIMPLES</t>
  </si>
  <si>
    <t>CONECTOR SPLIT-BOLT PARA CABO DE 35 MM², LATÃO, SIMPLES</t>
  </si>
  <si>
    <t>CONECTOR SPLIT-BOLT PARA CABO DE 50 MM², LATÃO, SIMPLES</t>
  </si>
  <si>
    <t>CONECTOR SPLIT-BOLT PARA CABO DE 25 MM², LATÃO, COM RABICHO</t>
  </si>
  <si>
    <t>CONECTOR SPLIT-BOLT PARA CABO DE 35 MM², LATÃO, COM RABICHO</t>
  </si>
  <si>
    <t>CONECTOR SPLIT-BOLT PARA CABO DE 50 MM², LATÃO, COM RABICHO</t>
  </si>
  <si>
    <t>TERMINAIS DE PRESSÃO E COMPRESSÃO</t>
  </si>
  <si>
    <t>TERMINAL DE COMPRESSÃO PARA CABO DE 2,5 MM²</t>
  </si>
  <si>
    <t>TERMINAL DE PRESSÃO/COMPRESSÃO PARA CABO DE 6 ATÉ 10 MM²</t>
  </si>
  <si>
    <t>TERMINAL DE PRESSÃO/COMPRESSÃO PARA CABO DE 16 MM²</t>
  </si>
  <si>
    <t>TERMINAL DE PRESSÃO/COMPRESSÃO PARA CABO DE 25 MM²</t>
  </si>
  <si>
    <t>TERMINAL DE PRESSÃO/COMPRESSÃO PARA CABO DE 35 MM²</t>
  </si>
  <si>
    <t>TERMINAL DE PRESSÃO/COMPRESSÃO PARA CABO DE 50 MM²</t>
  </si>
  <si>
    <t>TERMINAL DE PRESSÃO/COMPRESSÃO PARA CABO DE 70 MM²</t>
  </si>
  <si>
    <t>TERMINAL DE PRESSÃO/COMPRESSÃO PARA CABO DE 95 MM²</t>
  </si>
  <si>
    <t>TERMINAL DE PRESSÃO/COMPRESSÃO PARA CABO DE 120 MM²</t>
  </si>
  <si>
    <t>TERMINAL DE PRESSÃO/COMPRESSÃO PARA CABO DE 150 MM²</t>
  </si>
  <si>
    <t>TERMINAL DE PRESSÃO/COMPRESSÃO PARA CABO DE 185 MM²</t>
  </si>
  <si>
    <t>TERMINAL DE PRESSÃO/COMPRESSÃO PARA CABO DE 240 MM²</t>
  </si>
  <si>
    <t>FIOS E CABOS TELEFÔNICOS</t>
  </si>
  <si>
    <t>CABO TELEFÔNICO CI, COM 10 PARES DE 0,50 MM, PARA CENTRAIS TELEFÔNICAS, EQUIPAMENTOS E REDE INTERNA</t>
  </si>
  <si>
    <t>CABO TELEFÔNICO CI, COM 20 PARES DE 0,50 MM, PARA CENTRAIS TELEFÔNICAS, EQUIPAMENTOS E REDE INTERNA</t>
  </si>
  <si>
    <t>CABO TELEFÔNICO CI, COM 50 PARES DE 0,50 MM, PARA CENTRAIS TELEFÔNICAS, EQUIPAMENTOS E REDE INTERNA</t>
  </si>
  <si>
    <t>FIO TELEFÔNICO TIPO FI-60, PARA LIGAÇÃO DE APARELHOS TELEFÔNICOS</t>
  </si>
  <si>
    <t>FIO TELEFÔNICO EXTERNO TIPO FE-160</t>
  </si>
  <si>
    <t>CABO TELEFÔNICO CTP-APL-SN, COM 10 PARES DE 0,50 MM, PARA COTOS DE TRANSIÇÃO EM CAIXAS E ENTRADAS</t>
  </si>
  <si>
    <t>CABO TELEFÔNICO CCE-APL, COM 4 PARES DE 0,50 MM, PARA CONEXÕES EM REDE EXTERNA</t>
  </si>
  <si>
    <t>CABO TELEFÔNICO SECUNDÁRIO DE DISTRIBUIÇÃO CTP-APL, COM 20 PARES DE 0,50 MM, PARA REDE EXTERNA</t>
  </si>
  <si>
    <t>CABO TELEFÔNICO SECUNDÁRIO DE DISTRIBUIÇÃO CTP-APL, COM 50 PARES DE 0,50 MM, PARA REDE EXTERNA</t>
  </si>
  <si>
    <t>CABO TELEFÔNICO SECUNDÁRIO DE DISTRIBUIÇÃO CTP-APL, COM 100 PARES DE 0,50 MM, PARA REDE EXTERNA</t>
  </si>
  <si>
    <t>CABO TELEFÔNICO SECUNDÁRIO DE DISTRIBUIÇÃO CTP-APL-G, COM 10 PARES DE 0,50 MM, PARA REDE SUBTERRÂNEA</t>
  </si>
  <si>
    <t>CABO TELEFÔNICO SECUNDÁRIO DE DISTRIBUIÇÃO CTP-APL-G, COM 20 PARES DE 0,50 MM, PARA REDE SUBTERRÂNEA</t>
  </si>
  <si>
    <t>CABO TELEFÔNICO SECUNDÁRIO DE DISTRIBUIÇÃO CTP-APL-G, COM 50 PARES DE 0,50 MM, PARA REDE SUBTERRÂNEA</t>
  </si>
  <si>
    <t>CABO TELEFÔNICO SECUNDÁRIO DE DISTRIBUIÇÃO CTP-APL, COM 10 PARES DE 0,65 MM, PARA REDE EXTERNA</t>
  </si>
  <si>
    <t>CABO TELEFÔNICO SECUNDÁRIO DE DISTRIBUIÇÃO CTP-APL, COM 20 PARES DE 0,65 MM, PARA REDE EXTERNA</t>
  </si>
  <si>
    <t>CABO TELEFÔNICO SECUNDÁRIO DE DISTRIBUIÇÃO CTP-APL, COM 50 PARES DE 0,65 MM, PARA REDE EXTERNA</t>
  </si>
  <si>
    <t>CABO DE COBRE FLEXÍVEL, ISOLAMENTO 600 V, ISOLAÇÃO EM VC/E 105°C</t>
  </si>
  <si>
    <t>CABO DE COBRE FLEXÍVEL BLINDADO DE 2 X 1,5 MM², ISOLAMENTO 600V, ISOLAÇÃO EM VC/E 105°C - PARA DETECÇÃO DE INCÊNDIO</t>
  </si>
  <si>
    <t>CABO DE COBRE FLEXÍVEL BLINDADO DE 3 X 1,5 MM², ISOLAMENTO 600V, ISOLAÇÃO EM VC/E 105°C - PARA DETECÇÃO DE INCÊNDIO</t>
  </si>
  <si>
    <t>CABO DE COBRE FLEXÍVEL BLINDADO DE 2 X 2,5 MM², ISOLAMENTO 600V, ISOLAÇÃO EM VC/E 105°C - PARA DETECÇÃO DE INCÊNDIO</t>
  </si>
  <si>
    <t>CABO DE ALUMÍNIO NU COM ALMA DE AÇO</t>
  </si>
  <si>
    <t>CABO DE ALUMÍNIO NU COM ALMA DE AÇO CAA, 1/0 AWG - RAVEN</t>
  </si>
  <si>
    <t>CABO DE ALUMÍNIO NU COM ALMA DE AÇO CAA, 4 AWG - SWAN</t>
  </si>
  <si>
    <t>CABO DE ALUMÍNIO NU SEM ALMA DE AÇO</t>
  </si>
  <si>
    <t>CABO DE ALUMÍNIO NU SEM ALMA DE AÇO CA, 2 AWG - IRIS</t>
  </si>
  <si>
    <t>CABO DE ALUMÍNIO NU SEM ALMA DE AÇO CA, 2/0 AWG - ASTER</t>
  </si>
  <si>
    <t>CABO PARA TRANSMISSÃO DE DADOS</t>
  </si>
  <si>
    <t>CABO COAXIAL TIPO RG 6</t>
  </si>
  <si>
    <t>CABO COAXIAL TIPO RG 11</t>
  </si>
  <si>
    <t>CABO COAXIAL TIPO RG 59</t>
  </si>
  <si>
    <t>CABO COAXIAL TIPO RGC 06</t>
  </si>
  <si>
    <t>CABO COAXIAL TIPO RGC 59</t>
  </si>
  <si>
    <t>CABO PARA REDE U/UTP 23 AWG COM 4 PARES - CATEGORIA 6A</t>
  </si>
  <si>
    <t>CABO PARA REDE 24 AWG COM 4 PARES, CATEGORIA 6</t>
  </si>
  <si>
    <t>REPAROS, CONSERVAÇÕES E COMPLEMENTOS - GRUPO 39</t>
  </si>
  <si>
    <t>CONECTOR PRENSA-CABO DE 3/4´</t>
  </si>
  <si>
    <t>RECOLOCAÇÃO DE CONDUTOR APARENTE COM DIÂMETRO EXTERNO ATÉ 6,5 MM</t>
  </si>
  <si>
    <t>RECOLOCAÇÃO DE CONDUTOR APARENTE COM DIÂMETRO EXTERNO ACIMA DE 6,5 MM</t>
  </si>
  <si>
    <t>CABO DE COBRE FLEXÍVEL, ISOLAMENTO 0,6/1 KV, ISOLAÇÃO EM HEPR 90°C</t>
  </si>
  <si>
    <t>CABO DE COBRE FLEXÍVEL DE 1,5 MM², ISOLAMENTO 0,6/1KV - ISOLAÇÃO HEPR 90°C</t>
  </si>
  <si>
    <t>CABO DE COBRE FLEXÍVEL DE 2,5 MM², ISOLAMENTO 0,6/1KV - ISOLAÇÃO HEPR 90°C</t>
  </si>
  <si>
    <t>CABO DE COBRE FLEXÍVEL DE 4 MM², ISOLAMENTO 0,6/1KV - ISOLAÇÃO HEPR 90°C</t>
  </si>
  <si>
    <t>CABO DE COBRE FLEXÍVEL DE 6 MM², ISOLAMENTO 0,6/1KV - ISOLAÇÃO HEPR 90°C</t>
  </si>
  <si>
    <t>CABO DE COBRE FLEXÍVEL DE 10 MM², ISOLAMENTO 0,6/1KV - ISOLAÇÃO HEPR 90°C</t>
  </si>
  <si>
    <t>CABO DE COBRE FLEXÍVEL DE 16 MM², ISOLAMENTO 0,6/1KV - ISOLAÇÃO HEPR 90°C</t>
  </si>
  <si>
    <t>CABO DE COBRE FLEXÍVEL DE 25 MM², ISOLAMENTO 0,6/1KV - ISOLAÇÃO HEPR 90°C</t>
  </si>
  <si>
    <t>CABO DE COBRE FLEXÍVEL DE 35 MM², ISOLAMENTO 0,6/1KV - ISOLAÇÃO HEPR 90°C</t>
  </si>
  <si>
    <t>CABO DE COBRE FLEXÍVEL DE 50 MM², ISOLAMENTO 0,6/1KV - ISOLAÇÃO HEPR 90°C</t>
  </si>
  <si>
    <t>CABO DE COBRE FLEXÍVEL DE 70 MM², ISOLAMENTO 0,6/1KV - ISOLAÇÃO HEPR 90°C</t>
  </si>
  <si>
    <t>CABO DE COBRE FLEXÍVEL DE 95 MM², ISOLAMENTO 0,6/1KV - ISOLAÇÃO HEPR 90°C</t>
  </si>
  <si>
    <t>CABO DE COBRE FLEXÍVEL DE 120 MM², ISOLAMENTO 0,6/1KV - ISOLAÇÃO HEPR 90°C</t>
  </si>
  <si>
    <t>CABO DE COBRE FLEXÍVEL DE 150 MM², ISOLAMENTO 0,6/1 KV - ISOLAÇÃO HEPR 90°C</t>
  </si>
  <si>
    <t>CABO DE COBRE FLEXÍVEL DE 185 MM², ISOLAMENTO 0,6/1KV - ISOLAÇÃO HEPR 90°C</t>
  </si>
  <si>
    <t>CABO DE COBRE FLEXÍVEL DE 240 MM², ISOLAMENTO 0,6/1KV - ISOLAÇÃO HEPR 90°C</t>
  </si>
  <si>
    <t>CABO DE COBRE FLEXÍVEL DE 2 X 2,5 MM², ISOLAMENTO 0,6/1 KV - ISOLAÇÃO HEPR 90°C</t>
  </si>
  <si>
    <t>CABO DE COBRE FLEXÍVEL DE 3 X 1,5 MM², ISOLAMENTO 0,6/1 KV - ISOLAÇÃO HEPR 90°C</t>
  </si>
  <si>
    <t>CABO DE COBRE FLEXÍVEL DE 3 X 2,5 MM², ISOLAMENTO 0,6/1 KV - ISOLAÇÃO HEPR 90°C</t>
  </si>
  <si>
    <t>CABO DE COBRE FLEXÍVEL DE 3 X 10 MM², ISOLAMENTO 0,6/1 KV - ISOLAÇÃO HEPR 90°C</t>
  </si>
  <si>
    <t>CABO DE COBRE FLEXÍVEL DE 3 X 25 MM², ISOLAMENTO 0,6/1 KV - ISOLAÇÃO HEPR 90°C</t>
  </si>
  <si>
    <t>CABO DE COBRE FLEXÍVEL DE 3 X 35 MM², ISOLAMENTO 0,6/1 KV - ISOLAÇÃO HEPR 90°C</t>
  </si>
  <si>
    <t>CABO DE COBRE FLEXÍVEL DE 4 X 10 MM², ISOLAMENTO 0,6/1 KV - ISOLAÇÃO HEPR 90°C</t>
  </si>
  <si>
    <t>CABO DE COBRE FLEXÍVEL, ISOLAMENTO 500 V, ISOLAÇÃO PP 70°C</t>
  </si>
  <si>
    <t>CABO DE COBRE FLEXÍVEL DE 3 X 1,5 MM², ISOLAMENTO 500 V - ISOLAÇÃO PP 70°C</t>
  </si>
  <si>
    <t>CABO DE COBRE FLEXÍVEL DE 3 X 2,5 MM², ISOLAMENTO 500 V - ISOLAÇÃO PP 70°C</t>
  </si>
  <si>
    <t>CABO DE COBRE FLEXÍVEL DE 3 X 4 MM², ISOLAMENTO 500 V - ISOLAÇÃO PP 70°C</t>
  </si>
  <si>
    <t>CABO DE COBRE FLEXÍVEL DE 3 X 6 MM², ISOLAMENTO 500 V - ISOLAÇÃO PP 70°C</t>
  </si>
  <si>
    <t>CABO DE COBRE FLEXÍVEL DE 4 X 4 MM², ISOLAMENTO 500 V - ISOLAÇÃO PP 70°C</t>
  </si>
  <si>
    <t>CABO DE COBRE FLEXÍVEL DE 4 X 6 MM², ISOLAMENTO 500 V - ISOLAÇÃO PP 70°C</t>
  </si>
  <si>
    <t>CABO DE COBRE UNIPOLAR, ISOLAMENTO 15/25 KV, ISOLAÇÃO EPR 90 °C / 105 °C</t>
  </si>
  <si>
    <t>CABO DE COBRE DE 35 MM², ISOLAMENTO 15/25 KV - ISOLAÇÃO EPR 105°C</t>
  </si>
  <si>
    <t>CABO DE COBRE DE 50 MM², ISOLAMENTO 15/25 KV - ISOLAÇÃO EPR 105°C</t>
  </si>
  <si>
    <t>CABO DE COBRE FLEXÍVEL, ISOLAMENTO 0,6/1KV - ISOLAÇÃO HEPR 90° C - BAIXA EMISSÃO FUMAÇA E GASES</t>
  </si>
  <si>
    <t>CABO DE COBRE FLEXÍVEL DE 1,5 MM², ISOLAMENTO 0,6/1 KV - ISOLAÇÃO HEPR 90°C - BAIXA EMISSÃO DE FUMAÇA E GASES</t>
  </si>
  <si>
    <t>CABO DE COBRE FLEXÍVEL DE 2,5 MM², ISOLAMENTO 0,6/1 KV - ISOLAÇÃO HEPR 90°C - BAIXA EMISSÃO DE FUMAÇA E GASES</t>
  </si>
  <si>
    <t>CABO DE COBRE FLEXÍVEL DE 4 MM², ISOLAMENTO 0,6/1 KV -  ISOLAÇÃO HEPR 90°C - BAIXA EMISSÃO DE FUMAÇA E GASES</t>
  </si>
  <si>
    <t>CABO DE COBRE FLEXÍVEL DE 6 MM², ISOLAMENTO 0,6/1 KV - ISOLAÇÃO HEPR 90°C - BAIXA EMISSÃO DE FUMAÇA E GASES</t>
  </si>
  <si>
    <t>CABO DE COBRE FLEXÍVEL DE 10 MM², ISOLAMENTO 0,6/1 KV - ISOLAÇÃO HEPR 90°C - BAIXA EMISSÃO DE FUMAÇA E GASES</t>
  </si>
  <si>
    <t>CABO DE COBRE FLEXÍVEL DE 16 MM², ISOLAMENTO 0,6/1 KV - ISOLAÇÃO HEPR 90°C - BAIXA EMISSÃO DE FUMAÇA E GASES</t>
  </si>
  <si>
    <t>CABO DE COBRE FLEXÍVEL DE 25 MM², ISOLAMENTO 0,6/1 KV - ISOLAÇÃO HEPR 90°C - BAIXA EMISSÃO DE FUMAÇA E GASES</t>
  </si>
  <si>
    <t>CABO DE COBRE FLEXÍVEL DE 35 MM², ISOLAMENTO 0,6/1 KV - ISOLAÇÃO HEPR 90°C - BAIXA EMISSÃO DE FUMAÇA E GASES</t>
  </si>
  <si>
    <t>CABO DE COBRE FLEXÍVEL DE 50 MM², ISOLAMENTO 0,6/1 KV - ISOLAÇÃO HEPR 90°C - BAIXA EMISSÃO DE FUMAÇA E GASES</t>
  </si>
  <si>
    <t>CABO DE COBRE FLEXÍVEL DE 70 MM², ISOLAMENTO 0,6/1 KV - ISOLAÇÃO HEPR 90°C - BAIXA EMISSÃO DE FUMAÇA E GASES</t>
  </si>
  <si>
    <t>CABO DE COBRE FLEXÍVEL DE 95 MM², ISOLAMENTO 0,6/1 KV - ISOLAÇÃO HEPR 90°C - BAIXA EMISSÃO DE FUMAÇA E GASES</t>
  </si>
  <si>
    <t>CABO DE COBRE FLEXÍVEL DE 120 MM², ISOLAMENTO 0,6/1 KV - ISOLAÇÃO HEPR 90°C - BAIXA EMISSÃO DE FUMAÇA E GASES</t>
  </si>
  <si>
    <t>CABO DE COBRE FLEXÍVEL DE 150 MM², ISOLAMENTO 0,6/1 KV - ISOLAÇÃO HEPR 90°C - BAIXA EMISSÃO DE FUMAÇA E GASES</t>
  </si>
  <si>
    <t>CABO DE COBRE FLEXÍVEL DE 185 MM², ISOLAMENTO 0,6/1 KV - ISOLAÇÃO HEPR 90°C - BAIXA EMISSÃO DE FUMAÇA E GASES</t>
  </si>
  <si>
    <t>CABO DE COBRE FLEXÍVEL DE 240 MM², ISOLAMENTO 0,6/1 KV - ISOLAÇÃO HEPR 90°C - BAIXA EMISSÃO DE FUMAÇA E GASES</t>
  </si>
  <si>
    <t>CABO ÓPTICO</t>
  </si>
  <si>
    <t>CABO ÓPTICO DE TERMINAÇÃO, 2 FIBRAS, 50/125 µM - USO INTERNO/EXTERNO</t>
  </si>
  <si>
    <t>CABO ÓPTICO MULTIMODO, 4 FIBRAS, 50/125 µM - USO INTERNO/EXTERNO</t>
  </si>
  <si>
    <t>CABO ÓPTICO MULTIMODO, 6 FIBRAS, 50/125 µM - USO INTERNO/EXTERNO</t>
  </si>
  <si>
    <t>CABO ÓPTICO MULTIMODO, NÚCLEO GELEADO, 4 FIBRAS, 50/125 µM - USO EXTERNO</t>
  </si>
  <si>
    <t>CABO ÓPTICO MULTIMODO, NÚCLEO GELEADO, 6 FIBRAS, 50/125 µM - USO EXTERNO</t>
  </si>
  <si>
    <t>CABO DE COBRE FLEXÍVEL, ISOLAMENTO 750 V - ISOLAÇÃO 70°C, BAIXA EMISSÃO DE FUMAÇA E GASES</t>
  </si>
  <si>
    <t>CABO DE COBRE FLEXÍVEL DE 1,5 MM², ISOLAMENTO 750 V - ISOLAÇÃO LSHF/A 70°C - BAIXA EMISSÃO DE FUMAÇA E GASES</t>
  </si>
  <si>
    <t>CABO DE COBRE FLEXÍVEL DE 2,5 MM², ISOLAMENTO 750 V - ISOLAÇÃO LSHF/A 70°C - BAIXA EMISSÃO DE FUMAÇA E GASES</t>
  </si>
  <si>
    <t>CABO DE COBRE FLEXÍVEL DE 4 MM², ISOLAMENTO 750 V - ISOLAÇÃO LSHF/A 70°C - BAIXA EMISSÃO DE FUMAÇA E GASES</t>
  </si>
  <si>
    <t>CABO DE COBRE FLEXÍVEL DE 6 MM², ISOLAMENTO 750 V - ISOLAÇÃO LSHF/A 70°C - BAIXA EMISSÃO DE FUMAÇA E GASES</t>
  </si>
  <si>
    <t>CABO DE COBRE FLEXÍVEL DE 10 MM², ISOLAMENTO 750 V - ISOLAÇÃO LSHF/A 70°C - BAIXA EMISSÃO DE FUMAÇA E GASES</t>
  </si>
  <si>
    <t>FIOS E CABOS - ÁUDIO E VÍDEO</t>
  </si>
  <si>
    <t>CABO TORCIDO FLEXÍVEL DE 2 X 2,5 MM², ISOLAÇÃO EM PVC ANTICHAMA</t>
  </si>
  <si>
    <t>CAIXA DE PASSAGEM ESTAMPADA</t>
  </si>
  <si>
    <t>CAIXA DE FERRO ESTAMPADA 4´ X 2´</t>
  </si>
  <si>
    <t>CAIXA DE FERRO ESTAMPADA 4´ X 4´</t>
  </si>
  <si>
    <t>CAIXA DE FERRO ESTAMPADA OCTOGONAL FUNDO MÓVEL 4´ X 4´</t>
  </si>
  <si>
    <t>CAIXA DE FERRO ESTAMPADA OCTOGONAL DE 3´ X 3´</t>
  </si>
  <si>
    <t>CAIXA DE PASSAGEM COM TAMPA</t>
  </si>
  <si>
    <t>CAIXA DE TOMADA EM ALUMÍNIO PARA PISO 4´ X 4´</t>
  </si>
  <si>
    <t>CAIXA DE PASSAGEM EM CHAPA, COM TAMPA PARAFUSADA, 100 X 100 X 80 MM</t>
  </si>
  <si>
    <t>CAIXA DE PASSAGEM EM CHAPA, COM TAMPA PARAFUSADA, 150 X 150 X 80 MM</t>
  </si>
  <si>
    <t>CAIXA DE PASSAGEM EM CHAPA, COM TAMPA PARAFUSADA, 200 X 200 X 100 MM</t>
  </si>
  <si>
    <t>CAIXA DE PASSAGEM EM CHAPA, COM TAMPA PARAFUSADA, 300 X 300 X 120 MM</t>
  </si>
  <si>
    <t>CAIXA DE PASSAGEM EM CHAPA, COM TAMPA PARAFUSADA, 400 X 400 X 150 MM</t>
  </si>
  <si>
    <t>CAIXA DE PASSAGEM EM CHAPA, COM TAMPA PARAFUSADA, 500 X 500 X 150 MM</t>
  </si>
  <si>
    <t>CAIXA EM ALUMÍNIO FUNDIDO À PROVA DE TEMPO, UMIDADE, GASES, VAPORES E PÓ, 150 X 150 X 150 MM</t>
  </si>
  <si>
    <t>CAIXA EM ALUMÍNIO FUNDIDO À PROVA DE TEMPO, UMIDADE, GASES, VAPORES E PÓ, 200 X 200 X 200 MM</t>
  </si>
  <si>
    <t>CAIXA EM ALUMÍNIO FUNDIDO À PROVA DE TEMPO, UMIDADE, GASES, VAPORES E PÓ, 240 X 240 X 150 MM</t>
  </si>
  <si>
    <t>CAIXA EM ALUMÍNIO FUNDIDO À PROVA DE TEMPO, UMIDADE, GASES, VAPORES E PÓ, 445 X 350 X 220 MM</t>
  </si>
  <si>
    <t>CAIXA DE PASSAGEM EM ALUMÍNIO FUNDIDO À PROVA DE TEMPO, 100 X 100 MM</t>
  </si>
  <si>
    <t>CAIXA DE PASSAGEM EM ALUMÍNIO FUNDIDO À PROVA DE TEMPO, 200 X 200 MM</t>
  </si>
  <si>
    <t>CAIXA DE PASSAGEM EM ALUMÍNIO FUNDIDO À PROVA DE TEMPO, 300 X 300 MM</t>
  </si>
  <si>
    <t>TOMADAS</t>
  </si>
  <si>
    <t>TOMADA PARA TELEFONE 4P, PADRÃO TELEBRÁS, COM PLACA</t>
  </si>
  <si>
    <t>TOMADA RJ 11 PARA TELEFONE, SEM PLACA</t>
  </si>
  <si>
    <t>TOMADA RJ 45 PARA REDE DE DADOS, COM PLACA</t>
  </si>
  <si>
    <t>TOMADA 3P+T DE 32 A, BLINDADA INDUSTRIAL DE SOBREPOR NEGATIVA</t>
  </si>
  <si>
    <t>TOMADA 3P+T DE 63 A, BLINDADA INDUSTRIAL DE EMBUTIR</t>
  </si>
  <si>
    <t>TOMADA DE CANALETA/PERFILADO UNIVERSAL 2P+T, COM CAIXA E TAMPA</t>
  </si>
  <si>
    <t>PLUGUE E TOMADA 2P+T DE 16 A DE SOBREPOR - 380 / 440 V</t>
  </si>
  <si>
    <t>TOMADA DE ENERGIA QUADRADA COM RABICHO DE 10 A - 250 V , PARA INSTALAÇÃO EM PAINEL / RODAPÉ / CAIXA DE TOMADAS</t>
  </si>
  <si>
    <t>TOMADA 2P+T DE 10 A - 250 V, COMPLETA</t>
  </si>
  <si>
    <t>TOMADA 2P+T DE 20 A - 250 V, COMPLETA</t>
  </si>
  <si>
    <t>CONJUNTO 2 TOMADAS 2P+T DE 10 A, COMPLETO</t>
  </si>
  <si>
    <t>CONJUNTO 1 INTERRUPTOR SIMPLES E 1 TOMADA 2P+T DE 10 A, COMPLETO</t>
  </si>
  <si>
    <t>CONJUNTO 2 INTERRUPTORES SIMPLES E 1 TOMADA 2P+T DE 10 A, COMPLETO</t>
  </si>
  <si>
    <t>INTERRUPTORES E MINUTERIAS</t>
  </si>
  <si>
    <t>INTERRUPTOR COM 1 TECLA SIMPLES E PLACA</t>
  </si>
  <si>
    <t>INTERRUPTOR COM 2 TECLAS SIMPLES E PLACA</t>
  </si>
  <si>
    <t>INTERRUPTOR COM 3 TECLAS SIMPLES E PLACA</t>
  </si>
  <si>
    <t>INTERRUPTOR COM 1 TECLA PARALELO E PLACA</t>
  </si>
  <si>
    <t>INTERRUPTOR COM 2 TECLAS PARALELO E PLACA</t>
  </si>
  <si>
    <t>INTERRUPTOR COM 2 TECLAS, 1 SIMPLES, 1 PARALELO E PLACA</t>
  </si>
  <si>
    <t>INTERRUPTOR COM 3 TECLAS, 2 SIMPLES, 1 PARALELO E PLACA</t>
  </si>
  <si>
    <t>INTERRUPTOR COM 3 TECLAS, 1 SIMPLES, 2 PARALELO E PLACA</t>
  </si>
  <si>
    <t>INTERRUPTOR BIPOLAR PARALELO, 1 TECLA DUPLA E PLACA</t>
  </si>
  <si>
    <t>INTERRUPTOR BIPOLAR SIMPLES, 1 TECLA DUPLA E PLACA</t>
  </si>
  <si>
    <t>PULSADOR 2 A - 250 V, PARA MINUTERIA COM PLACA</t>
  </si>
  <si>
    <t>VARIADOR DE LUMINOSIDADE ROTATIVO ATÉ 1000 W, 127/220 V, COM PLACA</t>
  </si>
  <si>
    <t>SENSOR DE PRESENÇA PARA TETO, COM FOTOCÉLULA, PARA LÂMPADA QUALQUER</t>
  </si>
  <si>
    <t>SENSOR DE PRESENÇA INFRAVERMELHO PASSIVO E MICROONDAS, ALCANCE DE 12 M - SEM FIO</t>
  </si>
  <si>
    <t>CONDULETES</t>
  </si>
  <si>
    <t>CONDULETE METÁLICO DE 3/4´</t>
  </si>
  <si>
    <t>CONDULETE METÁLICO DE 1´</t>
  </si>
  <si>
    <t>CONDULETE METÁLICO DE 1 1/4´</t>
  </si>
  <si>
    <t>CONDULETE METÁLICO DE 1 1/2´</t>
  </si>
  <si>
    <t>CONDULETE METÁLICO DE 2´</t>
  </si>
  <si>
    <t>CONDULETE METÁLICO DE 2 1/2´</t>
  </si>
  <si>
    <t>CONDULETE METÁLICO DE 3´</t>
  </si>
  <si>
    <t>CONDULETE METÁLICO DE 4´</t>
  </si>
  <si>
    <t>CONDULETE EM PVC DE 1´ - COM TAMPA</t>
  </si>
  <si>
    <t>CAIXA DE PASSAGEM EM PVC</t>
  </si>
  <si>
    <t>CAIXA EM PVC DE 4´ X 2´</t>
  </si>
  <si>
    <t>CAIXA EM PVC DE 4´ X 4´</t>
  </si>
  <si>
    <t>CAIXA EM PVC OCTOGONAL DE 4´ X 4´</t>
  </si>
  <si>
    <t>CONTATOR</t>
  </si>
  <si>
    <t>CONTATOR DE POTÊNCIA 12 A - 1NA+1NF</t>
  </si>
  <si>
    <t>CONTATOR DE POTÊNCIA 9 A - 2NA+2NF</t>
  </si>
  <si>
    <t>CONTATOR DE POTÊNCIA 12 A - 2NA+2NF</t>
  </si>
  <si>
    <t>CONTATOR DE POTÊNCIA 16 A - 2NA+2NF</t>
  </si>
  <si>
    <t>CONTATOR DE POTÊNCIA 22 A/25 A - 2NA+2NF</t>
  </si>
  <si>
    <t>CONTATOR DE POTÊNCIA 32 A - 2NA+2NF</t>
  </si>
  <si>
    <t>CONTATOR DE POTÊNCIA 38 A/40 A - 2NA+2NF</t>
  </si>
  <si>
    <t>CONTATOR DE POTÊNCIA 50 A - 2NA+2NF</t>
  </si>
  <si>
    <t>CONTATOR DE POTÊNCIA 65 A - 2NA+2NF</t>
  </si>
  <si>
    <t>CONTATOR DE POTÊNCIA 110 A - 2NA+2NF</t>
  </si>
  <si>
    <t>CONTATOR DE POTÊNCIA 150 A - 2NA+2NF</t>
  </si>
  <si>
    <t>CONTATOR DE POTÊNCIA 220 A - 2NA+2NF</t>
  </si>
  <si>
    <t>MINICONTATOR AUXILIAR - 4NA</t>
  </si>
  <si>
    <t>CONTATOR AUXILIAR - 2NA+2NF</t>
  </si>
  <si>
    <t>CONTATOR AUXILIAR - 4NA+4NF</t>
  </si>
  <si>
    <t>RELÉ</t>
  </si>
  <si>
    <t>RELÉ FOTOELÉTRICO 50/60 HZ, 110/220 V, 1200 VA, COMPLETO</t>
  </si>
  <si>
    <t>RELÉ BIMETÁLICO DE SOBRECARGA PARA ACOPLAMENTO DIRETO, FAIXAS DE AJUSTE DE 9/12 A</t>
  </si>
  <si>
    <t>RELÉ BIMETÁLICO DE SOBRECARGA PARA ACOPLAMENTO DIRETO, FAIXAS DE AJUSTE DE 20/32 A ATÉ 50/63 A</t>
  </si>
  <si>
    <t>RELÉ BIMETÁLICO DE SOBRECARGA PARA ACOPLAMENTO DIRETO, FAIXAS DE AJUSTE 0,4/0,63 A ATÉ 16/25 A</t>
  </si>
  <si>
    <t>RELÉ DE TEMPO ELETRÔNICO DE 0,6 ATÉ 6 S - 220V - 50/60 HZ</t>
  </si>
  <si>
    <t>RELÉ SUPERVISOR TRIFÁSICO CONTRA FALTA DE FASE, INVERSÃO DE FASE E MÍNIMA TENSÃO</t>
  </si>
  <si>
    <t>RELÉ DE TEMPO ELETRÔNICO DE 1,5 ATÉ 15 MINUTOS - 110V - 50/60HZ</t>
  </si>
  <si>
    <t>RELÉ DE TEMPO ELETRÔNICO CÍCLICO REGULÁVEL - 110/127 V - 48/63 HZ</t>
  </si>
  <si>
    <t>RELÉ DE SOBRECARGA ELETRÔNICO PARA ACOPLAMENTO DIRETO, FAIXA DE AJUSTE DE 55 A ATÉ 250 A</t>
  </si>
  <si>
    <t>RELÉ DE TEMPO ELETRÔNICO DE 3 ATÉ 30S - 220V - 50/60HZ</t>
  </si>
  <si>
    <t>RELÉ DE IMPULSO BIPOLAR, 16 A, 250 V CA</t>
  </si>
  <si>
    <t>CHAVE COMUTADORA E SELETORA</t>
  </si>
  <si>
    <t>CHAVE COMUTADORA/SELETORA COM 1 POLO E 3 POSIÇÕES PARA 63 A</t>
  </si>
  <si>
    <t>CHAVE COMUTADORA/SELETORA COM 1 POLO E 3 POSIÇÕES PARA 25 A</t>
  </si>
  <si>
    <t>CHAVE COMUTADORA/SELETORA COM 1 POLO E 2 POSIÇÕES PARA 25 A</t>
  </si>
  <si>
    <t>CHAVE COMUTADORA/SELETORA COM 3 POLOS E 3 POSIÇÕES PARA 25 A</t>
  </si>
  <si>
    <t>AMPERÍMETRO</t>
  </si>
  <si>
    <t>CHAVE COMUTADORA PARA AMPERÍMETRO</t>
  </si>
  <si>
    <t>AMPERÍMETRO DE FERRO MÓVEL DE 96 X 96 MM, PARA LIGAÇÃO EM TRANSFORMADOR DE CORRENTE, ESCALA FIXA DE 0A/50 A ATÉ 0A/2 KA</t>
  </si>
  <si>
    <t>VOLTÍMETRO</t>
  </si>
  <si>
    <t>CHAVE COMUTADORA PARA VOLTÍMETRO</t>
  </si>
  <si>
    <t>VOLTÍMETRO DE FERRO MÓVEL DE 96 X 96 MM, ESCALAS VARIÁVEIS DE 0/150 V, 0/250 V, 0/300 V, 0/500 V E 0/600 V</t>
  </si>
  <si>
    <t>REPAROS, CONSERVAÇÕES E COMPLEMENTOS - GRUPO 40</t>
  </si>
  <si>
    <t>SINALIZADOR COM LÂMPADA</t>
  </si>
  <si>
    <t>BOTÃO DE COMANDO DUPLO SEM SINALIZADOR</t>
  </si>
  <si>
    <t>BOTOEIRA COM RETENÇÃO PARA QUADRO/PAINEL</t>
  </si>
  <si>
    <t>BOTOEIRA DE COMANDO LIGA-DESLIGA, SEM SINALIZAÇÃO</t>
  </si>
  <si>
    <t>ALARME SONORO BITONAL 220 V PARA PAINEL DE COMANDO</t>
  </si>
  <si>
    <t>PLACA DE 4´ X 2´</t>
  </si>
  <si>
    <t>PLACA DE 4´ X 4´</t>
  </si>
  <si>
    <t>CHAVE DE BOIA NORMALMENTE FECHADA OU ABERTA</t>
  </si>
  <si>
    <t>PLUGUE COM 2P+T DE 10A, 250V</t>
  </si>
  <si>
    <t>PLUGUE PROLONGADOR COM 2P+T DE 10A, 250V</t>
  </si>
  <si>
    <t>CHAVE DE NÍVEL TIPO BOIA PENDULAR (PERA), COM CONTATO MICRO SWITCH</t>
  </si>
  <si>
    <t>PLACA/ESPELHO EM LATÃO ESCOVADO 4´ X 4´, PARA 02 TOMADAS ELÉTRICA</t>
  </si>
  <si>
    <t>PLACA/ESPELHO EM LATÃO ESCOVADO 4´ X 4´, PARA 01 TOMADA ELÉTRICA</t>
  </si>
  <si>
    <t>LÂMPADAS</t>
  </si>
  <si>
    <t>LÂMPADA LED TUBULAR T8 COM BASE G13, DE 900 ATÉ 1050 IM - 9 A 10W</t>
  </si>
  <si>
    <t>LÂMPADA LED TUBULAR T8 COM BASE G13, DE 1850 ATÉ 2000 IM - 18 A 20W</t>
  </si>
  <si>
    <t>LÂMPADA LED TUBULAR T8 COM BASE G13, DE 3400 ATÉ 4000 IM - 36 A 40W</t>
  </si>
  <si>
    <t>LÂMPADA LED 13,5W, COM BASE E-27, 1400 ATÉ 1510LM</t>
  </si>
  <si>
    <t>ACESSÓRIOS PARA ILUMINAÇÃO</t>
  </si>
  <si>
    <t>RECEPTÁCULO DE PORCELANA COM PARAFUSO DE FIXAÇÃO COM ROSCA E-27</t>
  </si>
  <si>
    <t>TRILHO ELETRIFICADO DE ALIMENTAÇÃO COM 1 CIRCUITO, EM ALUMÍNIO COM PINTURA NA COR BRANCO, INCLUSIVE ACESSÓRIOS</t>
  </si>
  <si>
    <t>LÂMPADA DE DESCARGA DE ALTA POTÊNCIA</t>
  </si>
  <si>
    <t>LÂMPADA DE VAPOR METÁLICO TUBULAR, BASE G12 DE 70 W</t>
  </si>
  <si>
    <t>LÂMPADA DE VAPOR METÁLICO TUBULAR, BASE G12 DE 150 W</t>
  </si>
  <si>
    <t>LÂMPADA DE VAPOR METÁLICO TUBULAR, BASE RX7S BILATERAL DE 70 W</t>
  </si>
  <si>
    <t>LÂMPADA HALÓGENA</t>
  </si>
  <si>
    <t>LÂMPADA HALÓGENA REFLETORA PAR20, BASE E27 DE 50 W - 220 V</t>
  </si>
  <si>
    <t>LÂMPADA HALÓGENA COM REFLETOR DICROICO DE 50 W - 12 V</t>
  </si>
  <si>
    <t>LÂMPADA HALÓGENA TUBULAR, BASE R7S BILATERAL DE 300 W - 110 OU 220 V</t>
  </si>
  <si>
    <t>LÂMPADA FLUORESCENTE</t>
  </si>
  <si>
    <t>LÂMPADA FLUORESCENTE TUBULAR, BASE BIPINO BILATERAL DE 15 W</t>
  </si>
  <si>
    <t>LÂMPADA FLUORESCENTE TUBULAR, BASE BIPINO BILATERAL DE 16 W</t>
  </si>
  <si>
    <t>LÂMPADA FLUORESCENTE TUBULAR, BASE BIPINO BILATERAL DE 20 W</t>
  </si>
  <si>
    <t>LÂMPADA FLUORESCENTE TUBULAR, BASE BIPINO BILATERAL DE 28 W</t>
  </si>
  <si>
    <t>LÂMPADA FLUORESCENTE TUBULAR, BASE BIPINO BILATERAL DE 32 W</t>
  </si>
  <si>
    <t>LÂMPADA FLUORESCENTE TUBULAR, BASE BIPINO BILATERAL DE 32 W, COM CAMADA TRIFÓSFORO</t>
  </si>
  <si>
    <t>LÂMPADA FLUORESCENTE TUBULAR "HO", BASE BIPINO BILATERAL DE 110 W</t>
  </si>
  <si>
    <t>LÂMPADA FLUORESCENTE COMPACTA ELETRÔNICA "2U", BASE E27 DE 9 W - 110 OU 220 V</t>
  </si>
  <si>
    <t>LÂMPADA FLUORESCENTE COMPACTA ELETRÔNICA "2U", BASE E27 DE 11 W - 110 OU 220 V</t>
  </si>
  <si>
    <t>LÂMPADA FLUORESCENTE COMPACTA ELETRÔNICA "3U", BASE E27 DE 15 W - 110 OU 220 V</t>
  </si>
  <si>
    <t>LÂMPADA FLUORESCENTE COMPACTA ELETRÔNICA "3U", BASE E27 DE 20 W - 110 OU 220 V</t>
  </si>
  <si>
    <t>LÂMPADA FLUORESCENTE COMPACTA ELETRÔNICA "3U", BASE E27 DE 23 W - 110 OU 220 V</t>
  </si>
  <si>
    <t>LÂMPADA FLUORESCENTE COMPACTA ELETRÔNICA "3U", BASE E27 DE 25 W - 110 OU 220 V</t>
  </si>
  <si>
    <t>LÂMPADA FLUORESCENTE COMPACTA "1U", BASE G-23 DE 9 W</t>
  </si>
  <si>
    <t>LÂMPADA FLUORESCENTE COMPACTA "2U", BASE G-24D-2 DE 18 W</t>
  </si>
  <si>
    <t>LÂMPADA FLUORESCENTE COMPACTA "2U", BASE G-24D-3 DE 26 W</t>
  </si>
  <si>
    <t>LÂMPADA FLUORESCENTE COMPACTA LONGA "1U", BASE 2G-11 DE 36 W</t>
  </si>
  <si>
    <t>LÂMPADA FLUORESCENTE COMPACTA "2U", BASE G24Q-3 DE 26 W</t>
  </si>
  <si>
    <t>REATOR E EQUIPAMENTOS PARA LÂMPADA DE DESCARGA DE ALTA POTÊNCIA</t>
  </si>
  <si>
    <t>TRANSFORMADOR ELETRÔNICO PARA LÂMPADA HALÓGENA DICROICA DE 50 W - 220 V</t>
  </si>
  <si>
    <t>REATOR ELETROMAGNÉTICO DE ALTO FATOR DE POTÊNCIA, PARA LÂMPADA VAPOR DE SÓDIO 150 W / 220 V</t>
  </si>
  <si>
    <t>REATOR ELETROMAGNÉTICO DE ALTO FATOR DE POTÊNCIA, PARA LÂMPADA VAPOR DE SÓDIO 250 W / 220 V</t>
  </si>
  <si>
    <t>REATOR ELETROMAGNÉTICO DE ALTO FATOR DE POTÊNCIA, PARA LÂMPADA VAPOR DE SÓDIO 400 W / 220 V</t>
  </si>
  <si>
    <t>REATOR ELETROMAGNÉTICO DE ALTO FATOR DE POTÊNCIA, PARA LÂMPADA VAPOR DE SÓDIO 1000 W / 220 V</t>
  </si>
  <si>
    <t>REATOR ELETROMAGNÉTICO DE ALTO FATOR DE POTÊNCIA, PARA LÂMPADA VAPOR METÁLICO 70 W / 220 V</t>
  </si>
  <si>
    <t>REATOR ELETROMAGNÉTICO DE ALTO FATOR DE POTÊNCIA, PARA LÂMPADA VAPOR METÁLICO 150 W / 220 V</t>
  </si>
  <si>
    <t>REATOR ELETROMAGNÉTICO DE ALTO FATOR DE POTÊNCIA, PARA LÂMPADA VAPOR METÁLICO 250 W / 220 V</t>
  </si>
  <si>
    <t>REATOR ELETROMAGNÉTICO DE ALTO FATOR DE POTÊNCIA, PARA LÂMPADA VAPOR METÁLICO 400 W / 220 V</t>
  </si>
  <si>
    <t>REATOR E EQUIPAMENTOS PARA LÂMPADA FLUORESCENTE</t>
  </si>
  <si>
    <t>REATOR ELETRÔNICO DE ALTO FATOR DE POTÊNCIA COM PARTIDA INSTANTÂNEA, PARA UMA LÂMPADA FLUORESCENTE TUBULAR, BASE BIPINO BILATERAL, 15 W - 127 V / 220 V</t>
  </si>
  <si>
    <t>REATOR ELETRÔNICO DE ALTO FATOR DE POTÊNCIA COM PARTIDA INSTANTÂNEA, PARA DUAS LÂMPADAS FLUORESCENTES TUBULARES, BASE BIPINO BILATERAL, 16 W - 127 V / 220 V</t>
  </si>
  <si>
    <t>REATOR ELETRÔNICO DE ALTO FATOR DE POTÊNCIA COM PARTIDA INSTANTÂNEA, PARA DUAS LÂMPADAS FLUORESCENTES TUBULARES, BASE BIPINO BILATERAL, 28 W - 127 V / 220 V</t>
  </si>
  <si>
    <t>REATOR ELETRÔNICO DE ALTO FATOR DE POTÊNCIA COM PARTIDA INSTANTÂNEA, PARA DUAS LÂMPADAS FLUORESCENTES TUBULARES, BASE BIPINO BILATERAL, 32 W - 127 V / 220 V</t>
  </si>
  <si>
    <t>REATOR ELETRÔNICO DE ALTO FATOR DE POTÊNCIA COM PARTIDA INSTANTÂNEA, PARA DUAS LÂMPADAS FLUORESCENTES TUBULARES "HO", BASE BIPINO BILATERAL, 110 W - 220 V</t>
  </si>
  <si>
    <t>REATOR ELETRÔNICO DE ALTO FATOR DE POTÊNCIA COM PARTIDA INSTANTÂNEA, PARA UMA LÂMPADA FLUORESCENTE COMPACTA "2U", BASE G24Q-3, 26 W - 220 V</t>
  </si>
  <si>
    <t>REATOR ELETRÔNICO DE ALTO FATOR DE POTÊNCIA COM PARTIDA INSTANTÂNEA, PARA DUAS LÂMPADAS FLUORESCENTES COMPACTAS "2U", BASE G24Q-3, 26 W - 220 V</t>
  </si>
  <si>
    <t>POSTES E ACESSÓRIOS</t>
  </si>
  <si>
    <t>BRAÇO EM TUBO DE FERRO GALVANIZADO DE 1´ X 1,00 M PARA FIXAÇÃO DE UMA LUMINÁRIA</t>
  </si>
  <si>
    <t>CRUZETA REFORÇADA EM FERRO GALVANIZADO PARA FIXAÇÃO DE QUATRO LUMINÁRIAS</t>
  </si>
  <si>
    <t>CRUZETA REFORÇADA EM FERRO GALVANIZADO PARA FIXAÇÃO DE DUAS LUMINÁRIAS</t>
  </si>
  <si>
    <t>POSTE TELECÔNICO CURVO EM AÇO SAE 1010/1020 GALVANIZADO A FOGO, ALTURA DE 8,00 M</t>
  </si>
  <si>
    <t>POSTE TELECÔNICO RETO EM AÇO SAE 1010/1020 GALVANIZADO A FOGO, ALTURA DE 10,00 M</t>
  </si>
  <si>
    <t>POSTE TELECÔNICO RETO EM AÇO SAE 1010/1020 GALVANIZADO A FOGO, ALTURA DE 8,00 M</t>
  </si>
  <si>
    <t>POSTE TELECÔNICO EM AÇO SAE 1010/1020 GALVANIZADO A FOGO, COM ESPERA PARA UMA LUMINÁRIA, ALTURA DE 3,00 M</t>
  </si>
  <si>
    <t>POSTE TELECÔNICO EM AÇO SAE 1010/1020 GALVANIZADO A FOGO, COM ESPERA PARA DUAS LUMINÁRIAS, ALTURA DE 3,00 M</t>
  </si>
  <si>
    <t>POSTE TELECÔNICO RETO EM AÇO SAE 1010/1020 GALVANIZADO A FOGO, ALTURA DE 6,00 M</t>
  </si>
  <si>
    <t>POSTE TELECÔNICO RETO EM AÇO SAE 1010/1020 GALVANIZADO A FOGO, COM BASE, ALTURA DE 7,00 M</t>
  </si>
  <si>
    <t>POSTE TELECÔNICO RETO EM AÇO SAE 1010/1020 GALVANIZADO A FOGO, ALTURA DE 4,00 M</t>
  </si>
  <si>
    <t>APARELHO DE ILUMINAÇÃO PÚBLICA E DECORATIVA</t>
  </si>
  <si>
    <t>LUMINÁRIA FECHADA PARA ILUMINAÇÃO PÚBLICA TIPO PÉTALA PEQUENA</t>
  </si>
  <si>
    <t>LUMINÁRIA COM CORPO EM TUBO DE ALUMÍNIO TIPO BALIZADOR PARA USO EXTERNO</t>
  </si>
  <si>
    <t>LUMINÁRIA RETANGULAR FECHADA PARA ILUMINAÇÃO EXTERNA EM POSTE, TIPO PÉTALA GRANDE</t>
  </si>
  <si>
    <t>LUMINÁRIA RETANGULAR FECHADA PARA ILUMINAÇÃO EXTERNA EM POSTE, TIPO PÉTALA PEQUENA</t>
  </si>
  <si>
    <t>SUPORTE TUBULAR DE FIXAÇÃO EM POSTE PARA 1 LUMINÁRIA TIPO PÉTALA</t>
  </si>
  <si>
    <t>SUPORTE TUBULAR DE FIXAÇÃO EM POSTE PARA 2 LUMINÁRIAS TIPO PÉTALA</t>
  </si>
  <si>
    <t>LUMINÁRIA LED SOLAR INTEGRADA PARA POSTE, EFICIÊNCIA MÍNIMA DE 130,5 LM/W</t>
  </si>
  <si>
    <t>LUMINÁRIA LED RETANGULAR PARA POSTE DE 10.400 ATÉ 13.200 LM, EFICIÊNCIA MÍNIMA 107 LM/W</t>
  </si>
  <si>
    <t>LUMINÁRIA LED RETANGULAR PARA PAREDE/PISO DE 11.838 ATÉ 12.150 LM, EFICIÊNCIA MÍNIMA 107 LM/W</t>
  </si>
  <si>
    <t>LUMINÁRIA LED 20W COM BRAÇO, PARA TRAVESSIA DE PEDESTRES</t>
  </si>
  <si>
    <t>LUMINÁRIA LED RETANGULAR PARA POSTE DE 6250 ATÉ 6674 LM, EFICIÊNCIA MÍNIMA 113 LM/W</t>
  </si>
  <si>
    <t>APARELHO DE ILUMINAÇÃO DE LONGO ALCANCE E ESPECÍFICA</t>
  </si>
  <si>
    <t>PROJETOR RETANGULAR FECHADO, COM ALOJAMENTO PARA REATOR, PARA LÂMPADA VAPOR METÁLICO OU VAPOR DE SÓDIO DE 150 W A 400 W</t>
  </si>
  <si>
    <t>PROJETOR RETANGULAR FECHADO, PARA LÂMPADA VAPOR DE SÓDIO DE 1.000 W OU VAPOR METÁLICO DE 2.000 W</t>
  </si>
  <si>
    <t>PROJETOR RETANGULAR FECHADO, PARA LÂMPADA VAPOR METÁLICO DE 70 W/150 W OU HALÓGENA DE 300 W/500 W</t>
  </si>
  <si>
    <t>PROJETOR RETANGULAR FECHADO, PARA LÂMPADA VAPOR METÁLICO OU VAPOR DE SÓDIO DE 250 W/400 W</t>
  </si>
  <si>
    <t>PROJETOR CÔNICO FECHADO, PARA LÂMPADAS VAPOR METÁLICO, VAPOR DE SÓDIO DE 250 W/400 W OU MISTA DE 250 W/500 W</t>
  </si>
  <si>
    <t>PROJETOR LED MODULAR DE 150 A 200W, EFICIÊNCIA MÍNIMA DE 125 L/W, PARA USO EXTERNO</t>
  </si>
  <si>
    <t>APARELHO DE ILUMINAÇÃO A PROVA DE TEMPO, GASES E VAPORES</t>
  </si>
  <si>
    <t>LUMINÁRIA BLINDADA RETANGULAR DE EMBUTIR, PARA LÂMPADA DE 160 W</t>
  </si>
  <si>
    <t>LUMINÁRIA BLINDADA DE SOBREPOR OU PENDENTE EM CALHA FECHADA, PARA 1 LÂMPADA FLUORESCENTE DE 32 W/36 W/40 W</t>
  </si>
  <si>
    <t>LUMINÁRIA BLINDADA DE SOBREPOR OU PENDENTE EM CALHA FECHADA, PARA 2 LÂMPADAS FLUORESCENTES DE 32 W/36 W/40 W</t>
  </si>
  <si>
    <t>LUMINÁRIA BLINDADA TIPO ARANDELA DE 45º E 90º, PARA LÂMPADA LED</t>
  </si>
  <si>
    <t>LUMINÁRIA BLINDADA OVAL DE SOBREPOR OU ARANDELA, PARA LÂMPADA FLUORESCENTES COMPACTA</t>
  </si>
  <si>
    <t>APARELHO DE ILUMINAÇÃO COMERCIAL E INDUSTRIAL</t>
  </si>
  <si>
    <t>LUMINÁRIA RETANGULAR DE EMBUTIR TIPO CALHA FECHADA, COM DIFUSOR PLANO, PARA 2 LÂMPADAS FLUORESCENTES TUBULARES DE 28 W/32 W/36 W/54 W</t>
  </si>
  <si>
    <t>LUMINÁRIA RETANGULAR DE SOBREPOR TIPO CALHA ABERTA, PARA 2 LÂMPADAS FLUORESCENTES TUBULARES DE 32 W</t>
  </si>
  <si>
    <t>LUMINÁRIA RETANGULAR DE SOBREPOR TIPO CALHA FECHADA, COM DIFUSOR TRANSLÚCIDO, PARA 2 LÂMPADAS FLUORESCENTES DE 28 W/32 W/36 W/54 W</t>
  </si>
  <si>
    <t>LUMINÁRIA INDUSTRIAL DE SOBREPOR OU PENDENTE COM REFLETOR, PARA 1 LÂMPADA MULTIVAPOR METÁLICO ELIPSOIDAL DE 250 W/400 W</t>
  </si>
  <si>
    <t>LUMINÁRIA QUADRADA DE EMBUTIR TIPO CALHA ABERTA COM ALETAS PLANAS, PARA 2 LÂMPADAS FLUORESCENTES COMPACTAS DE 18 W/26 W</t>
  </si>
  <si>
    <t>LUMINÁRIA REDONDA DE EMBUTIR COM DIFUSOR RECUADO, PARA 1 OU 2 LÂMPADAS FLUORESCENTES COMPACTAS DE 15 W/18 W/20 W/23 W/26 W</t>
  </si>
  <si>
    <t>LUMINÁRIA RETANGULAR DE SOBREPOR TIPO CALHA ABERTA, COM REFLETOR EM ALUMÍNIO DE ALTO BRILHO, PARA 2 LÂMPADAS FLUORESCENTES TUBULARES 32 W/36 W</t>
  </si>
  <si>
    <t>LUMINÁRIA QUADRADA DE EMBUTIR TIPO CALHA ABERTA, COM REFLETOR E ALETA PARABÓLICAS EM ALUMÍNIO DE ALTO BRILHO, PARA 4 LÂMPADAS FLUORESCENTES DE 14 W/16 W/18 W</t>
  </si>
  <si>
    <t>LUMINÁRIA INDUSTRIAL PENDENTE COM REFLETOR PRISMÁTICO SEM ALOJAMENTO PARA REATOR, PARA LÂMPADAS VAPOR DE SÓDIO/METÁLICO OU MISTA DE 150/250/400W</t>
  </si>
  <si>
    <t>LUMINÁRIA REDONDA DE SOBREPOR COM DIFUSOR EM VIDRO TEMPERADO JATEADO PARA 1 OU 2 LÂMPADAS FLUORESCENTES COMPACTAS DE 18/26W</t>
  </si>
  <si>
    <t>LUMINÁRIA RETANGULAR DE EMBUTIR TIPO CALHA ABERTA COM ALETAS PARABÓLICAS PARA 2 LÂMPADAS FLUORESCENTES TUBULARES DE 28/54W</t>
  </si>
  <si>
    <t>LUMINÁRIA INDUSTRIAL PENDENTE TIPO CALHA ABERTA INSTALAÇÃO EM PERFILADO PARA 1 OU 2 LÂMPADAS FLUORESCENTES TUBULARES 14W</t>
  </si>
  <si>
    <t>LUMINÁRIA INDUSTRIAL PENDENTE TIPO CALHA ABERTA INSTALAÇÃO EM PERFILADO PARA 1 OU 2 LÂMPADAS FLUORESCENTES TUBULARES 28/54W</t>
  </si>
  <si>
    <t>LUMINÁRIA RETANGULAR DE SOBREPOR TIPO CALHA ABERTA COM REFLETOR E ALETAS PARABÓLICAS PARA 2 LÂMPADAS FLUORESCENTES TUBULARES 28/54W</t>
  </si>
  <si>
    <t>LUMINÁRIA RETANGULAR DE EMBUTIR TIPO CALHA ABERTA COM REFLETOR EM ALUMÍNIO DE ALTO BRILHO PARA 2 LÂMPADAS FLUORESCENTES TUBULARES DE 28W/54W</t>
  </si>
  <si>
    <t>LUMINÁRIA TRIANGULAR DE SOBREPOR TIPO ARANDELA PARA FLUORESCENTE COMPACTA DE 15/20/23W</t>
  </si>
  <si>
    <t>LUMINÁRIA RETANGULAR DE SOBREPOR OU ARANDELA TIPO CALHA FECHADA COM DIFUSOR PARA 1 LÂMPADA FLUORESCENTE TUBULAR DE 28 W/54 W</t>
  </si>
  <si>
    <t>LUMINÁRIA REDONDA DE EMBUTIR COM REFLETOR EM ALUMÍNIO JATEADO E DIFUSOR EM VIDRO PARA 2 LÂMPADAS FLUORESCENTES COMPACTAS DUPLAS DE 18/26W</t>
  </si>
  <si>
    <t>LUMINÁRIA RETANGULAR DE EMBUTIR ASSIMÉTRICA PARA 1 LÂMPADA FLUORESCENTE TUBULAR DE 14W</t>
  </si>
  <si>
    <t>LUMINÁRIA REDONDA DE SOBREPOR OU PENDENTE COM REFLETOR EM ALUMÍNIO ANODIZADO FACHO CONCENTRADO PARA 1 LÂMPADA VAPOR METÁLICO ELIPSOIDAL DE 250 OU 400W</t>
  </si>
  <si>
    <t>LUMINÁRIA QUADRADA DE EMBUTIR TIPO CALHA FECHADA, COM DIFUSOR PLANO, PARA 4 LÂMPADAS FLUORESCENTES TUBULARES DE 14/16/18 W</t>
  </si>
  <si>
    <t>LUMINÁRIA RETANGULAR DE SOBREPOR TIPO CALHA FECHADA, COM DIFUSOR PLANO, PARA 4 LÂMPADAS FLUORESCENTES TUBULARES DE 14/16/18 W</t>
  </si>
  <si>
    <t>LUMINÁRIA RETANGULAR DE EMBUTIR TIPO CALHA ABERTA COM REFLETOR ASSIMÉTRICO EM ALUMÍNIO DE ALTO BRILHO PARA 2 LÂMPADAS FLUORESCENTES TUBULARES DE 28/54W</t>
  </si>
  <si>
    <t>APARELHO DE ILUMINAÇÃO INTERNA DECORATIVA</t>
  </si>
  <si>
    <t>LUMINÁRIA REDONDA DE EMBUTIR, COM FOCO ORIENTÁVEL E ACESSÓRIO ANTIOFUSCANTE, PARA 1 LÂMPADA DICROICA DE 50 W</t>
  </si>
  <si>
    <t>REPAROS, CONSERVAÇÕES E COMPLEMENTOS - GRUPO 41</t>
  </si>
  <si>
    <t>RECOLOCAÇÃO DE APARELHOS DE ILUMINAÇÃO OU PROJETORES FIXOS EM TETO, PISO OU PAREDE</t>
  </si>
  <si>
    <t>PLAFON PLÁSTICO E/OU PVC PARA ACABAMENTO DE PONTO DE LUZ, COM SOQUETE E-27 PARA LÂMPADA FLUORESCENTE COMPACTA</t>
  </si>
  <si>
    <t>RECOLOCAÇÃO DE REATOR</t>
  </si>
  <si>
    <t>RECOLOCAÇÃO DE LÂMPADA</t>
  </si>
  <si>
    <t>LUMINÁRIA E ACESSÓRIOS ESPECIAIS</t>
  </si>
  <si>
    <t>LUMINÁRIA TIPO ARANDELA PARA LÂMPADA VAPOR METÁLICO DE 250 W OU 400 W</t>
  </si>
  <si>
    <t>ILUMINAÇÃO LED</t>
  </si>
  <si>
    <t>LUMINÁRIA LED RETANGULAR DE EMBUTIR COM DIFUSOR TRANSLÚCIDO, 4000 K, FLUXO LUMINOSO DE 3520 A 3700 LM, POTÊNCIA DE 31 A 37 W</t>
  </si>
  <si>
    <t>LUMINÁRIA LED RETANGULAR DE EMBUTIR COM REFLETOR E ALETAS PARABÓLICAS, 4000 K, FLUXO LUMINOSO DE 3351 A 3850 LM, POTÊNCIA DE 31 A 37 W</t>
  </si>
  <si>
    <t>LUMINÁRIA LED RETANGULAR DE SOBREPOR COM DIFUSOR TRANSLÚCIDO, 4000 K, FLUXO LUMINOSO DE 3350 3700 LM, POTÊNCIA DE 31 A 37 W</t>
  </si>
  <si>
    <t>LUMINÁRIA LED RETANGULAR DE SOBREPOR OU PENDENTE COM DIFUSOR TRANSLÚCIDO OU TRANSPARENTE, 4000 K, FLUXO LUMINOSO DE 2924 A 3400 LM, POTÊNCIA DE 31 A 37 W</t>
  </si>
  <si>
    <t>LUMINÁRIA LED RETANGULAR DE SOBREPOR OU PENDENTE COM DIFUSOR TRANSLÚCIDO OU TRANSPARENTE, 4000 K, FLUXO LUMINOSO DE 4252 A 4350 LM, POTÊNCIA DE 33 A 37 W</t>
  </si>
  <si>
    <t>LUMINÁRIA LED RETANGULAR DE SOBREPOR OU PENDENTE COM DIFUSOR TRANSLÚCIDO OU TRANSPARENTE, 4000 K, FLUXO LUMINOSO DE 8700 A 9782 LM, POTÊNCIA DE 73 A 78 W</t>
  </si>
  <si>
    <t>LUMINÁRIA LED QUADRADA DE EMBUTIR COM DIFUSOR EM TRANSLÚCIDO, 4000 K, FLUXO LUMINOSO DE 3780 A 4140 LM, POTÊNCIA DE 31 A 37 W</t>
  </si>
  <si>
    <t>LUMINÁRIA LED QUADRADA DE SOBREPOR COM REFLETOR E ALETAS EM ALUMÍNIO DE ALTO BRILHO, 4000 K, FLUXO LUMINOSO DE 3211 A 3930 LM, POTÊNCIA DE 31 A 37 W</t>
  </si>
  <si>
    <t>LUMINÁRIA LED QUADRADA DE SOBREPOR COM DIFUSOR PRISMÁTICO TRANSLÚCIDO, 4000 K, FLUXO LUMINOSO DE 1363 A 1800 LM, POTÊNCIA DE 15 A 19 W</t>
  </si>
  <si>
    <t>LUMINÁRIA LED QUADRADA DE SOBREPOR COM DIFUSOR TRANSLÚCIDO, 4000 K, FLUXO LUMINOSO DE 4140 A 4456 LM, POTÊNCIA DE 37 A 39 W</t>
  </si>
  <si>
    <t>LUMINÁRIA LED REDONDA DE EMBUTIR COM DIFUSOR TRANSLÚCIDO, 4000 K, FLUXO LUMINOSO DE 800 A 1000 LM, POTÊNCIA DE 9 A 10 W</t>
  </si>
  <si>
    <t>LUMINÁRIA LED REDONDA DE EMBUTIR COM DIFUSOR TRANSLUCIDO, 4000 K, FLUXO LUMINOSO DE 1900 A 2000 LM, POTÊNCIA DE 18 A 24 W</t>
  </si>
  <si>
    <t>LUMINÁRIA LED REDONDA DE EMBUTIR COM DIFUSOR RECUADO TRANSLÚCIDO, 4000 K, FLUXO LUMINOSO DE 3052 A 3200 LM, POTÊNCIA DE 27 A 30 W</t>
  </si>
  <si>
    <t>LUMINÁRIA LED REDONDA DE SOBREPOR COM DIFUSOR RECUADO TRANSLUCIDO, 4000 K, FLUXO LUMINOSO DE 800 A 1060 LM, POTÊNCIA DE 9 A 10 W</t>
  </si>
  <si>
    <t>LUMINÁRIA LED REDONDA DE SOBREPOR COM DIFUSOR RECUADO TRANSLUCIDO, 4000 K, FLUXO LUMINOSO DE 1900 A 2000 LM, POTÊNCIA DE 17 A 19 W</t>
  </si>
  <si>
    <t>LUMINÁRIA LED TIPO SPOT, PARA TRILHO, POTÊNCIA DE 10W, FOCO ORIENTÁVEL, CORPO EM ALUMÍNIO PINTADO E PLÁSTICO</t>
  </si>
  <si>
    <t>COMPLEMENTOS PARA PARA-RAIOS</t>
  </si>
  <si>
    <t>CAPTOR TIPO FRANKLIN, H= 300 MM, 4 PONTOS, 1 DESCIDA, ACABAMENTO CROMADO</t>
  </si>
  <si>
    <t>CAPTOR TIPO FRANKLIN, H= 300 MM, 4 PONTOS, 2 DESCIDAS, ACABAMENTO CROMADO</t>
  </si>
  <si>
    <t>LUVA DE REDUÇÃO GALVANIZADA DE 2´ X 3/4´</t>
  </si>
  <si>
    <t>NIPLE DUPLO GALVANIZADO DE 2´</t>
  </si>
  <si>
    <t>CAPTOR TIPO TERMINAL AÉREO, H= 300 MM EM ALUMÍNIO</t>
  </si>
  <si>
    <t>CAPTOR TIPO TERMINAL AÉREO, H= 300 MM, DIÂMETRO DE 1/4´ EM COBRE</t>
  </si>
  <si>
    <t>CAPTOR TIPO TERMINAL AÉREO, H= 250 MM, DIÂMETRO DE 3/8´ GALVANIZADO A FOGO</t>
  </si>
  <si>
    <t>CAPTOR TIPO TERMINAL AÉREO, H= 600 MM, DIÂMETRO DE 3/8´ GALVANIZADO A FOGO</t>
  </si>
  <si>
    <t>ISOLADOR GALVANIZADO USO GERAL</t>
  </si>
  <si>
    <t>ISOLADOR GALVANIZADO USO GERAL, SIMPLES COM ROSCA MECÂNICA</t>
  </si>
  <si>
    <t>ISOLADOR GALVANIZADO USO GERAL, REFORÇADO PARA FIXAÇÃO A 90°</t>
  </si>
  <si>
    <t>ISOLADOR GALVANIZADO USO GERAL, SIMPLES COM CHAPA DE ENCOSTO</t>
  </si>
  <si>
    <t>ISOLADOR GALVANIZADO USO GERAL, REFORÇADO COM CHAPA DE ENCOSTO</t>
  </si>
  <si>
    <t>ISOLADOR GALVANIZADO USO GERAL, SIMPLES COM CALHA PARA TELHA ONDULADA</t>
  </si>
  <si>
    <t>ISOLADOR GALVANIZADO USO GERAL, REFORÇADO COM CALHA PARA TELHA ONDULADA</t>
  </si>
  <si>
    <t>ISOLADOR GALVANIZADO PARA MASTRO</t>
  </si>
  <si>
    <t>ISOLADOR GALVANIZADO PARA MASTRO DE DIÂMETRO 2´, SIMPLES COM 1 DESCIDA</t>
  </si>
  <si>
    <t>ISOLADOR GALVANIZADO PARA MASTRO DE DIÂMETRO 2´, SIMPLES COM 2 DESCIDAS</t>
  </si>
  <si>
    <t>ISOLADOR GALVANIZADO PARA MASTRO DE DIÂMETRO 2´, REFORÇADO COM 1 DESCIDA</t>
  </si>
  <si>
    <t>ISOLADOR GALVANIZADO PARA MASTRO DE DIÂMETRO 2´, REFORÇADO COM 2 DESCIDAS</t>
  </si>
  <si>
    <t>COMPONENTES DE SUSTENTAÇÃO PARA MASTRO GALVANIZADO</t>
  </si>
  <si>
    <t>BRAÇADEIRA DE CONTRAVENTAGEM PARA MASTRO DE DIÂMETRO 2´</t>
  </si>
  <si>
    <t>APOIO PARA MASTRO DE DIÂMETRO 2´</t>
  </si>
  <si>
    <t>BASE PARA MASTRO DE DIÂMETRO 2´</t>
  </si>
  <si>
    <t>CONTRAVENTAGEM COM CABO PARA MASTRO DE DIÂMETRO 2´</t>
  </si>
  <si>
    <t>MASTRO SIMPLES GALVANIZADO DE DIÂMETRO 2´</t>
  </si>
  <si>
    <t>SUPORTE PORTA BANDEIRA SIMPLES PARA MASTRO DE DIÂMETRO 2´</t>
  </si>
  <si>
    <t>SUPORTE PORTA BANDEIRA REFORÇADO PARA MASTRO DE DIÂMETRO 2´</t>
  </si>
  <si>
    <t>COMPONENTES PARA CABO DE DESCIDA</t>
  </si>
  <si>
    <t>SINALIZADOR DE OBSTÁCULO SIMPLES, SEM CÉLULA FOTOELÉTRICA</t>
  </si>
  <si>
    <t>BRAÇADEIRA PARA FIXAÇÃO DO APARELHO SINALIZADOR PARA MASTRO DE DIÂMETRO 2´</t>
  </si>
  <si>
    <t>SINALIZADOR DE OBSTÁCULO DUPLO, SEM CÉLULA FOTOELÉTRICA</t>
  </si>
  <si>
    <t>SINALIZADOR DE OBSTÁCULO SIMPLES, COM CÉLULA FOTOELÉTRICA</t>
  </si>
  <si>
    <t>SINALIZADOR DE OBSTÁCULO DUPLO, COM CÉLULA FOTOELÉTRICA</t>
  </si>
  <si>
    <t>CAIXA DE INSPEÇÃO SUSPENSA</t>
  </si>
  <si>
    <t>CONECTOR CABO/HASTE DE 3/4´</t>
  </si>
  <si>
    <t>CONECTOR DE EMENDA EM LATÃO PARA CABO DE ATÉ 50 MM² COM 4 PARAFUSOS</t>
  </si>
  <si>
    <t>CONECTOR OLHAL CABO/HASTE DE 3/4´</t>
  </si>
  <si>
    <t>CONECTOR OLHAL CABO/HASTE DE 5/8´</t>
  </si>
  <si>
    <t>VERGALHÃO LISO DE AÇO GALVANIZADO, DIÂMETRO DE 3/8´</t>
  </si>
  <si>
    <t>ESTICADOR EM LATÃO PARA CABO DE COBRE</t>
  </si>
  <si>
    <t>HASTE DE ATERRAMENTO DE 3/4'' X 3 M</t>
  </si>
  <si>
    <t>HASTE DE ATERRAMENTO DE 5/8'' X 2,4 M</t>
  </si>
  <si>
    <t>HASTE DE ATERRAMENTO DE 5/8'' X 3 M</t>
  </si>
  <si>
    <t>MASTRO PARA SINALIZADOR DE OBSTÁCULO, DE 1,5 M X 3/4''</t>
  </si>
  <si>
    <t>CLIPS DE FIXAÇÃO PARA VERGALHÃO EM AÇO GALVANIZADO DE 3/8´</t>
  </si>
  <si>
    <t>SUPORTE PARA TUBO DE PROTEÇÃO COM CHAPA DE ENCOSTO, DIÂMETRO 2´</t>
  </si>
  <si>
    <t>BARRA CONDUTORA CHATA EM ALUMÍNIO DE 3/4´ X 1/4´, INCLUSIVE ACESSÓRIOS DE FIXAÇÃO</t>
  </si>
  <si>
    <t>SUPORTE PARA TUBO DE PROTEÇÃO COM GRAPA PARA CHUMBAR, DIÂMETRO 2´</t>
  </si>
  <si>
    <t>CONECTOR EM LATÃO ESTANHADO PARA CABOS DE 16 A 50 MM² E VERGALHÕES ATÉ 3/8"</t>
  </si>
  <si>
    <t>SUPORTE PARA FIXAÇÃO DE TERMINAL AÉREO E/OU DE CABO DE COBRE NU, COM BASE PLANA</t>
  </si>
  <si>
    <t>TAMPA PARA CAIXA DE INSPEÇÃO CILÍNDRICA, AÇO GALVANIZADO</t>
  </si>
  <si>
    <t>CAIXA DE INSPEÇÃO DO TERRA CILÍNDRICA EM PVC RÍGIDO, DIÂMETRO DE 300 MM - H= 250 MM</t>
  </si>
  <si>
    <t>CAIXA DE INSPEÇÃO DO TERRA CILÍNDRICA EM PVC RÍGIDO, DIÂMETRO DE 300 MM - H= 400 MM</t>
  </si>
  <si>
    <t>CAIXA DE INSPEÇÃO DO TERRA CILÍNDRICA EM PVC RÍGIDO, DIÂMETRO DE 300 MM - H= 600 MM</t>
  </si>
  <si>
    <t>BARRA CONDUTORA CHATA EM COBRE DE 3/4´ X 3/16´, INCLUSIVE ACESSÓRIOS DE FIXAÇÃO</t>
  </si>
  <si>
    <t>CAIXA DE EQUALIZAÇÃO, DE EMBUTIR, EM AÇO COM BARRAMENTO, DE 400 X 400 MM E TAMPA</t>
  </si>
  <si>
    <t>CAIXA DE EQUALIZAÇÃO, DE EMBUTIR, EM AÇO COM BARRAMENTO, DE 200 X 200 MM E TAMPA</t>
  </si>
  <si>
    <t>PRESILHA EM LATÃO PARA CABOS DE 16 ATÉ 50 MM²</t>
  </si>
  <si>
    <t>SUPORTE PARA FIXAÇÃO DE TERMINAL AÉREO E/OU DE CABO DE COBRE NU, COM BASE ONDULADA</t>
  </si>
  <si>
    <t>BARRA CONDUTORA CHATA EM ALUMÍNIO DE 7/8´ X 1/8´, INCLUSIVE ACESSÓRIOS DE FIXAÇÃO</t>
  </si>
  <si>
    <t>CONECTOR COM RABICHO E PORCA EM LATÃO PARA CABO DE 16 A 35 MM²</t>
  </si>
  <si>
    <t>SUPORTE PARA FIXAÇÃO DE FITA DE ALUMÍNIO 7/8" X 1/8" E/OU CABO DE COBRE NU, COM BASE ONDULADA</t>
  </si>
  <si>
    <t>SUPORTE PARA FIXAÇÃO DE FITA DE ALUMÍNIO 7/8" X 1/8", COM BASE PLANA</t>
  </si>
  <si>
    <t>TELA EQUIPOTENCIAL EM AÇO INOXIDÁVEL, LARGURA DE 200 MM, ESPESSURA DE 1,4 MM</t>
  </si>
  <si>
    <t>CORDOALHA FLEXÍVEL "JUMPERS" DE 25 X 235 MM, COM 4 FUROS DE 11 MM</t>
  </si>
  <si>
    <t>CORDOALHA FLEXÍVEL "JUMPERS" DE 25 X 300 MM, COM 4 FUROS DE 11 MM</t>
  </si>
  <si>
    <t>TERMINAL ESTANHADO COM 1 FURO E 1 COMPRESSÃO - 16 MM²</t>
  </si>
  <si>
    <t>TERMINAL ESTANHADO COM 1 FURO E 1 COMPRESSÃO - 35 MM²</t>
  </si>
  <si>
    <t>TERMINAL ESTANHADO COM 1 FURO E 1 COMPRESSÃO - 50 MM²</t>
  </si>
  <si>
    <t>TERMINAL ESTANHADO COM 2 FUROS E 1 COMPRESSÃO - 50 MM²</t>
  </si>
  <si>
    <t>CONECTOR TIPO ´X´ PARA ATERRAMENTO DE TELAS, ACABAMENTO ESTANHADO, PARA CABO DE 16 - 50 MM²</t>
  </si>
  <si>
    <t>MALHA FECHADA PRÉ-FABRICADA EM FIO DE COBRE DE 16MM E MESCH 30 X 30CM PARA ATERRAMENTO</t>
  </si>
  <si>
    <t>REPAROS, CONSERVAÇÕES E COMPLEMENTOS - GRUPO 42</t>
  </si>
  <si>
    <t>SOLDA EXOTÉRMICA CONEXÃO CABO-CABO HORIZONTAL EM X, BITOLA DO CABO DE 16-16MM² A 35-35MM²</t>
  </si>
  <si>
    <t>SOLDA EXOTÉRMICA CONEXÃO CABO-CABO HORIZONTAL EM X, BITOLA DO CABO DE 50-25MM² A 95-50MM²</t>
  </si>
  <si>
    <t>SOLDA EXOTÉRMICA CONEXÃO CABO-CABO HORIZONTAL EM X SOBREPOSTO, BITOLA DO CABO DE 35-35MM² A 50-35MM²</t>
  </si>
  <si>
    <t>SOLDA EXOTÉRMICA CONEXÃO CABO-CABO HORIZONTAL EM X SOBREPOSTO, BITOLA DO CABO DE 50-50MM² A 95-50MM²</t>
  </si>
  <si>
    <t>SOLDA EXOTÉRMICA CONEXÃO CABO-CABO HORIZONTAL EM T, BITOLA DO CABO DE 16-16MM² A 50-35MM², 70-35MM² E 95-35MM²</t>
  </si>
  <si>
    <t>SOLDA EXOTÉRMICA CONEXÃO CABO-CABO HORIZONTAL EM T, BITOLA DO CABO DE 50-50MM² A 95-50MM²</t>
  </si>
  <si>
    <t>SOLDA EXOTÉRMICA CONEXÃO CABO-CABO HORIZONTAL RETO, BITOLA DO CABO DE 16MM² A 70MM²</t>
  </si>
  <si>
    <t>SOLDA EXOTÉRMICA CONEXÃO CABO-HASTE EM X SOBREPOSTO, BITOLA DO CABO DE 35MM² A 50MM² PARA HASTE DE 5/8" E 3/4"</t>
  </si>
  <si>
    <t>SOLDA EXOTÉRMICA CONEXÃO CABO-HASTE EM T, BITOLA DO CABO DE 35MM² PARA HASTE DE 5/8" E 3/4"</t>
  </si>
  <si>
    <t>SOLDA EXOTÉRMICA CONEXÃO CABO-HASTE EM T, BITOLA DO CABO DE 50MM² A 95MM² PARA HASTE DE 5/8" E 3/4"</t>
  </si>
  <si>
    <t>SOLDA EXOTÉRMICA CONEXÃO CABO-HASTE NA LATERAL, BITOLA DO CABO DE 25MM² A 70MM² PARA HASTE DE 5/8" E 3/4"</t>
  </si>
  <si>
    <t>SOLDA EXOTÉRMICA CONEXÃO CABO-HASTE NO TOPO, BITOLA DO CABO DE 25MM² A 35MM² PARA HASTE DE 5/8"</t>
  </si>
  <si>
    <t>SOLDA EXOTÉRMICA CONEXÃO CABO-HASTE NO TOPO, BITOLA DO CABO DE 50MM² A 95MM² PARA HASTE DE 5/8" E 3/4"</t>
  </si>
  <si>
    <t>SOLDA EXOTÉRMICA CONEXÃO CABO-FERRO DE CONSTRUÇÃO COM CABO PARALELO, BITOLA DO CABO DE 35MM² PARA HASTE DE 5/8" E 3/4"</t>
  </si>
  <si>
    <t>SOLDA EXOTÉRMICA CONEXÃO CABO-FERRO DE CONSTRUÇÃO COM CABO PARALELO, BITOLA DO CABO DE 50MM² A 70MM² PARA HASTE DE 5/8" E 3/4"</t>
  </si>
  <si>
    <t>SOLDA EXOTÉRMICA CONEXÃO CABO-FERRO DE CONSTRUÇÃO COM CABO EM X SOBREPOSTO, BITOLA DO CABO DE 35MM² A 70MM² PARA HASTE DE 5/8"</t>
  </si>
  <si>
    <t>SOLDA EXOTÉRMICA CONEXÃO CABO-FERRO DE CONSTRUÇÃO COM CABO EM X SOBREPOSTO, BITOLA DO CABO DE 35MM² A 70MM² PARA HASTE DE 3/8"</t>
  </si>
  <si>
    <t>SOLDA EXOTÉRMICA CONEXÃO CABO-TERMINAL COM DUAS FIXAÇÕES, BITOLA DO CABO DE 25MM² A 50MM² PARA TERMINAL 3X25</t>
  </si>
  <si>
    <t>SOLDA EXOTÉRMICA CONEXÃO CABO-SUPERFÍCIE DE AÇO, BITOLA DO CABO DE 16MM² A 35MM²</t>
  </si>
  <si>
    <t>SOLDA EXOTÉRMICA CONEXÃO CABO-SUPERFÍCIE DE AÇO, BITOLA DO CABO DE 50MM² A 95MM²</t>
  </si>
  <si>
    <t>BEBEDOUROS</t>
  </si>
  <si>
    <t>PURIFICADOR DE PRESSÃO ELÉTRICO EM CHAPA ELETROZINCADO PRÉ-PINTADA E TAMPO EM AÇO INOXIDÁVEL, TIPO COLUNA, CAPACIDADE DE REFRIGERAÇÃO DE 2 L/H - SIMPLES</t>
  </si>
  <si>
    <t>PURIFICADOR DE PRESSÃO ELÉTRICO EM CHAPA ELETROZINCADO PRÉ-PINTADA E TAMPO EM AÇO INOXIDÁVEL, TIPO COLUNA, CAPACIDADE DE REFRIGERAÇÃO DE 2 L/H - CONJUGADO</t>
  </si>
  <si>
    <t>CHUVEIROS</t>
  </si>
  <si>
    <t>CHUVEIRO FRIO EM PVC, DIÂMETRO DE 10 CM</t>
  </si>
  <si>
    <t>CHUVEIRO COM VÁLVULA DE ACIONAMENTO ANTIVANDALISMO, DN= 3/4´</t>
  </si>
  <si>
    <t>CHUVEIRO ELÉTRICO DE 6.500W / 220V COM RESISTÊNCIA BLINDADA</t>
  </si>
  <si>
    <t>CHUVEIRO COM JATO REGULÁVEL EM METAL COM ACABAMENTO CROMADO</t>
  </si>
  <si>
    <t>CHUVEIRO FRIO EM PVC, DIÂMETRO DE 10 CM, COM REGISTRO E TUBO DE LIGAÇÃO ACOPLADOS</t>
  </si>
  <si>
    <t>CHUVEIRO ELÉTRICO DE 5.500 W / 220 V EM PVC</t>
  </si>
  <si>
    <t>CHUVEIRO LAVA-OLHOS, ACIONAMENTO MANUAL, TUBULAÇÃO EM FERRO GALVANIZADO COM PINTURA EPÓXI COR VERDE</t>
  </si>
  <si>
    <t>CHUVEIRO ELÉTRICO DE 7.500W / 220 V, COM RESISTÊNCIA BLINDADA</t>
  </si>
  <si>
    <t>DUCHA ELETRÔNICA DE 6.800W ATÉ 7.900 W / 220 V</t>
  </si>
  <si>
    <t>AQUECEDORES</t>
  </si>
  <si>
    <t>AQUECEDOR A GÁS DE ACUMULAÇÃO, CAPACIDADE 300 L</t>
  </si>
  <si>
    <t>AQUECEDOR A GÁS DE ACUMULAÇÃO, CAPACIDADE 500 L</t>
  </si>
  <si>
    <t>AQUECEDOR DE PASSAGEM ELÉTRICO INDIVIDUAL, BAIXA PRESSÃO - 5.000 W / 6.400 W</t>
  </si>
  <si>
    <t>SISTEMA DE AQUECIMENTO DE PASSAGEM A GÁS COM SISTEMA MISTURADOR PARA ABASTECIMENTO DE ATÉ 08 DUCHAS</t>
  </si>
  <si>
    <t>SISTEMA DE AQUECIMENTO DE PASSAGEM A GÁS COM SISTEMA MISTURADOR PARA ABASTECIMENTO DE ATÉ 16 DUCHAS</t>
  </si>
  <si>
    <t>SISTEMA DE AQUECIMENTO DE PASSAGEM A GÁS COM SISTEMA MISTURADOR PARA ABASTECIMENTO DE ATÉ 24 DUCHAS</t>
  </si>
  <si>
    <t>COLETOR EM ALUMÍNIO PARA SISTEMA DE AQUECIMENTO SOLAR COM ÁREA COLETORA ATÉ 1,60 M²</t>
  </si>
  <si>
    <t>COLETOR EM ALUMÍNIO PARA SISTEMA DE AQUECIMENTO SOLAR COM ÁREA COLETORA ATÉ 2,00 M²</t>
  </si>
  <si>
    <t>RESERVATÓRIO TÉRMICO HORIZONTAL EM AÇO INOXIDÁVEL AISI 304, CAPACIDADE DE 500 LITROS</t>
  </si>
  <si>
    <t>TORNEIRAS ELÉTRICAS</t>
  </si>
  <si>
    <t>TORNEIRA ELÉTRICA</t>
  </si>
  <si>
    <t>EXAUSTOR, VENTILADOR E CIRCULADOR DE AR</t>
  </si>
  <si>
    <t>EXAUSTOR ELÉTRICO EM PLÁSTICO, VAZÃO DE 150 A 190M³/H</t>
  </si>
  <si>
    <t>EMISSORES DE SOM</t>
  </si>
  <si>
    <t>CIGARRA DE EMBUTIR 50/60HZ ATÉ 127V, COM PLACA</t>
  </si>
  <si>
    <t>APARELHO CONDICIONADOR DE AR</t>
  </si>
  <si>
    <t>AR CONDICIONADO A FRIO, TIPO SPLIT CASSETE COM CAPACIDADE DE 18.000 BTU/H</t>
  </si>
  <si>
    <t>AR CONDICIONADO A FRIO, TIPO SPLIT CASSETE COM CAPACIDADE DE 24.000 BTU/H</t>
  </si>
  <si>
    <t>AR CONDICIONADO A FRIO, TIPO SPLIT CASSETE COM CAPACIDADE DE 36.000 BTU/H</t>
  </si>
  <si>
    <t>AR CONDICIONADO A FRIO, TIPO SPLIT PAREDE COM CAPACIDADE DE 12.000 BTU/H</t>
  </si>
  <si>
    <t>AR CONDICIONADO A FRIO, TIPO SPLIT PAREDE COM CAPACIDADE DE 18.000 BTU/H</t>
  </si>
  <si>
    <t>AR CONDICIONADO A FRIO, TIPO SPLIT PAREDE COM CAPACIDADE DE 24.000 BTU/H</t>
  </si>
  <si>
    <t>AR CONDICIONADO A FRIO, TIPO SPLIT PAREDE COM CAPACIDADE DE 30.000 BTU/H</t>
  </si>
  <si>
    <t>AR CONDICIONADO A FRIO, TIPO SPLIT PISO TETO COM CAPACIDADE DE 18.000 BTU/H</t>
  </si>
  <si>
    <t>AR CONDICIONADO A FRIO, TIPO SPLIT PISO TETO COM CAPACIDADE DE 24.000 BTU/H</t>
  </si>
  <si>
    <t>AR CONDICIONADO A FRIO, TIPO SPLIT PISO TETO COM CAPACIDADE DE 36.000 BTU/H</t>
  </si>
  <si>
    <t>EQUIPAMENTOS PARA SISTEMA VRF AR CONDICIONADO</t>
  </si>
  <si>
    <t>CONDENSADOR PARA SISTEMA VRF DE AR CONDICIONADO, CAPACIDADE ATÉ 6 TR</t>
  </si>
  <si>
    <t>CONDENSADOR PARA SISTEMA VRF DE AR CONDICIONADO, CAPACIDADE DE 8 TR A 10 TR</t>
  </si>
  <si>
    <t>CONDENSADOR PARA SISTEMA VRF DE AR CONDICIONADO, CAPACIDADE DE 11 TR A 13 TR</t>
  </si>
  <si>
    <t>CONDENSADOR PARA SISTEMA VRF DE AR CONDICIONADO, CAPACIDADE DE 14 TR A 16 TR</t>
  </si>
  <si>
    <t>EVAPORADOR PARA SISTEMA VRF DE AR CONDICIONADO, TIPO PAREDE, CAPACIDADE DE 1 TR</t>
  </si>
  <si>
    <t>EVAPORADOR PARA SISTEMA VRF DE AR CONDICIONADO, TIPO PAREDE, CAPACIDADE DE 2 TR</t>
  </si>
  <si>
    <t>EVAPORADOR PARA SISTEMA VRF DE AR CONDICIONADO, TIPO PAREDE, CAPACIDADE DE 3 TR</t>
  </si>
  <si>
    <t>EVAPORADOR PARA SISTEMA VRF DE AR CONDICIONADO, TIPO PISO TETO, CAPACIDADE DE 1 TR</t>
  </si>
  <si>
    <t>EVAPORADOR PARA SISTEMA VRF DE AR CONDICIONADO, TIPO PISO TETO, CAPACIDADE DE 2 TR</t>
  </si>
  <si>
    <t>EVAPORADOR PARA SISTEMA VRF DE AR CONDICIONADO, TIPO PISO TETO, CAPACIDADE DE 3 TR</t>
  </si>
  <si>
    <t>EVAPORADOR PARA SISTEMA VRF DE AR CONDICIONADO, TIPO PISO TETO, CAPACIDADE DE 4 TR</t>
  </si>
  <si>
    <t>EVAPORADOR PARA SISTEMA VRF DE AR CONDICIONADO, TIPO CASSETE, CAPACIDADE DE 1 TR</t>
  </si>
  <si>
    <t>EVAPORADOR PARA SISTEMA VRF DE AR CONDICIONADO, TIPO CASSETE, CAPACIDADE DE 2 TR</t>
  </si>
  <si>
    <t>EVAPORADOR PARA SISTEMA VRF DE AR CONDICIONADO, TIPO CASSETE, CAPACIDADE DE 3 TR</t>
  </si>
  <si>
    <t>EVAPORADOR PARA SISTEMA VRF DE AR CONDICIONADO, TIPO CASSETE, CAPACIDADE DE 4 TR</t>
  </si>
  <si>
    <t>BOMBAS CENTRÍFUGAS, USO GERAL</t>
  </si>
  <si>
    <t>CONJUNTO MOTOR-BOMBA (CENTRÍFUGA) 10 CV, MONOESTÁGIO, HMAN= 24 A 36 MCA, Q= 53 A 45 M³/H</t>
  </si>
  <si>
    <t>CONJUNTO MOTOR-BOMBA (CENTRÍFUGA) 20 CV, MONOESTÁGIO, HMAN= 40 A 70 MCA, Q= 76 A 28 M³/H</t>
  </si>
  <si>
    <t>CONJUNTO MOTOR-BOMBA (CENTRÍFUGA) 5 CV, MONOESTÁGIO, HMAM= 14 A 26 MCA, Q= 56 A 30 M³/H</t>
  </si>
  <si>
    <t>CONJUNTO MOTOR-BOMBA (CENTRÍFUGA) 3/4 CV, MONOESTÁGIO, HMAN= 10 A 16 MCA, Q= 12,7 A 8 M³/H</t>
  </si>
  <si>
    <t>CONJUNTO MOTOR-BOMBA (CENTRÍFUGA) 60 CV, MONOESTÁGIO, HMAN= 90 A 125 MCA, Q= 115 A 50 M³/H</t>
  </si>
  <si>
    <t>CONJUNTO MOTOR-BOMBA (CENTRÍFUGA) 2 CV, MONOESTÁGIO, HMAN= 12 A 27 MCA, Q= 25 A 8 M³/H</t>
  </si>
  <si>
    <t>CONJUNTO MOTOR-BOMBA (CENTRÍFUGA) 15 CV, MONOESTÁGIO, HMAN= 30 A 60 MCA, Q= 82 A 20 M³/H</t>
  </si>
  <si>
    <t>CONJUNTO MOTOR-BOMBA (CENTRÍFUGA) 5 CV, MONOESTÁGIO, HMAN= 24 A 33 MCA, Q= 41,6 A 35,2 M³/H</t>
  </si>
  <si>
    <t>CONJUNTO MOTOR-BOMBA (CENTRÍFUGA) 30 CV, MONOESTÁGIO, HMAN= 20 A 50 MCA, Q= 197 A 112 M³/H</t>
  </si>
  <si>
    <t>CONJUNTO MOTOR-BOMBA (CENTRÍFUGA) 1,5 CV, MULTIESTÁGIO, HMAN= 20 A 35 MCA, Q= 7,1 A 4,5 M³/H</t>
  </si>
  <si>
    <t>CONJUNTO MOTOR-BOMBA (CENTRÍFUGA) 3 CV, MULTIESTÁGIO, HMAN= 30 A 45 MCA, Q= 12,4 A 8,4 M³/H</t>
  </si>
  <si>
    <t>CONJUNTO MOTOR-BOMBA (CENTRÍFUGA) 3 CV, MULTIESTÁGIO, HMAN= 35 A 60 MCA, Q= 7,8 A 5,8 M³/H</t>
  </si>
  <si>
    <t>CONJUNTO MOTOR-BOMBA (CENTRÍFUGA) 7,5 CV, MULTIESTÁGIO, HMAN= 30 A 80 MCA, Q= 21,6 A 12,0 M³/H</t>
  </si>
  <si>
    <t>CONJUNTO MOTOR-BOMBA (CENTRÍFUGA) 5 CV, MULTIESTÁGIO, HMAN= 25 A 50 MCA, Q= 21,0 A 13,3 M³/H</t>
  </si>
  <si>
    <t>CONJUNTO MOTOR-BOMBA (CENTRÍFUGA), 0,5 CV, MONOESTÁGIO, HMAN= 10 A 20 MCA, Q= 7,5 A 1,5 M³/H</t>
  </si>
  <si>
    <t>CONJUNTO MOTOR-BOMBA (CENTRÍFUGA) 0,5 CV, MONOESTÁGIO, TRIFÁSICO, HMAN= 9 A 21 MCA, Q= 8,3 A 2,0 M³/H</t>
  </si>
  <si>
    <t>CONJUNTO MOTOR-BOMBA (CENTRÍFUGA) 30 CV, MONOESTÁGIO TRIFÁSICO, HMAN= 70 A 94 MCA, Q= 34,80 A 61,7 M³/H</t>
  </si>
  <si>
    <t>CONJUNTO MOTOR-BOMBA (CENTRÍFUGA) 20 CV, MONOESTÁGIO TRIFÁSICO, HMAN= 62 A 90 MCA, Q= 21,1 A 43,8 M³/H</t>
  </si>
  <si>
    <t>CONJUNTO MOTOR-BOMBA (CENTRÍFUGA) 1 CV, MONOESTÁGIO TRIFÁSICO, HMAN= 8 A 25 MCA E Q= 11 A 1,50 M³/H</t>
  </si>
  <si>
    <t>CONJUNTO MOTOR-BOMBA (CENTRÍFUGA) 40 CV, MONOESTÁGIO TRIFÁSICO, HMAN= 45 A 75 MCA E Q= 120 A 75 M³/H</t>
  </si>
  <si>
    <t>CONJUNTO MOTOR-BOMBA (CENTRÍFUGA) 50 CV, MONOESTÁGIO TRIFÁSICO, HMAN= 61 A 81 MCA E Q= 170 A 80 M³/H</t>
  </si>
  <si>
    <t>CONJUNTO MOTOR-BOMBA (CENTRÍFUGA) 1 CV, MULTIESTÁGIO TRIFÁSICO, HMAN= 15 A 30 MCA, Q= 6,5 A 4,2 M³/H</t>
  </si>
  <si>
    <t>CONJUNTO MOTOR-BOMBA (CENTRÍFUGA) 1 CV, MULTIESTÁGIO TRIFÁSICO, HMAN= 70 A 115 MCA E Q= 1,0 A 1,6 M³/H</t>
  </si>
  <si>
    <t>BOMBAS SUBMERSÍVEIS</t>
  </si>
  <si>
    <t>CONJUNTO MOTOR-BOMBA SUBMERSÍVEL PARA POÇO PROFUNDO DE 6´, Q= 10 A 20M³/H, HMAN= 80 A 48 MCA, ATÉ 6 HP</t>
  </si>
  <si>
    <t>CONJUNTO MOTOR-BOMBA SUBMERSÍVEL PARA POÇO PROFUNDO DE 6´, Q= 10 A 20M³/H, HMAN= 108 A 64,5 MCA, 8 HP</t>
  </si>
  <si>
    <t>CONJUNTO MOTOR-BOMBA SUBMERSÍVEL PARA POÇO PROFUNDO DE 6´, Q= 10 A 20M³/H, HMAN= 274 A 170 MCA, 20 HP</t>
  </si>
  <si>
    <t>CONJUNTO MOTOR-BOMBA SUBMERSÍVEL PARA POÇO PROFUNDO DE 6´, Q= 20 A 34M³/H, HMAN= 56,5 A 32 MCA, ATÉ 8 HP</t>
  </si>
  <si>
    <t>CONJUNTO MOTOR-BOMBA SUBMERSÍVEL PARA POÇO PROFUNDO DE 6´, Q= 20 A 34M³/H, HMAN= 92,5 A 53 MCA, 12,5 HP</t>
  </si>
  <si>
    <t>CONJUNTO MOTOR-BOMBA SUBMERSÍVEL PARA POÇO PROFUNDO DE 6´, Q= 20 A 34M³/H, HMAN= 152 A 88 MCA, 20 HP</t>
  </si>
  <si>
    <t>CONJUNTO MOTOR-BOMBA SUBMERSÍVEL VERTICAL PARA ESGOTO, Q= 4,8 A 25,8 M³/H, HMAM= 19 A 5 MCA, POTÊNCIA 1 CV, DIÂMETRO DE SÓLIDOS ATÉ 20MM</t>
  </si>
  <si>
    <t>CONJUNTO MOTOR-BOMBA SUBMERSÍVEL VERTICAL PARA ESGOTO, Q= 4,6 A 57,2 M³/H, HMAN= 13 A 4 MCA, POTÊNCIA 2 A 3,5 CV, DIÂMETRO DE SÓLIDOS ATÉ 50MM</t>
  </si>
  <si>
    <t>CONJUNTO MOTOR-BOMBA SUBMERSÍVEL VERTICAL PARA ÁGUAS RESIDUAIS, Q= 2 A16 M³/H, HMAN= 12 A 2 MCA, POTÊNCIA DE 0,5 CV</t>
  </si>
  <si>
    <t>CONJUNTO MOTOR-BOMBA SUBMERSÍVEL VERTICAL PARA ÁGUAS RESIDUAIS, Q= 3 A 20 M³/H, HMAN= 13 A 5 MCA, POTÊNCIA DE 1 CV</t>
  </si>
  <si>
    <t>CONJUNTO MOTOR-BOMBA SUBMERSÍVEL VERTICAL PARA ÁGUAS RESIDUAIS, Q= 10 A 50 M³/H, HMAN= 22 A 4 MCA, POTÊNCIA 4 CV</t>
  </si>
  <si>
    <t>CONJUNTO MOTOR-BOMBA SUBMERSÍVEL VERTICAL PARA ÁGUAS RESIDUAIS, Q= 8 A 45 M³/H, HMAN= 10,5 A 3,5 MCA, POTÊNCIA 1,5 CV</t>
  </si>
  <si>
    <t>CONJUNTO MOTOR-BOMBA SUBMERSÍVEL VERTICAL PARA ESGOTO, Q= 3,4 A 86,3 M³/H, HMAN= 14 A 5 MCA, POTÊNCIA 5 CV</t>
  </si>
  <si>
    <t>CONJUNTO MOTOR-BOMBA SUBMERSÍVEL VERTICAL PARA ESGOTO, Q= 9,1 A 113,6M³/H, HMAN= 20 A 15 MCA, POTÊNCIA 10 CV</t>
  </si>
  <si>
    <t>CONJUNTO MOTOR-BOMBA SUBMERSÍVEL VERTICAL PARA ESGOTO, Q=9,3 A 69,0 M³/H, HMAN=15 A 7 MCA, POTÊNCIA 3CV, DIÂMETRO DE SÓLIDOS 50/65MM</t>
  </si>
  <si>
    <t>CONJUNTO MOTOR-BOMBA SUBMERSÍVEL VERTICAL PARA ESGOTO, Q= 40 M³/H, HMAN= 40 MCA, DIÂMETRO DE SÓLIDOS ATÉ 50 MM</t>
  </si>
  <si>
    <t>BOMBAS ESPECIAIS, USO INDUSTRIAL</t>
  </si>
  <si>
    <t>FILTRO DE AREIA COM CARGA DE AREIA FILTRANTE, VAZÃO DE 16,9 M³/H</t>
  </si>
  <si>
    <t>REPAROS, CONSERVAÇÕES E COMPLEMENTOS - GRUPO 43</t>
  </si>
  <si>
    <t>CAIXA DE PASSAGEM PARA CONDICIONAMENTO DE AR TIPO SPLIT, COM SAÍDA DE DRENO ÚNICO NA VERTICAL - 39 X 22 X 6 CM</t>
  </si>
  <si>
    <t>BOMBA DE REMOÇÃO DE CONDENSADOS PARA CONDICIONADORES DE AR</t>
  </si>
  <si>
    <t>CONTROLADOR DE TEMPERATURA ANALÓGICO</t>
  </si>
  <si>
    <t>BOMBA DE CIRCULAÇÃO PARA ÁGUA QUENTE</t>
  </si>
  <si>
    <t>APARELHOS E LOUÇAS</t>
  </si>
  <si>
    <t>BACIA TURCA DE LOUÇA - 6 LITROS</t>
  </si>
  <si>
    <t>BACIA SIFONADA DE LOUÇA SEM TAMPA - 6 LITROS</t>
  </si>
  <si>
    <t>BACIA SIFONADA DE LOUÇA SEM TAMPA COM SAÍDA HORIZONTAL - 6 LITROS</t>
  </si>
  <si>
    <t>LAVATÓRIO DE LOUÇA SEM COLUNA</t>
  </si>
  <si>
    <t>LAVATÓRIO DE LOUÇA COM COLUNA</t>
  </si>
  <si>
    <t>LAVATÓRIO DE LOUÇA PEQUENO COM COLUNA SUSPENSA - LINHA ESPECIAL</t>
  </si>
  <si>
    <t>LAVATÓRIO EM POLIPROPILENO</t>
  </si>
  <si>
    <t>MICTÓRIO DE LOUÇA SIFONADO AUTO ASPIRANTE</t>
  </si>
  <si>
    <t>LAVATÓRIO EM LOUÇA COM COLUNA SUSPENSA</t>
  </si>
  <si>
    <t>CUBA DE LOUÇA DE EMBUTIR OVAL</t>
  </si>
  <si>
    <t>TANQUE DE LOUÇA COM COLUNA DE 30 LITROS</t>
  </si>
  <si>
    <t>TANQUE DE LOUÇA COM COLUNA DE 18 A 20 LITROS</t>
  </si>
  <si>
    <t>TANQUE EM GRANITO SINTÉTICO, LINHA COMERCIAL - SEM PERTENCES</t>
  </si>
  <si>
    <t>LAVATÓRIO DE LOUÇA PARA CANTO, SEM COLUNA - SEM PERTENCES</t>
  </si>
  <si>
    <t>CAIXA DE DESCARGA EM PLÁSTICO, DE SOBREPOR, CAPACIDADE 9 LITROS COM ENGATE FLEXÍVEL</t>
  </si>
  <si>
    <t>TANQUE DE LOUÇA SEM COLUNA DE 30 LITROS</t>
  </si>
  <si>
    <t>BACIA SIFONADA COM CAIXA DE DESCARGA ACOPLADA SEM TAMPA - 6 LITROS</t>
  </si>
  <si>
    <t>CUBA DE LOUÇA DE EMBUTIR REDONDA</t>
  </si>
  <si>
    <t>BANCADAS E TAMPOS</t>
  </si>
  <si>
    <t>TAMPO/BANCADA EM GRANITO, COM FRONTÃO, ESPESSURA DE 2 CM, ACABAMENTO POLIDO</t>
  </si>
  <si>
    <t>TAMPO/BANCADA EM MÁRMORE NACIONAL ESPESSURA DE 3 CM</t>
  </si>
  <si>
    <t>TAMPO/BANCADA EM CONCRETO ARMADO, REVESTIDO EM AÇO INOXIDÁVEL FOSCO POLIDO</t>
  </si>
  <si>
    <t>SUPERFÍCIE SÓLIDO MINERAL PARA BANCADAS, SAIAS, FRONTÕES E/OU CUBAS</t>
  </si>
  <si>
    <t>ACESSÓRIOS E METAIS</t>
  </si>
  <si>
    <t>DISPENSER TOALHEIRO EM ABS E POLICARBONATO PARA BOBINA DE 20 CM X 200 M, COM ALAVANCA</t>
  </si>
  <si>
    <t>MEIA SABONETEIRA DE LOUÇA DE EMBUTIR</t>
  </si>
  <si>
    <t>DISPENSER TOALHEIRO METÁLICO ESMALTADO PARA BOBINA DE 25CM X 50M, SEM ALAVANCA</t>
  </si>
  <si>
    <t>SABONETEIRA DE LOUÇA DE EMBUTIR</t>
  </si>
  <si>
    <t>DISPENSER PAPEL HIGIÊNICO EM ABS PARA ROLÃO 300 / 600 M, COM VISOR</t>
  </si>
  <si>
    <t>PORTA-PAPEL DE LOUÇA DE EMBUTIR</t>
  </si>
  <si>
    <t>CABIDE CROMADO PARA BANHEIRO</t>
  </si>
  <si>
    <t>SABONETEIRA TIPO DISPENSER, PARA REFIL DE 800 ML</t>
  </si>
  <si>
    <t>DISPENSER TOALHEIRO EM ABS, PARA FOLHAS</t>
  </si>
  <si>
    <t>DUCHA CROMADA SIMPLES</t>
  </si>
  <si>
    <t>ARMÁRIO DE PLÁSTICO DE EMBUTIR, PARA LAVATÓRIO</t>
  </si>
  <si>
    <t>TORNEIRA VOLANTE TIPO ALAVANCA</t>
  </si>
  <si>
    <t>TORNEIRA DE MESA PARA LAVATÓRIO, ACIONAMENTO HIDROMECÂNICO, COM REGISTRO INTEGRADO REGULADOR DE VAZÃO, EM LATÃO CROMADO, DN= 1/2´</t>
  </si>
  <si>
    <t>DUCHA HIGIÊNICA CROMADA</t>
  </si>
  <si>
    <t>TORNEIRA CURTA COM ROSCA PARA USO GERAL, EM LATÃO FUNDIDO SEM ACABAMENTO, DN= 1/2´</t>
  </si>
  <si>
    <t>TORNEIRA CURTA COM ROSCA PARA USO GERAL, EM LATÃO FUNDIDO SEM ACABAMENTO, DN= 3/4´</t>
  </si>
  <si>
    <t>TORNEIRA CURTA COM ROSCA PARA USO GERAL, EM LATÃO FUNDIDO CROMADO, DN= 3/4´</t>
  </si>
  <si>
    <t>TORNEIRA CURTA SEM ROSCA PARA USO GERAL, EM LATÃO FUNDIDO SEM ACABAMENTO, DN= 3/4´</t>
  </si>
  <si>
    <t>TORNEIRA CURTA SEM ROSCA PARA USO GERAL, EM LATÃO FUNDIDO CROMADO, DN= 1/2´</t>
  </si>
  <si>
    <t>TORNEIRA CURTA SEM ROSCA PARA USO GERAL, EM LATÃO FUNDIDO CROMADO, DN= 3/4´</t>
  </si>
  <si>
    <t>TORNEIRA LONGA SEM ROSCA PARA USO GERAL, EM LATÃO FUNDIDO CROMADO</t>
  </si>
  <si>
    <t>TORNEIRA DE PAREDE PARA PIA COM BICA MÓVEL E AREJADOR, EM LATÃO FUNDIDO CROMADO</t>
  </si>
  <si>
    <t>TORNEIRA DE MESA PARA LAVATÓRIO COMPACTA, ACIONAMENTO HIDROMECÂNICO, EM LATÃO CROMADO, DN= 1/2´</t>
  </si>
  <si>
    <t>APARELHO MISTURADOR DE PAREDE, PARA PIA, COM BICA MÓVEL, ACABAMENTO CROMADO</t>
  </si>
  <si>
    <t>TORNEIRA DE PAREDE ANTIVANDALISMO, DN= 3/4´</t>
  </si>
  <si>
    <t>TORNEIRA DE MESA PARA PIA COM BICA MÓVEL E AREJADOR EM LATÃO FUNDIDO CROMADO</t>
  </si>
  <si>
    <t>TORNEIRA DE ACIONAMENTO RESTRITO EM LATÃO CROMADO, DN= 1/2´ COM ADAPTADOR PARA 3/4´</t>
  </si>
  <si>
    <t>TORNEIRA DE PAREDE ACIONAMENTO HIDROMECÂNICO, EM LATÃO CROMADO, DN= 1/2´ OU 3/4´</t>
  </si>
  <si>
    <t>CAIXA DE DESCARGA DE EMBUTIR, ACIONAMENTO FRONTAL, COMPLETA</t>
  </si>
  <si>
    <t>TORNEIRA DE PAREDE EM ABS, DN 1/2´ OU 3/4´, 10CM</t>
  </si>
  <si>
    <t>TORNEIRA DE PAREDE EM ABS, DN 1/2´ OU 3/4´, 15CM</t>
  </si>
  <si>
    <t>TORNEIRA DE MESA PARA LAVATÓRIO, ACIONAMENTO HIDROMECÂNICO COM ALAVANCA, REGISTRO INTEGRADO REGULADOR DE VAZÃO, EM LATÃO CROMADO, DN= 1/2´</t>
  </si>
  <si>
    <t>MISTURADOR TERMOSTATO PARA CHUVEIRO OU DUCHA, ACABAMENTO CROMADO</t>
  </si>
  <si>
    <t>SECADOR DE MÃOS EM ABS</t>
  </si>
  <si>
    <t>DUCHA HIGIÊNICA COM REGISTRO</t>
  </si>
  <si>
    <t>DESVIADOR PARA DUCHAS E CHUVEIROS</t>
  </si>
  <si>
    <t>VÁLVULA DUPLA PARA BANCADA DE LABORATÓRIO, USO EM GLP, COM BICO PARA MANGUEIRA - DIÂMETRO DE 1/4´ A 1/2´</t>
  </si>
  <si>
    <t>VÁLVULA PARA CUBA DE LABORATÓRIO, COM NUCA GIRATÓRIA E BICO ESCALONADO PARA MANGUEIRA</t>
  </si>
  <si>
    <t>PRATELEIRAS</t>
  </si>
  <si>
    <t>PRATELEIRA EM GRANITO COM ESPESSURA DE 2 CM</t>
  </si>
  <si>
    <t>PRATELEIRA EM GRANILITE</t>
  </si>
  <si>
    <t>PRATELEIRA EM GRANITO COM ESPESSURA DE 3 CM</t>
  </si>
  <si>
    <t>APARELHOS DE AÇO INOXIDÁVEL</t>
  </si>
  <si>
    <t>LAVATÓRIO COLETIVO EM AÇO INOXIDÁVEL</t>
  </si>
  <si>
    <t>MICTÓRIO COLETIVO EM AÇO INOXIDÁVEL</t>
  </si>
  <si>
    <t>TANQUE EM AÇO INOXIDÁVEL</t>
  </si>
  <si>
    <t>CUBA EM AÇO INOXIDÁVEL SIMPLES DE 300 X 140MM</t>
  </si>
  <si>
    <t>CUBA EM AÇO INOXIDÁVEL SIMPLES DE 400X340X140MM</t>
  </si>
  <si>
    <t>CUBA EM AÇO INOXIDÁVEL SIMPLES DE 465X300X140MM</t>
  </si>
  <si>
    <t>CUBA EM AÇO INOXIDÁVEL SIMPLES DE 560X330X140MM</t>
  </si>
  <si>
    <t>CUBA EM AÇO INOXIDÁVEL SIMPLES DE 500X400X400MM</t>
  </si>
  <si>
    <t>CUBA EM AÇO INOXIDÁVEL SIMPLES DE 500X400X200MM</t>
  </si>
  <si>
    <t>CUBA EM AÇO INOXIDÁVEL SIMPLES DE 500X400X250MM</t>
  </si>
  <si>
    <t>CUBA EM AÇO INOXIDÁVEL SIMPLES DE 500X400X300MM</t>
  </si>
  <si>
    <t>CUBA EM AÇO INOXIDÁVEL SIMPLES DE 600X500X300MM</t>
  </si>
  <si>
    <t>CUBA EM AÇO INOXIDÁVEL SIMPLES DE 600X500X350MM</t>
  </si>
  <si>
    <t>CUBA EM AÇO INOXIDÁVEL SIMPLES DE 600X500X400MM</t>
  </si>
  <si>
    <t>CUBA EM AÇO INOXIDÁVEL SIMPLES DE 700X600X450MM</t>
  </si>
  <si>
    <t>CUBA EM AÇO INOXIDÁVEL SIMPLES DE 1400X900X500MM</t>
  </si>
  <si>
    <t>CUBA EM AÇO INOXIDÁVEL SIMPLES DE 1100X600X400MM</t>
  </si>
  <si>
    <t>CUBA EM AÇO INOXIDÁVEL DUPLA DE 715X400X140MM</t>
  </si>
  <si>
    <t>CUBA EM AÇO INOXIDÁVEL DUPLA DE 835X340X140MM</t>
  </si>
  <si>
    <t>CUBA EM AÇO INOXIDÁVEL DUPLA DE 1020X400X250MM</t>
  </si>
  <si>
    <t>REPAROS, CONSERVAÇÕES E COMPLEMENTOS - GRUPO 44</t>
  </si>
  <si>
    <t>SIFÃO PLÁSTICO SANFONADO UNIVERSAL DE 1´</t>
  </si>
  <si>
    <t>RECOLOCAÇÃO DE TORNEIRAS</t>
  </si>
  <si>
    <t>RECOLOCAÇÃO DE SIFÕES</t>
  </si>
  <si>
    <t>RECOLOCAÇÃO DE APARELHOS SANITÁRIOS, INCLUINDO ACESSÓRIOS</t>
  </si>
  <si>
    <t>RECOLOCAÇÃO DE CAIXAS DE DESCARGA DE SOBREPOR</t>
  </si>
  <si>
    <t>ENGATE FLEXÍVEL METÁLICO DN= 1/2´</t>
  </si>
  <si>
    <t>ENGATE FLEXÍVEL DE PVC DN= 1/2´</t>
  </si>
  <si>
    <t>CANOPLA PARA VÁLVULA DE DESCARGA</t>
  </si>
  <si>
    <t>AREJADOR COM ARTICULADOR EM ABS CROMADO PARA TORNEIRA PADRÃO, COMPLETO</t>
  </si>
  <si>
    <t>TUBO DE LIGAÇÃO PARA MICTÓRIO, DN= 1/2´</t>
  </si>
  <si>
    <t>ACABAMENTO CROMADO PARA REGISTRO</t>
  </si>
  <si>
    <t>BOTÃO PARA VÁLVULA DE DESCARGA</t>
  </si>
  <si>
    <t>REPARO PARA VÁLVULA DE DESCARGA</t>
  </si>
  <si>
    <t>SIFÃO DE METAL CROMADO DE 1 1/2´ X 2´</t>
  </si>
  <si>
    <t>SIFÃO DE METAL CROMADO DE 1´ X 1 1/2´</t>
  </si>
  <si>
    <t>TUBO DE LIGAÇÃO PARA SANITÁRIO</t>
  </si>
  <si>
    <t>SIFÃO PLÁSTICO COM COPO, RÍGIDO, DE 1´ X 1 1/2´</t>
  </si>
  <si>
    <t>SIFÃO PLÁSTICO COM COPO, RÍGIDO, DE 1 1/4´ X 2´</t>
  </si>
  <si>
    <t>TAMPA DE PLÁSTICO PARA BACIA SANITÁRIA</t>
  </si>
  <si>
    <t>BOLSA PARA BACIA SANITÁRIA</t>
  </si>
  <si>
    <t>FILTRO DE PRESSÃO EM ABS, PARA 360 L/H</t>
  </si>
  <si>
    <t>VÁLVULA DE PVC PARA LAVATÓRIO</t>
  </si>
  <si>
    <t>VÁLVULA AMERICANA</t>
  </si>
  <si>
    <t>VÁLVULA DE METAL CROMADO DE 1 1/2´</t>
  </si>
  <si>
    <t>VÁLVULA DE METAL CROMADO DE 1´</t>
  </si>
  <si>
    <t>ENTRADA DE ÁGUA</t>
  </si>
  <si>
    <t>ENTRADA COMPLETA DE ÁGUA COM ABRIGO E REGISTRO DE GAVETA, DN= 3/4´</t>
  </si>
  <si>
    <t>ENTRADA COMPLETA DE ÁGUA COM ABRIGO E REGISTRO DE GAVETA, DN= 1´</t>
  </si>
  <si>
    <t>ENTRADA COMPLETA DE ÁGUA COM ABRIGO E REGISTRO DE GAVETA, DN= 1 1/2´</t>
  </si>
  <si>
    <t>ENTRADA COMPLETA DE ÁGUA COM ABRIGO E REGISTRO DE GAVETA, DN= 2´</t>
  </si>
  <si>
    <t>ENTRADA COMPLETA DE ÁGUA COM ABRIGO E REGISTRO DE GAVETA, DN= 2 1/2´</t>
  </si>
  <si>
    <t>ENTRADA COMPLETA DE ÁGUA COM ABRIGO E REGISTRO DE GAVETA, DN= 3´</t>
  </si>
  <si>
    <t>ENTRADA DE GÁS</t>
  </si>
  <si>
    <t>ENTRADA COMPLETA DE GÁS GLP DOMICILIAR COM 2 BUJÕES DE 13 KG</t>
  </si>
  <si>
    <t>ENTRADA COMPLETA DE GÁS GLP COM 2 CILINDROS DE 45 KG</t>
  </si>
  <si>
    <t>ENTRADA COMPLETA DE GÁS GLP COM 4 CILINDROS DE 45 KG</t>
  </si>
  <si>
    <t>ENTRADA COMPLETA DE GÁS GLP COM 6 CILINDROS DE 45 KG</t>
  </si>
  <si>
    <t>ABRIGO PADRONIZADO DE GÁS GLP ENCANADO</t>
  </si>
  <si>
    <t>HIDRÔMETRO</t>
  </si>
  <si>
    <t>HIDRÔMETRO EM FERRO FUNDIDO, DIÂMETRO 50 MM (2´)</t>
  </si>
  <si>
    <t>HIDRÔMETRO EM FERRO FUNDIDO, DIÂMETRO 100 MM (4´)</t>
  </si>
  <si>
    <t>HIDRÔMETRO EM BRONZE, DIÂMETRO DE 25 MM (1´)</t>
  </si>
  <si>
    <t>HIDRÔMETRO EM BRONZE, DIÂMETRO DE 40 MM (1 1/2´)</t>
  </si>
  <si>
    <t>FILTRO TIPO CESTO PARA HIDRÔMETRO DE 50 MM (2´)</t>
  </si>
  <si>
    <t>REPAROS, CONSERVAÇÕES E COMPLEMENTOS - GRUPO 45</t>
  </si>
  <si>
    <t>CILINDRO DE GÁS (GLP) DE 45 KG, COM CARGA</t>
  </si>
  <si>
    <t>TUBULAÇÃO EM PVC RÍGIDO MARROM PARA SISTEMAS PREDIAIS DE ÁGUA FRIA</t>
  </si>
  <si>
    <t>TUBO DE PVC RÍGIDO SOLDÁVEL MARROM, DN= 20 MM, (1/2´), INCLUSIVE CONEXÕES</t>
  </si>
  <si>
    <t>TUBO DE PVC RÍGIDO SOLDÁVEL MARROM, DN= 25 MM, (3/4´), INCLUSIVE CONEXÕES</t>
  </si>
  <si>
    <t>TUBO DE PVC RÍGIDO SOLDÁVEL MARROM, DN= 32 MM, (1´), INCLUSIVE CONEXÕES</t>
  </si>
  <si>
    <t>TUBO DE PVC RÍGIDO SOLDÁVEL MARROM, DN= 40 MM, (1 1/4´), INCLUSIVE CONEXÕES</t>
  </si>
  <si>
    <t>TUBO DE PVC RÍGIDO SOLDÁVEL MARROM, DN= 50 MM, (1 1/2´), INCLUSIVE CONEXÕES</t>
  </si>
  <si>
    <t>TUBO DE PVC RÍGIDO SOLDÁVEL MARROM, DN= 60 MM, (2´), INCLUSIVE CONEXÕES</t>
  </si>
  <si>
    <t>TUBO DE PVC RÍGIDO SOLDÁVEL MARROM, DN= 75 MM, (2 1/2´), INCLUSIVE CONEXÕES</t>
  </si>
  <si>
    <t>TUBO DE PVC RÍGIDO SOLDÁVEL MARROM, DN= 85 MM, (3´), INCLUSIVE CONEXÕES</t>
  </si>
  <si>
    <t>TUBO DE PVC RÍGIDO SOLDÁVEL MARROM, DN= 110 MM, (4´), INCLUSIVE CONEXÕES</t>
  </si>
  <si>
    <t>TUBULAÇÃO EM PVC RÍGIDO BRANCO PARA ESGOTO DOMICILIAR</t>
  </si>
  <si>
    <t>TUBO DE PVC RÍGIDO BRANCO, PONTAS LISAS, SOLDÁVEL, LINHA ESGOTO SÉRIE NORMAL, DN= 40 MM, INCLUSIVE CONEXÕES</t>
  </si>
  <si>
    <t>TUBO DE PVC RÍGIDO BRANCO PXB COM VIROLA E ANEL DE BORRACHA, LINHA ESGOTO SÉRIE NORMAL, DN= 50 MM, INCLUSIVE CONEXÕES</t>
  </si>
  <si>
    <t>TUBO DE PVC RÍGIDO BRANCO PXB COM VIROLA E ANEL DE BORRACHA, LINHA ESGOTO SÉRIE NORMAL, DN= 75 MM, INCLUSIVE CONEXÕES</t>
  </si>
  <si>
    <t>TUBO DE PVC RÍGIDO BRANCO PXB COM VIROLA E ANEL DE BORRACHA, LINHA ESGOTO SÉRIE NORMAL, DN= 100 MM, INCLUSIVE CONEXÕES</t>
  </si>
  <si>
    <t>TUBULAÇÃO EM PVC RÍGIDO BRANCO SÉRIE R - A.P E ESGOTO DOMICILIAR</t>
  </si>
  <si>
    <t>TUBO DE PVC RÍGIDO PXB COM VIROLA E ANEL DE BORRACHA, LINHA ESGOTO SÉRIE REFORÇADA ´R´, DN= 50 MM, INCLUSIVE CONEXÕES</t>
  </si>
  <si>
    <t>TUBO DE PVC RÍGIDO PXB COM VIROLA E ANEL DE BORRACHA, LINHA ESGOTO SÉRIE REFORÇADA ´R´, DN= 75 MM, INCLUSIVE CONEXÕES</t>
  </si>
  <si>
    <t>TUBO DE PVC RÍGIDO PXB COM VIROLA E ANEL DE BORRACHA, LINHA ESGOTO SÉRIE REFORÇADA ´R´, DN= 100 MM, INCLUSIVE CONEXÕES</t>
  </si>
  <si>
    <t>TUBO DE PVC RÍGIDO PXB COM VIROLA E ANEL DE BORRACHA, LINHA ESGOTO SÉRIE REFORÇADA ´R´. DN= 150 MM, INCLUSIVE CONEXÕES</t>
  </si>
  <si>
    <t>TUBO DE PVC RÍGIDO, PONTAS LISAS, SOLDÁVEL, LINHA ESGOTO SÉRIE REFORÇADA ´R´, DN= 40 MM, INCLUSIVE CONEXÕES</t>
  </si>
  <si>
    <t>TUBULAÇÃO EM PVC RÍGIDO COM JUNTA ELÁSTICA - ADUÇÃO E DISTRIBUIÇÃO DE ÁGUA</t>
  </si>
  <si>
    <t>TUBO DE PVC RÍGIDO TIPO PBA CLASSE 15, DN= 50MM, (DE= 60MM), INCLUSIVE CONEXÕES</t>
  </si>
  <si>
    <t>TUBO DE PVC RÍGIDO TIPO PBA CLASSE 15, DN= 75MM, (DE= 85MM), INCLUSIVE CONEXÕES</t>
  </si>
  <si>
    <t>TUBO DE PVC RÍGIDO TIPO PBA CLASSE 15, DN= 100MM, (DE= 110MM), INCLUSIVE CONEXÕES</t>
  </si>
  <si>
    <t>TUBO DE PVC RÍGIDO DEFOFO, DN= 100MM (DE= 118MM), INCLUSIVE CONEXÕES</t>
  </si>
  <si>
    <t>TUBO DE PVC RÍGIDO DEFOFO, DN= 150MM (DE= 170MM), INCLUSIVE CONEXÕES</t>
  </si>
  <si>
    <t>TUBO DE PVC RÍGIDO DEFOFO, DN= 200MM (DE= 222MM), INCLUSIVE CONEXÕES</t>
  </si>
  <si>
    <t>TUBO DE PVC RÍGIDO DEFOFO, DN= 250MM (DE= 274MM), INCLUSIVE CONEXÕES</t>
  </si>
  <si>
    <t>TUBO DE PVC RÍGIDO DEFOFO, DN= 300MM (DE= 326MM), INCLUSIVE CONEXÕES</t>
  </si>
  <si>
    <t>TUBULAÇÃO EM PVC RÍGIDO COM JUNTA ELÁSTICA - REDE DE ESGOTO</t>
  </si>
  <si>
    <t>TUBO PVC RÍGIDO, TIPO COLETOR ESGOTO, JUNTA ELÁSTICA, DN= 100 MM, INCLUSIVE CONEXÕES</t>
  </si>
  <si>
    <t>TUBO PVC RÍGIDO, TIPO COLETOR ESGOTO, JUNTA ELÁSTICA, DN= 150 MM, INCLUSIVE CONEXÕES</t>
  </si>
  <si>
    <t>TUBO PVC RÍGIDO, TIPO COLETOR ESGOTO, JUNTA ELÁSTICA, DN= 200 MM, INCLUSIVE CONEXÕES</t>
  </si>
  <si>
    <t>TUBO PVC RÍGIDO, TIPO COLETOR ESGOTO, JUNTA ELÁSTICA, DN= 250 MM, INCLUSIVE CONEXÕES</t>
  </si>
  <si>
    <t>TUBO PVC RÍGIDO, TIPO COLETOR ESGOTO, JUNTA ELÁSTICA, DN= 300 MM, INCLUSIVE CONEXÕES</t>
  </si>
  <si>
    <t>TUBO PVC RÍGIDO, TIPO COLETOR ESGOTO, JUNTA ELÁSTICA, DN= 400 MM, INCLUSIVE CONEXÕES</t>
  </si>
  <si>
    <t>TUBULAÇÃO GALVANIZADO</t>
  </si>
  <si>
    <t>TUBO GALVANIZADO DN= 1/2´, INCLUSIVE CONEXÕES</t>
  </si>
  <si>
    <t>TUBO GALVANIZADO DN= 3/4´, INCLUSIVE CONEXÕES</t>
  </si>
  <si>
    <t>TUBO GALVANIZADO DN= 1´, INCLUSIVE CONEXÕES</t>
  </si>
  <si>
    <t>TUBO GALVANIZADO DN= 1 1/4´, INCLUSIVE CONEXÕES</t>
  </si>
  <si>
    <t>TUBO GALVANIZADO DN= 1 1/2´, INCLUSIVE CONEXÕES</t>
  </si>
  <si>
    <t>TUBO GALVANIZADO DN= 2´, INCLUSIVE CONEXÕES</t>
  </si>
  <si>
    <t>TUBO GALVANIZADO DN= 2 1/2´, INCLUSIVE CONEXÕES</t>
  </si>
  <si>
    <t>TUBO GALVANIZADO DN= 3´, INCLUSIVE CONEXÕES</t>
  </si>
  <si>
    <t>TUBO GALVANIZADO DN= 4´, INCLUSIVE CONEXÕES</t>
  </si>
  <si>
    <t>TUBO GALVANIZADO DN= 6´, INCLUSIVE CONEXÕES</t>
  </si>
  <si>
    <t>TUBULAÇÃO EM AÇO CARBONO GALVANIZADO CLASSE SCHEDULE</t>
  </si>
  <si>
    <t>TUBO GALVANIZADO SEM COSTURA SCHEDULE 40, DN= 1/2´, INCLUSIVE CONEXÕES</t>
  </si>
  <si>
    <t>TUBO GALVANIZADO SEM COSTURA SCHEDULE 40, DN= 3/4´, INCLUSIVE CONEXÕES</t>
  </si>
  <si>
    <t>TUBO GALVANIZADO SEM COSTURA SCHEDULE 40, DN= 1´, INCLUSIVE CONEXÕES</t>
  </si>
  <si>
    <t>TUBO GALVANIZADO SEM COSTURA SCHEDULE 40, DN= 1 1/4´, INCLUSIVE CONEXÕES</t>
  </si>
  <si>
    <t>TUBO GALVANIZADO SEM COSTURA SCHEDULE 40, DN= 1 1/2´, INCLUSIVE CONEXÕES</t>
  </si>
  <si>
    <t>TUBO GALVANIZADO SEM COSTURA SCHEDULE 40, DN= 2´, INCLUSIVE CONEXÕES</t>
  </si>
  <si>
    <t>TUBO GALVANIZADO SEM COSTURA SCHEDULE 40, DN= 2 1/2´, INCLUSIVE CONEXÕES</t>
  </si>
  <si>
    <t>TUBO GALVANIZADO SEM COSTURA SCHEDULE 40, DN= 3´, INCLUSIVE CONEXÕES</t>
  </si>
  <si>
    <t>TUBO GALVANIZADO SEM COSTURA SCHEDULE 40, DN= 4´, INCLUSIVE CONEXÕES</t>
  </si>
  <si>
    <t>TUBO GALVANIZADO SEM COSTURA SCHEDULE 40, DN= 6´, INCLUSIVE CONEXÕES</t>
  </si>
  <si>
    <t>CONEXÕES E ACESSÓRIOS EM FERRO FUNDIDO, PREDIAL E TRADICIONAL, ESGOTO E PLUVIAL</t>
  </si>
  <si>
    <t>JOELHO 45° EM FERRO FUNDIDO, LINHA PREDIAL TRADICIONAL, DN= 50 MM</t>
  </si>
  <si>
    <t>JOELHO 45° EM FERRO FUNDIDO, LINHA PREDIAL TRADICIONAL, DN= 75 MM</t>
  </si>
  <si>
    <t>JOELHO 45° EM FERRO FUNDIDO, LINHA PREDIAL TRADICIONAL, DN= 100 MM</t>
  </si>
  <si>
    <t>JOELHO 45° EM FERRO FUNDIDO, LINHA PREDIAL TRADICIONAL, DN= 150 MM</t>
  </si>
  <si>
    <t>JOELHO 87° 30´ EM FERRO FUNDIDO, LINHA PREDIAL TRADICIONAL, DN= 50 MM</t>
  </si>
  <si>
    <t>JOELHO 87° 30´ EM FERRO FUNDIDO, LINHA PREDIAL TRADICIONAL, DN= 75 MM</t>
  </si>
  <si>
    <t>JOELHO 87° 30´ EM FERRO FUNDIDO, LINHA PREDIAL TRADICIONAL, DN= 100 MM</t>
  </si>
  <si>
    <t>JOELHO 87° 30´ EM FERRO FUNDIDO, LINHA PREDIAL TRADICIONAL, DN= 150 MM</t>
  </si>
  <si>
    <t>LUVA BOLSA E BOLSA EM FERRO FUNDIDO, LINHA PREDIAL TRADICIONAL, DN= 50 MM</t>
  </si>
  <si>
    <t>LUVA BOLSA E BOLSA EM FERRO FUNDIDO, LINHA PREDIAL TRADICIONAL, DN= 75 MM</t>
  </si>
  <si>
    <t>LUVA BOLSA E BOLSA EM FERRO FUNDIDO, LINHA PREDIAL TRADICIONAL, DN= 100 MM</t>
  </si>
  <si>
    <t>LUVA BOLSA E BOLSA EM FERRO FUNDIDO, LINHA PREDIAL TRADICIONAL, DN= 150 MM</t>
  </si>
  <si>
    <t>PLACA CEGA EM FERRO FUNDIDO, LINHA PREDIAL TRADICIONAL, DN= 75 MM</t>
  </si>
  <si>
    <t>PLACA CEGA EM FERRO FUNDIDO, LINHA PREDIAL TRADICIONAL, DN= 100 MM</t>
  </si>
  <si>
    <t>JUNÇÃO 45° EM FERRO FUNDIDO, LINHA PREDIAL TRADICIONAL, DN= 50 X 50 MM</t>
  </si>
  <si>
    <t>JUNÇÃO 45° EM FERRO FUNDIDO, LINHA PREDIAL TRADICIONAL, DN= 75 X 50 MM</t>
  </si>
  <si>
    <t>JUNÇÃO 45° EM FERRO FUNDIDO, LINHA PREDIAL TRADICIONAL, DN= 75 X 75 MM</t>
  </si>
  <si>
    <t>JUNÇÃO 45° EM FERRO FUNDIDO, LINHA PREDIAL TRADICIONAL, DN= 100 X 50 MM</t>
  </si>
  <si>
    <t>JUNÇÃO 45° EM FERRO FUNDIDO, LINHA PREDIAL TRADICIONAL, DN= 100 X 75 MM</t>
  </si>
  <si>
    <t>JUNÇÃO 45° EM FERRO FUNDIDO, LINHA PREDIAL TRADICIONAL, DN= 100 X 100 MM</t>
  </si>
  <si>
    <t>JUNÇÃO 45° EM FERRO FUNDIDO, LINHA PREDIAL TRADICIONAL, DN= 150 X 100 MM</t>
  </si>
  <si>
    <t>JUNÇÃO DUPLA 45° EM FERRO FUNDIDO, LINHA PREDIAL TRADICIONAL, DN= 100 MM</t>
  </si>
  <si>
    <t>TE SANITÁRIO 87° 30´ EM FERRO FUNDIDO, LINHA PREDIAL TRADICIONAL, DN= 50 X 50 MM</t>
  </si>
  <si>
    <t>TE SANITÁRIO 87° 30´ EM FERRO FUNDIDO, LINHA PREDIAL TRADICIONAL, DN= 75 X 50 MM</t>
  </si>
  <si>
    <t>TE SANITÁRIO 87° 30´ EM FERRO FUNDIDO, LINHA PREDIAL TRADICIONAL, DN= 75 X 75 MM</t>
  </si>
  <si>
    <t>TE SANITÁRIO 87° 30´ EM FERRO FUNDIDO, LINHA PREDIAL TRADICIONAL, DN= 100 X 50 MM</t>
  </si>
  <si>
    <t>TE SANITÁRIO 87° 30´ EM FERRO FUNDIDO, LINHA PREDIAL TRADICIONAL, DN= 100 X 75 MM</t>
  </si>
  <si>
    <t>TE SANITÁRIO 87° 30´ EM FERRO FUNDIDO, LINHA PREDIAL TRADICIONAL, DN= 100 X 100 MM</t>
  </si>
  <si>
    <t>BUCHA DE REDUÇÃO EM FERRO FUNDIDO, LINHA PREDIAL TRADICIONAL, DN= 75 X 50 MM</t>
  </si>
  <si>
    <t>BUCHA DE REDUÇÃO EM FERRO FUNDIDO, LINHA PREDIAL TRADICIONAL, DN= 100 X 75 MM</t>
  </si>
  <si>
    <t>BUCHA DE REDUÇÃO EM FERRO FUNDIDO, LINHA PREDIAL TRADICIONAL, DN= 150 X 100 MM</t>
  </si>
  <si>
    <t>TUBULAÇÃO EM COBRE PARA ÁGUA QUENTE, GÁS E VAPOR</t>
  </si>
  <si>
    <t>TUBO DE COBRE CLASSE A, DN= 15MM (1/2´), INCLUSIVE CONEXÕES</t>
  </si>
  <si>
    <t>TUBO DE COBRE CLASSE A, DN= 22MM (3/4´), INCLUSIVE CONEXÕES</t>
  </si>
  <si>
    <t>TUBO DE COBRE CLASSE A, DN= 28MM (1´), INCLUSIVE CONEXÕES</t>
  </si>
  <si>
    <t>TUBO DE COBRE CLASSE A, DN= 35MM (1 1/4´), INCLUSIVE CONEXÕES</t>
  </si>
  <si>
    <t>TUBO DE COBRE CLASSE A, DN= 42MM (1 1/2´), INCLUSIVE CONEXÕES</t>
  </si>
  <si>
    <t>TUBO DE COBRE CLASSE A, DN= 54MM (2´), INCLUSIVE CONEXÕES</t>
  </si>
  <si>
    <t>TUBO DE COBRE CLASSE A, DN= 66MM (2 1/2´), INCLUSIVE CONEXÕES</t>
  </si>
  <si>
    <t>TUBO DE COBRE CLASSE A, DN= 79MM (3´), INCLUSIVE CONEXÕES</t>
  </si>
  <si>
    <t>TUBO DE COBRE CLASSE A, DN= 104MM (4´), INCLUSIVE CONEXÕES</t>
  </si>
  <si>
    <t>TUBO DE COBRE CLASSE E, DN= 22MM (3/4´), INCLUSIVE CONEXÕES</t>
  </si>
  <si>
    <t>TUBO DE COBRE CLASSE E, DN= 28MM (1´), INCLUSIVE CONEXÕES</t>
  </si>
  <si>
    <t>TUBO DE COBRE CLASSE E, DN= 35MM (1 1/4´), INCLUSIVE CONEXÕES</t>
  </si>
  <si>
    <t>TUBO DE COBRE CLASSE E, DN= 42MM (1 1/2´), INCLUSIVE CONEXÕES</t>
  </si>
  <si>
    <t>TUBO DE COBRE CLASSE E, DN= 54MM (2´), INCLUSIVE CONEXÕES</t>
  </si>
  <si>
    <t>TUBO DE COBRE CLASSE E, DN= 66MM (2 1/2´), INCLUSIVE CONEXÕES</t>
  </si>
  <si>
    <t>TUBULAÇÃO EM CONCRETO PARA REDE DE ÁGUAS PLUVIAIS</t>
  </si>
  <si>
    <t>TUBO DE CONCRETO (PS-1), DN= 300MM</t>
  </si>
  <si>
    <t>TUBO DE CONCRETO (PS-1), DN= 400MM</t>
  </si>
  <si>
    <t>TUBO DE CONCRETO (PS-2), DN= 300MM</t>
  </si>
  <si>
    <t>TUBO DE CONCRETO (PS-2), DN= 400MM</t>
  </si>
  <si>
    <t>TUBO DE CONCRETO (PS-2), DN= 500MM</t>
  </si>
  <si>
    <t>TUBO DE CONCRETO (PA-1), DN= 600MM</t>
  </si>
  <si>
    <t>TUBO DE CONCRETO (PA-1), DN= 800MM</t>
  </si>
  <si>
    <t>TUBO DE CONCRETO (PA-1), DN= 1000MM</t>
  </si>
  <si>
    <t>TUBO DE CONCRETO (PA-1), DN= 1200MM</t>
  </si>
  <si>
    <t>TUBO DE CONCRETO (PA-2), DN= 600MM</t>
  </si>
  <si>
    <t>TUBO DE CONCRETO (PA-2), DN= 800MM</t>
  </si>
  <si>
    <t>TUBO DE CONCRETO (PA-2), DN= 1000MM</t>
  </si>
  <si>
    <t>TUBO DE CONCRETO (PA-3), DN= 600MM</t>
  </si>
  <si>
    <t>TUBO DE CONCRETO (PA-3), DN= 800MM</t>
  </si>
  <si>
    <t>TUBO DE CONCRETO (PA-3), DN= 1000MM</t>
  </si>
  <si>
    <t>MEIO TUBO DE CONCRETO, DN= 300MM</t>
  </si>
  <si>
    <t>MEIO TUBO DE CONCRETO, DN= 400MM</t>
  </si>
  <si>
    <t>MEIO TUBO DE CONCRETO, DN= 600MM</t>
  </si>
  <si>
    <t>TUBO DE CONCRETO (PA-2), DN= 1500MM</t>
  </si>
  <si>
    <t>TUBO DE CONCRETO (PA-1), DN= 400MM</t>
  </si>
  <si>
    <t>TUBO DE CONCRETO (PA-2), DN= 400MM</t>
  </si>
  <si>
    <t>TUBO DE CONCRETO (PA-3), DN= 400MM</t>
  </si>
  <si>
    <t>TUBO DE CONCRETO (PA-2), DN= 700MM</t>
  </si>
  <si>
    <t>TUBO DE CONCRETO (PA-2), DN= 500MM</t>
  </si>
  <si>
    <t>TUBO DE CONCRETO (PA-2), DN= 900MM</t>
  </si>
  <si>
    <t>TUBO DE CONCRETO (PA-1), DN= 300MM</t>
  </si>
  <si>
    <t>TUBO DE CONCRETO (PA-2), DN= 300MM</t>
  </si>
  <si>
    <t>MEIO TUBO DE CONCRETO, DN= 200MM</t>
  </si>
  <si>
    <t>TUBULAÇÃO EM PEAD CORRUGADO PERFURADO PARA REDE DRENAGEM</t>
  </si>
  <si>
    <t>TUBO EM POLIETILENO DE ALTA DENSIDADE CORRUGADO PERFURADO, DN= 2 1/2´, INCLUSIVE CONEXÕES</t>
  </si>
  <si>
    <t>TUBO EM POLIETILENO DE ALTA DENSIDADE CORRUGADO PERFURADO, DN= 3´, INCLUSIVE CONEXÕES</t>
  </si>
  <si>
    <t>TUBO EM POLIETILENO DE ALTA DENSIDADE CORRUGADO PERFURADO, DN= 4´, INCLUSIVE CONEXÕES</t>
  </si>
  <si>
    <t>TUBO EM POLIETILENO DE ALTA DENSIDADE CORRUGADO PERFURADO, DN= 6´, INCLUSIVE CONEXÕES</t>
  </si>
  <si>
    <t>TUBO EM POLIETILENO DE ALTA DENSIDADE CORRUGADO PERFURADO, DN= 8´, INCLUSIVE CONEXÕES</t>
  </si>
  <si>
    <t>TUBO EM POLIETILENO DE ALTA DENSIDADE CORRUGADO, DN/DI= 250 MM</t>
  </si>
  <si>
    <t>TUBO EM POLIETILENO DE ALTA DENSIDADE CORRUGADO, DN/DI= 300 MM</t>
  </si>
  <si>
    <t>TUBO EM POLIETILENO DE ALTA DENSIDADE CORRUGADO, DN/DI= 400 MM</t>
  </si>
  <si>
    <t>TUBO EM POLIETILENO DE ALTA DENSIDADE CORRUGADO, DN/DI= 500 MM</t>
  </si>
  <si>
    <t>TUBO EM POLIETILENO DE ALTA DENSIDADE CORRUGADO, DN/DI= 600 MM</t>
  </si>
  <si>
    <t>TUBO EM POLIETILENO DE ALTA DENSIDADE CORRUGADO, DN/DI= 800 MM</t>
  </si>
  <si>
    <t>TUBO EM POLIETILENO DE ALTA DENSIDADE CORRUGADO, DN/DI= 1000 MM</t>
  </si>
  <si>
    <t>TUBO EM POLIETILENO DE ALTA DENSIDADE CORRUGADO, DN/DI= 1200 MM</t>
  </si>
  <si>
    <t>TUBULAÇÃO EM FERRO DÚCTIL PARA REDES DE SANEAMENTO</t>
  </si>
  <si>
    <t>TUBO DE FERRO FUNDIDO CLASSE K-7 COM JUNTA ELÁSTICA, DN= 150MM, INCLUSIVE CONEXÕES</t>
  </si>
  <si>
    <t>TUBO DE FERRO FUNDIDO CLASSE K-7 COM JUNTA ELÁSTICA, DN= 200MM, INCLUSIVE CONEXÕES</t>
  </si>
  <si>
    <t>TUBO DE FERRO FUNDIDO CLASSE K-7 COM JUNTA ELÁSTICA, DN= 250MM, INCLUSIVE CONEXÕES</t>
  </si>
  <si>
    <t>TUBO DE FERRO FUNDIDO CLASSE K-7 COM JUNTA ELÁSTICA, DN= 350MM, INCLUSIVE CONEXÕES</t>
  </si>
  <si>
    <t>TUBO DE FERRO FUNDIDO CLASSE K-7 COM JUNTA ELÁSTICA, DN= 300MM, INCLUSIVE CONEXÕES</t>
  </si>
  <si>
    <t>TUBO DE FERRO FUNDIDO CLASSE K-9 COM JUNTA ELÁSTICA, DN= 80MM, INCLUSIVE CONEXÕES</t>
  </si>
  <si>
    <t>TUBO DE FERRO FUNDIDO CLASSE K-9 COM JUNTA ELÁSTICA, DN= 100MM, INCLUSIVE CONEXÕES</t>
  </si>
  <si>
    <t>TUBO DE FERRO FUNDIDO CLASSE K-9 COM JUNTA ELÁSTICA, DN= 150MM, INCLUSIVE CONEXÕES</t>
  </si>
  <si>
    <t>TUBO DE FERRO FUNDIDO CLASSE K-9 COM JUNTA ELÁSTICA, DN= 200MM, INCLUSIVE CONEXÕES</t>
  </si>
  <si>
    <t>TUBO DE FERRO FUNDIDO CLASSE K-9 COM JUNTA ELÁSTICA, DN= 250MM, INCLUSIVE CONEXÕES</t>
  </si>
  <si>
    <t>TUBO DE FERRO FUNDIDO CLASSE K-9 COM JUNTA ELÁSTICA, DN= 300MM, INCLUSIVE CONEXÕES</t>
  </si>
  <si>
    <t>TUBO DE FERRO FUNDIDO CLASSE K-9 COM JUNTA ELÁSTICA, DN= 350MM, INCLUSIVE CONEXÕES</t>
  </si>
  <si>
    <t>TUBULAÇÃO EM PEAD - RECALQUE DE TRATAMENTO DE ESGOTO</t>
  </si>
  <si>
    <t>TUBO EM POLIETILENO DE ALTA DENSIDADE DE=160 MM - PN-10, INCLUSIVE CONEXÕES</t>
  </si>
  <si>
    <t>TUBO EM POLIETILENO DE ALTA DENSIDADE DE=200 MM - PN-10, INCLUSIVE CONEXÕES</t>
  </si>
  <si>
    <t>TUBO EM POLIETILENO DE ALTA DENSIDADE DE=225 MM - PN-10, INCLUSIVE CONEXÕES</t>
  </si>
  <si>
    <t>TUBULAÇÃO FLANGEADA EM FERRO DÚCTIL PARA REDES DE SANEAMENTO</t>
  </si>
  <si>
    <t>TUBO EM FERRO FUNDIDO COM PONTA E PONTA TCLA - DN= 80MM, SEM JUNTAS E CONEXÕES</t>
  </si>
  <si>
    <t>TUBO EM FERRO FUNDIDO COM PONTA E PONTA TCLA - DN= 100MM, SEM JUNTAS E CONEXÕES</t>
  </si>
  <si>
    <t>TUBO EM FERRO FUNDIDO COM PONTA E PONTA TCLA - DN= 150MM, SEM JUNTAS E CONEXÕES</t>
  </si>
  <si>
    <t>TUBO EM FERRO FUNDIDO COM PONTA E PONTA TCLA - DN= 200MM, SEM JUNTAS E CONEXÕES</t>
  </si>
  <si>
    <t>TUBO EM FERRO FUNDIDO COM PONTA E PONTA TCLA - DN= 250MM, SEM JUNTAS E CONEXÕES</t>
  </si>
  <si>
    <t>TUBO EM FERRO FUNDIDO COM PONTA E PONTA TCLA - DN= 300MM, SEM JUNTAS E CONEXÕES</t>
  </si>
  <si>
    <t>FLANGE AVULSO EM FERRO FUNDIDO, CLASSE PN-10, DN= 50MM</t>
  </si>
  <si>
    <t>FLANGE AVULSO EM FERRO FUNDIDO, CLASSE PN-10, DN= 80MM</t>
  </si>
  <si>
    <t>FLANGE AVULSO EM FERRO FUNDIDO, CLASSE PN-10, DN= 100MM</t>
  </si>
  <si>
    <t>FLANGE AVULSO EM FERRO FUNDIDO, CLASSE PN-10, DN= 150MM</t>
  </si>
  <si>
    <t>FLANGE AVULSO EM FERRO FUNDIDO, CLASSE PN-10, DN= 200MM</t>
  </si>
  <si>
    <t>FLANGE AVULSO EM FERRO FUNDIDO, CLASSE PN-10, DN= 250MM</t>
  </si>
  <si>
    <t>FLANGE AVULSO EM FERRO FUNDIDO, CLASSE PN-10, DN= 300MM</t>
  </si>
  <si>
    <t>CURVA DE 90° EM FERRO FUNDIDO COM FLANGES, CLASSE PN-10, DN= 50MM</t>
  </si>
  <si>
    <t>CURVA DE 90° EM FERRO FUNDIDO, COM FLANGES, CLASSE PN-10, DN= 80MM</t>
  </si>
  <si>
    <t>CURVA DE 90° EM FERRO FUNDIDO, COM FLANGES, CLASSE PN-10, DN= 100MM</t>
  </si>
  <si>
    <t>CURVA DE 90° EM FERRO FUNDIDO, COM FLANGES, CLASSE PN-10, DN= 150MM</t>
  </si>
  <si>
    <t>TE EM FERRO FUNDIDO, COM FLANGES, CLASSE PN-10, DN= 80MM, COM DERIVAÇÃO DE 80MM</t>
  </si>
  <si>
    <t>TE EM FERRO FUNDIDO, COM FLANGES, CLASSE PN-10, DN= 100MM, COM DERIVAÇÕES DE 80 ATÉ 100MM</t>
  </si>
  <si>
    <t>TE EM FERRO FUNDIDO, COM FLANGES, CLASSE PN-10, DN= 150MM, COM DERIVAÇÕES DE 80 ATÉ 150MM</t>
  </si>
  <si>
    <t>JUNTA GIBAULT EM FERRO FUNDIDO, DN= 80MM, COMPLETA</t>
  </si>
  <si>
    <t>JUNTA GIBAULT EM FERRO FUNDIDO, DN= 100 MM, COMPLETA</t>
  </si>
  <si>
    <t>TUBULAÇÃO FLANGEADA EM FERRO DÚCTIL PARA REDES DE SANEAMENTO.</t>
  </si>
  <si>
    <t>REDUÇÃO EXCÊNTRICA EM FERRO FUNDIDO, COM FLANGES, CLASSE PN-10, DN= 100MM X 80MM</t>
  </si>
  <si>
    <t>REDUÇÃO EXCÊNTRICA EM FERRO FUNDIDO, COM FLANGES, CLASSE PN-10, DN= 150MM X 80/100MM</t>
  </si>
  <si>
    <t>REDUÇÃO EXCÊNTRICA EM FERRO FUNDIDO, COM FLANGES, CLASSE PN-10, DN= 200MM X 100/150MM</t>
  </si>
  <si>
    <t>REDUÇÃO EXCÊNTRICA EM FERRO FUNDIDO, COM FLANGES, CLASSE PN-10, DN= 250MM X 150/200MM</t>
  </si>
  <si>
    <t>REDUÇÃO CONCÊNTRICA EM FERRO FUNDIDO, COM FLANGES, CLASSE PN-10, DN= 80 X 50MM</t>
  </si>
  <si>
    <t>REDUÇÃO CONCÊNTRICA EM FERRO FUNDIDO, COM FLANGES, CLASSE PN-10, DN= 100MM X 80MM</t>
  </si>
  <si>
    <t>REDUÇÃO CONCÊNTRICA EM FERRO FUNDIDO, COM FLANGES, CLASSE PN-10, DN= 150MM X 80/100MM</t>
  </si>
  <si>
    <t>REDUÇÃO CONCÊNTRICA EM FERRO FUNDIDO, COM FLANGES, CLASSE PN-10, DN= 200MM X 100/150MM</t>
  </si>
  <si>
    <t>REDUÇÃO CONCÊNTRICA EM FERRO FUNDIDO, COM FLANGES, CLASSE PN-10, DN= 250MM X 150/200MM</t>
  </si>
  <si>
    <t>REPAROS, CONSERVAÇÕES E COMPLEMENTOS - GRUPO 46</t>
  </si>
  <si>
    <t>ASSENTAMENTO DE TUBO DE CONCRETO COM DIÂMETRO ATÉ 600 MM</t>
  </si>
  <si>
    <t>ASSENTAMENTO DE TUBO DE CONCRETO COM DIÂMETRO DE 700 ATÉ 1500 MM</t>
  </si>
  <si>
    <t>TUBULAÇÃO EM AÇO PRETO SCHEDULE</t>
  </si>
  <si>
    <t>TUBO DE AÇO CARBONO PRETO SEM COSTURA SCHEDULE 40, DN= 1´ - INCLUSIVE CONEXÕES</t>
  </si>
  <si>
    <t>TUBO DE AÇO CARBONO PRETO SEM COSTURA SCHEDULE 40, DN= 1 1/4´ - INCLUSIVE CONEXÕES</t>
  </si>
  <si>
    <t>TUBO DE AÇO CARBONO PRETO SEM COSTURA SCHEDULE 40, DN= 1 1/2´ - INCLUSIVE CONEXÕES</t>
  </si>
  <si>
    <t>TUBO DE AÇO CARBONO PRETO SEM COSTURA SCHEDULE 40, DN= 2´ - INCLUSIVE CONEXÕES</t>
  </si>
  <si>
    <t>TUBO DE AÇO CARBONO PRETO SEM COSTURA SCHEDULE 40, DN= 2 1/2´ - INCLUSIVE CONEXÕES</t>
  </si>
  <si>
    <t>TUBO DE AÇO CARBONO PRETO SEM COSTURA SCHEDULE 40, DN= 3´ - INCLUSIVE CONEXÕES</t>
  </si>
  <si>
    <t>TUBO DE AÇO CARBONO PRETO SEM COSTURA SCHEDULE 40, DN= 3 1/2´ - INCLUSIVE CONEXÕES</t>
  </si>
  <si>
    <t>TUBO DE AÇO CARBONO PRETO SEM COSTURA SCHEDULE 40, DN= 4´ - INCLUSIVE CONEXÕES</t>
  </si>
  <si>
    <t>TUBO DE AÇO CARBONO PRETO SEM COSTURA SCHEDULE 40, DN= 5´ - INCLUSIVE CONEXÕES</t>
  </si>
  <si>
    <t>TUBO DE AÇO CARBONO PRETO SEM COSTURA SCHEDULE 40, DN= 6´ - INCLUSIVE CONEXÕES</t>
  </si>
  <si>
    <t>TUBO DE AÇO CARBONO PRETO SEM COSTURA SCHEDULE 40, DN= 8´ - INCLUSIVE CONEXÕES</t>
  </si>
  <si>
    <t>TUBO DE AÇO CARBONO PRETO COM COSTURA SCHEDULE 40, DN= 10´ - INCLUSIVE CONEXÕES</t>
  </si>
  <si>
    <t>TUBO DE AÇO CARBONO PRETO COM COSTURA SCHEDULE 40, DN= 12´ - INCLUSIVE CONEXÕES</t>
  </si>
  <si>
    <t>TUBULAÇÃO EM CONCRETO PARA REDE DE ESGOTO SANITÁRIO</t>
  </si>
  <si>
    <t>TUBO DE CONCRETO CLASSE EA-3, DN= 400 MM</t>
  </si>
  <si>
    <t>TUBO DE CONCRETO CLASSE EA-3, DN= 500 MM</t>
  </si>
  <si>
    <t>TUBO DE CONCRETO CLASSE EA-3, DN= 600 MM</t>
  </si>
  <si>
    <t>TUBO DE CONCRETO CLASSE EA-3, DN= 700 MM</t>
  </si>
  <si>
    <t>TUBO DE CONCRETO CLASSE EA-3, DN= 800 MM</t>
  </si>
  <si>
    <t>TUBO DE CONCRETO CLASSE EA-3, DN= 900 MM</t>
  </si>
  <si>
    <t>TUBO DE CONCRETO CLASSE EA-3, DN= 1000 MM</t>
  </si>
  <si>
    <t>TUBO DE CONCRETO CLASSE EA-3, DN= 1200 MM</t>
  </si>
  <si>
    <t>TUBULAÇÃO EM FERRO FUNDIDO PREDIAL SMU - ESGOTO E PLUVIAL</t>
  </si>
  <si>
    <t>TUBO EM FERRO FUNDIDO COM PONTA E PONTA, PREDIAL SMU, DN= 50 MM</t>
  </si>
  <si>
    <t>TUBO EM FERRO FUNDIDO COM PONTA E PONTA, PREDIAL SMU, DN= 75 MM</t>
  </si>
  <si>
    <t>TUBO EM FERRO FUNDIDO COM PONTA E PONTA, PREDIAL SMU, DN= 100 MM</t>
  </si>
  <si>
    <t>TUBO EM FERRO FUNDIDO COM PONTA E PONTA, PREDIAL SMU, DN= 150 MM</t>
  </si>
  <si>
    <t>TUBO EM FERRO FUNDIDO COM PONTA E PONTA, PREDIAL SMU, DN= 200 MM</t>
  </si>
  <si>
    <t>JUNTA DE UNIÃO EM AÇO INOXIDÁVEL PARA TUBO EM FERRO FUNDIDO PREDIAL SMU, DN= 50 MM</t>
  </si>
  <si>
    <t>JUNTA DE UNIÃO EM AÇO INOXIDÁVEL PARA TUBO EM FERRO FUNDIDO PREDIAL SMU, DN= 75 MM</t>
  </si>
  <si>
    <t>JUNTA DE UNIÃO EM AÇO INOXIDÁVEL PARA TUBO EM FERRO FUNDIDO PREDIAL SMU, DN= 100 MM</t>
  </si>
  <si>
    <t>JUNTA DE UNIÃO EM AÇO INOXIDÁVEL PARA TUBO EM FERRO FUNDIDO PREDIAL SMU, DN= 150 MM</t>
  </si>
  <si>
    <t>JUNTA DE UNIÃO EM AÇO INOXIDÁVEL PARA TUBO EM FERRO FUNDIDO PREDIAL SMU, DN= 200 MM</t>
  </si>
  <si>
    <t>CONJUNTO DE ANCORAGEM PARA TUBO EM FERRO FUNDIDO PREDIAL SMU, DN= 50 MM</t>
  </si>
  <si>
    <t>CONJUNTO DE ANCORAGEM PARA TUBO EM FERRO FUNDIDO PREDIAL SMU, DN= 75 MM</t>
  </si>
  <si>
    <t>CONJUNTO DE ANCORAGEM PARA TUBO EM FERRO FUNDIDO PREDIAL SMU, DN= 100 MM</t>
  </si>
  <si>
    <t>CONJUNTO DE ANCORAGEM PARA TUBO EM FERRO FUNDIDO PREDIAL SMU, DN= 125 MM</t>
  </si>
  <si>
    <t>CONJUNTO DE ANCORAGEM PARA TUBO EM FERRO FUNDIDO PREDIAL SMU, DN= 150 MM</t>
  </si>
  <si>
    <t>CONJUNTO DE ANCORAGEM PARA TUBO EM FERRO FUNDIDO PREDIAL SMU, DN= 200 MM</t>
  </si>
  <si>
    <t>TUBO EM FERRO FUNDIDO COM PONTA E PONTA, PREDIAL SMU, DN= 125 MM</t>
  </si>
  <si>
    <t>TUBO EM FERRO FUNDIDO COM PONTA E PONTA, PREDIAL SMU, DN= 250 MM</t>
  </si>
  <si>
    <t>JOELHO 45° EM FERRO FUNDIDO, PREDIAL SMU, DN= 50 MM</t>
  </si>
  <si>
    <t>JOELHO 45° EM FERRO FUNDIDO, PREDIAL SMU, DN= 75 MM</t>
  </si>
  <si>
    <t>JOELHO 45° EM FERRO FUNDIDO, PREDIAL SMU, DN= 100 MM</t>
  </si>
  <si>
    <t>JOELHO 45° EM FERRO FUNDIDO, PREDIAL SMU, DN= 125 MM</t>
  </si>
  <si>
    <t>JOELHO 45° EM FERRO FUNDIDO, PREDIAL SMU, DN= 150 MM</t>
  </si>
  <si>
    <t>JOELHO 45° EM FERRO FUNDIDO, PREDIAL SMU, DN= 200 MM</t>
  </si>
  <si>
    <t>JOELHO 88° EM FERRO FUNDIDO, PREDIAL SMU, DN= 50 MM</t>
  </si>
  <si>
    <t>JOELHO 88° EM FERRO FUNDIDO, PREDIAL SMU, DN= 75 MM</t>
  </si>
  <si>
    <t>JOELHO 88° EM FERRO FUNDIDO, PREDIAL SMU, DN= 100 MM</t>
  </si>
  <si>
    <t>JOELHO 88° EM FERRO FUNDIDO, PREDIAL SMU, DN= 150 MM</t>
  </si>
  <si>
    <t>JOELHO 88° EM FERRO FUNDIDO, PREDIAL SMU, DN= 200 MM</t>
  </si>
  <si>
    <t>JUNÇÃO 45° EM FERRO FUNDIDO, PREDIAL SMU, DN= 50 X 50 MM</t>
  </si>
  <si>
    <t>JUNÇÃO 45° EM FERRO FUNDIDO, PREDIAL SMU, DN= 75 X 50 MM</t>
  </si>
  <si>
    <t>JUNÇÃO 45° EM FERRO FUNDIDO, PREDIAL SMU, DN= 75 X 75 MM</t>
  </si>
  <si>
    <t>JUNÇÃO 45° EM FERRO FUNDIDO, PREDIAL SMU, DN= 100 X 75 MM</t>
  </si>
  <si>
    <t>JUNÇÃO 45° EM FERRO FUNDIDO, PREDIAL SMU, DN= 100 X 100 MM</t>
  </si>
  <si>
    <t>JUNÇÃO 45° EM FERRO FUNDIDO, PREDIAL SMU, DN= 150 X 150 MM</t>
  </si>
  <si>
    <t>JUNTA DE UNIÃO EM AÇO INOXIDÁVEL PARA TUBO EM FERRO FUNDIDO PREDIAL SMU, DN= 125 MM</t>
  </si>
  <si>
    <t>JUNTA DE UNIÃO EM AÇO INOXIDÁVEL PARA TUBO EM FERRO FUNDIDO PREDIAL SMU, DN= 250 MM</t>
  </si>
  <si>
    <t>REDUÇÃO EXCÊNTRICA EM FERRO FUNDIDO, PREDIAL SMU, DN= 75 X 50 MM</t>
  </si>
  <si>
    <t>REDUÇÃO EXCÊNTRICA EM FERRO FUNDIDO, PREDIAL SMU, DN= 100 X 75 MM</t>
  </si>
  <si>
    <t>REDUÇÃO EXCÊNTRICA EM FERRO FUNDIDO, PREDIAL SMU, DN= 125 X 75 MM</t>
  </si>
  <si>
    <t>REDUÇÃO EXCÊNTRICA EM FERRO FUNDIDO, PREDIAL SMU, DN= 125 X 100 MM</t>
  </si>
  <si>
    <t>REDUÇÃO EXCÊNTRICA EM FERRO FUNDIDO, PREDIAL SMU, DN= 150 X 75 MM</t>
  </si>
  <si>
    <t>REDUÇÃO EXCÊNTRICA EM FERRO FUNDIDO, PREDIAL SMU, DN= 150 X 100 MM</t>
  </si>
  <si>
    <t>REDUÇÃO EXCÊNTRICA EM FERRO FUNDIDO, PREDIAL SMU, DN= 200 X 125 MM</t>
  </si>
  <si>
    <t>REDUÇÃO EXCÊNTRICA EM FERRO FUNDIDO, PREDIAL SMU, DN= 200 X 150 MM</t>
  </si>
  <si>
    <t>REDUÇÃO EXCÊNTRICA EM FERRO FUNDIDO, PREDIAL SMU, DN= 250 X 200 MM</t>
  </si>
  <si>
    <t>TE DE VISITA EM FERRO FUNDIDO, PREDIAL SMU, DN= 75 MM</t>
  </si>
  <si>
    <t>TE DE VISITA EM FERRO FUNDIDO, PREDIAL SMU, DN= 100 MM</t>
  </si>
  <si>
    <t>TE DE VISITA EM FERRO FUNDIDO, PREDIAL SMU, DN= 125 MM</t>
  </si>
  <si>
    <t>TE DE VISITA EM FERRO FUNDIDO, PREDIAL SMU, DN= 150 MM</t>
  </si>
  <si>
    <t>TE DE VISITA EM FERRO FUNDIDO, PREDIAL SMU, DN= 200 MM</t>
  </si>
  <si>
    <t>ABRAÇADEIRA DENTADA PARA TRAVAMENTO EM AÇO INOXIDÁVEL, COM PARAFUSO DE AÇO ZINCADO, PARA TUBO EM FERRO FUNDIDO PREDIAL SMU, DN= 50 MM</t>
  </si>
  <si>
    <t>ABRAÇADEIRA DENTADA PARA TRAVAMENTO EM AÇO INOXIDÁVEL, COM PARAFUSO DE AÇO ZINCADO, PARA TUBO EM FERRO FUNDIDO PREDIAL SMU, DN= 75 MM</t>
  </si>
  <si>
    <t>ABRAÇADEIRA DENTADA PARA TRAVAMENTO EM AÇO INOXIDÁVEL, COM PARAFUSO DE AÇO ZINCADO, PARA TUBO EM FERRO FUNDIDO PREDIAL SMU, DN= 100 MM</t>
  </si>
  <si>
    <t>ABRAÇADEIRA DENTADA PARA TRAVAMENTO EM AÇO INOXIDÁVEL, COM PARAFUSO DE AÇO ZINCADO, PARA TUBO EM FERRO FUNDIDO PREDIAL SMU, DN= 150 MM</t>
  </si>
  <si>
    <t>TAMPÃO SIMPLES EM FERRO FUNDIDO, PREDIAL SMU, DN= 150 MM</t>
  </si>
  <si>
    <t>TAMPÃO SIMPLES EM FERRO FUNDIDO, PREDIAL SMU, DN= 200 MM</t>
  </si>
  <si>
    <t>JUNÇÃO 45° EM FERRO FUNDIDO, PREDIAL SMU, DN= 125 X 100 MM</t>
  </si>
  <si>
    <t>JUNÇÃO 45° EM FERRO FUNDIDO, PREDIAL SMU, DN= 150 X 100 MM</t>
  </si>
  <si>
    <t>JUNÇÃO 45° EM FERRO FUNDIDO, PREDIAL SMU, DN= 200 X 100 MM</t>
  </si>
  <si>
    <t>JUNÇÃO 45° EM FERRO FUNDIDO, PREDIAL SMU, DN= 200 X 200 MM</t>
  </si>
  <si>
    <t>TUBULAÇÃO EM COBRE, PARA SISTEMA DE AR CONDICIONADO</t>
  </si>
  <si>
    <t>TUBO DE COBRE FLEXÍVEL, ESPESSURA 1/32" - DIÂMETRO 3/16", INCLUSIVE CONEXÕES</t>
  </si>
  <si>
    <t>TUBO DE COBRE FLEXÍVEL, ESPESSURA 1/32" - DIÂMETRO 1/4", INCLUSIVE CONEXÕES</t>
  </si>
  <si>
    <t>TUBO DE COBRE FLEXÍVEL, ESPESSURA 1/32" - DIÂMETRO 5/16", INCLUSIVE CONEXÕES</t>
  </si>
  <si>
    <t>TUBO DE COBRE FLEXÍVEL, ESPESSURA 1/32" - DIÂMETRO 3/8", INCLUSIVE CONEXÕES</t>
  </si>
  <si>
    <t>TUBO DE COBRE FLEXÍVEL, ESPESSURA 1/32" - DIÂMETRO 1/2", INCLUSIVE CONEXÕES</t>
  </si>
  <si>
    <t>TUBO DE COBRE FLEXÍVEL, ESPESSURA 1/32" - DIÂMETRO 5/8", INCLUSIVE CONEXÕES</t>
  </si>
  <si>
    <t>TUBO DE COBRE FLEXÍVEL, ESPESSURA 1/32" - DIÂMETRO 3/4", INCLUSIVE CONEXÕES</t>
  </si>
  <si>
    <t>TUBULAÇÃO EM COBRE RÍGIDO, PARA SISTEMA VRF DE AR CONDICIONADO</t>
  </si>
  <si>
    <t>TUBO DE COBRE SEM COSTURA, RÍGIDO, ESPESSURA 1/16" - DIÂMETRO 3/8", INCLUSIVE CONEXÕES</t>
  </si>
  <si>
    <t>TUBO DE COBRE SEM COSTURA, RÍGIDO, ESPESSURA 1/16" - DIÂMETRO 1/2", INCLUSIVE CONEXÕES</t>
  </si>
  <si>
    <t>TUBO DE COBRE SEM COSTURA, RÍGIDO, ESPESSURA 1/16" - DIÂMETRO 5/8", INCLUSIVE CONEXÕES</t>
  </si>
  <si>
    <t>TUBO DE COBRE SEM COSTURA, RÍGIDO, ESPESSURA 1/16" - DIÂMETRO 3/4", INCLUSIVE CONEXÕES</t>
  </si>
  <si>
    <t>TUBO DE COBRE SEM COSTURA, RÍGIDO, ESPESSURA 1/16" - DIÂMETRO 7/8", INCLUSIVE CONEXÕES</t>
  </si>
  <si>
    <t>TUBO DE COBRE SEM COSTURA, RÍGIDO, ESPESSURA 1/16" - DIÂMETRO 1", INCLUSIVE CONEXÕES</t>
  </si>
  <si>
    <t>TUBO DE COBRE SEM COSTURA, RÍGIDO, ESPESSURA 1/16" - DIÂMETRO 1.1/8", INCLUSIVE CONEXÕES</t>
  </si>
  <si>
    <t>TUBO DE COBRE SEM COSTURA, RÍGIDO, ESPESSURA 1/16" - DIÂMETRO 1.1/4", INCLUSIVE CONEXÕES</t>
  </si>
  <si>
    <t>TUBO DE COBRE SEM COSTURA, RÍGIDO, ESPESSURA 1/16" - DIÂMETRO 1.3/8", INCLUSIVE CONEXÕES</t>
  </si>
  <si>
    <t>TUBO DE COBRE SEM COSTURA, RÍGIDO, ESPESSURA 1/16" - DIÂMETRO 1.1/2", INCLUSIVE CONEXÕES</t>
  </si>
  <si>
    <t>TUBO DE COBRE SEM COSTURA, RÍGIDO, ESPESSURA 1/16" - DIÂMETRO 1.5/8", INCLUSIVE CONEXÕES</t>
  </si>
  <si>
    <t>TUBULAÇÃO EM PP - ÁGUAS PLUVIAIS / ESGOTO</t>
  </si>
  <si>
    <t>TUBO DE ESGOTO EM POLIPROPILENO DE ALTA RESISTÊNCIA - PP, DN= 40MM, PRETO, COM UNIÃO DESLIZANTE E GUARNIÇÃO ELASTOMÉRICA DE DUPLO LÁBIO</t>
  </si>
  <si>
    <t>TUBO DE ESGOTO EM POLIPROPILENO DE ALTA RESISTÊNCIA - PP, DN= 50MM, PRETO, COM UNIÃO DESLIZANTE E GUARNIÇÃO ELASTOMÉRICA DE DUPLO LÁBIO</t>
  </si>
  <si>
    <t>TUBO DE ESGOTO EM POLIPROPILENO DE ALTA RESISTÊNCIA - PP, DN= 63MM, PRETO, COM UNIÃO DESLIZANTE E GUARNIÇÃO ELASTOMÉRICA DE DUPLO LÁBIO</t>
  </si>
  <si>
    <t>TUBO DE ESGOTO EM POLIPROPILENO DE ALTA RESISTÊNCIA - PP, DN= 110MM, PRETO, COM UNIÃO DESLIZANTE E GUARNIÇÃO ELASTOMÉRICA DE DUPLO LÁBIO</t>
  </si>
  <si>
    <t>JOELHO 45° EM POLIPROPILENO DE ALTA RESISTÊNCIA, PRETO, TIPO PB, DN= 40MM</t>
  </si>
  <si>
    <t>JOELHO 45° EM POLIPROPILENO DE ALTA RESISTÊNCIA - PP, PRETO, TIPO PB, DN= 50MM</t>
  </si>
  <si>
    <t>JOELHO 45° EM POLIPROPILENO DE ALTA RESISTÊNCIA - PP, PRETO, TIPO PB, DN= 63MM</t>
  </si>
  <si>
    <t>JOELHO 45° EM POLIPROPILENO DE ALTA RESISTÊNCIA - PP, PRETO, TIPO PB, DN= 110MM</t>
  </si>
  <si>
    <t>JOELHO 87°30' EM POLIPROPILENO DE ALTA RESISTÊNCIA - PP, PRETO, TIPO PB, DN= 40MM</t>
  </si>
  <si>
    <t>JOELHO 87°30' EM POLIPROPILENO DE ALTA RESISTÊNCIA - PP, PRETO, TIPO PB, DN= 50MM</t>
  </si>
  <si>
    <t>JOELHO 87°30' EM POLIPROPILENO DE ALTA RESISTÊNCIA - PP, PRETO, TIPO PB, DN= 63MM</t>
  </si>
  <si>
    <t>JOELHO 87°30' EM POLIPROPILENO DE ALTA RESISTÊNCIA - PP, PRETO, TIPO PB, DN= 110MM, COM BASE DE APOIO</t>
  </si>
  <si>
    <t>LUVA DUPLA EM POLIPROPILENO DE ALTA RESISTÊNCIA - PP,  PRETO,  DN= 40MM</t>
  </si>
  <si>
    <t>LUVA DUPLA EM POLIPROPILENO DE ALTA RESISTÊNCIA - PP,  PRETO,  DN= 50MM</t>
  </si>
  <si>
    <t>LUVA DUPLA EM POLIPROPILENO DE ALTA RESISTÊNCIA - PP,  PRETO,  DN= 63MM</t>
  </si>
  <si>
    <t>LUVA DUPLA EM POLIPROPILENO DE ALTA RESISTÊNCIA - PP,  PRETO,  DN= 110MM</t>
  </si>
  <si>
    <t>LUVA DE REDUÇÃO EM POLIPROPILENO DE ALTA RESISTÊNCIA - PP, PRETO, TIPO PB, DN= 50X40MM</t>
  </si>
  <si>
    <t>LUVA DE REDUÇÃO EM POLIPROPILENO DE ALTA RESISTÊNCIA - PP, PRETO, TIPO PB, DN= 63X50MM</t>
  </si>
  <si>
    <t>LUVA DE REDUÇÃO EM POLIPROPILENO DE ALTA RESISTÊNCIA - PP, PRETO, TIPO PB, DN= 110X63MM</t>
  </si>
  <si>
    <t>TÊ 87°30' SIMPLES EM POLIPROPILENO DE ALTA RESISTÊNCIA - PP, PRETO, TIPO PB, DN= 50X50MM</t>
  </si>
  <si>
    <t>TÊ 87°30' SIMPLES EM POLIPROPILENO DE ALTA RESISTÊNCIA - PP, PRETO, TIPO PB, DN= 63X63MM</t>
  </si>
  <si>
    <t>TÊ 87°30' SIMPLES EM POLIPROPILENO DE ALTA RESISTÊNCIA - PP, PRETO, TIPO PB, DN= 110X110MM</t>
  </si>
  <si>
    <t>TÊ 87°30' SIMPLES DE REDUÇÃO EM POLIPROPILENO DE ALTA RESISTÊNCIA - PP, PRETO, TIPO PB, DN= 110X63MM</t>
  </si>
  <si>
    <t>TÊ 87°30' DE INSPEÇÃO EM POLIPROPILENO DE ALTA RESISTÊNCIA - PP, PRETO (PXB), DN 110MM</t>
  </si>
  <si>
    <t>JUNÇÃO 45° SIMPLES EM POLIPROPILENO DE ALTA RESISTÊNCIA - PP, PRETO, TIPO PB, DN= 50X50MM</t>
  </si>
  <si>
    <t>JUNÇÃO 45° SIMPLES EM POLIPROPILENO DE ALTA RESISTÊNCIA - PP, PRETO, TIPO PB, DN= 63X63MM</t>
  </si>
  <si>
    <t>JUNÇÃO 45° SIMPLES EM POLIPROPILENO DE ALTA RESISTÊNCIA - PP, PRETO, TIPO PB, DN= 110X110MM</t>
  </si>
  <si>
    <t>JUNÇÃO 45° SIMPLES DE REDUÇÃO EM POLIPROPILENO DE ALTA RESISTÊNCIA - PP, PRETO, TIPO PB, DN= 63X50MM</t>
  </si>
  <si>
    <t>JUNÇÃO 45° SIMPLES DE REDUÇÃO EM POLIPROPILENO DE ALTA RESISTÊNCIA - PP, PRETO, TIPO PB, DN= 110X50MM</t>
  </si>
  <si>
    <t>JUNÇÃO 45° SIMPLES DE REDUÇÃO EM POLIPROPILENO DE ALTA RESISTÊNCIA - PP, PRETO, TIPO PB, DN= 110X63MM</t>
  </si>
  <si>
    <t>CURVA 87°30' EM POLIPROPILENO DE ALTA RESISTÊNCIA - PP, PRETO, TIPO PB, DN= 110MM</t>
  </si>
  <si>
    <t>CAIXA SIFONADA DE PISO, EM POLIPROPILENO DE ALTA RESISTÊNCIA PP, PRETO,  DN=125MM, UMA SAÍDA DE 63MM</t>
  </si>
  <si>
    <t>PROLONGAMENTO PARA CAIXA SIFONADA EM PROLIPROPILENO DE ALTA RESISTÊNCIA PP, PRETO, DN= 125MM</t>
  </si>
  <si>
    <t>TAMPA TÊ DE INSPEÇÃO OVAL, EM POLIPROPILENO DE ALTA RESISTÊNCIA PRETO (PXB), DN=110MM</t>
  </si>
  <si>
    <t>TAMPÃO EM POLIPROPILENO DE ALTA RESISTÊNCIA PP, PRETO (PXB), DN=63MM</t>
  </si>
  <si>
    <t>TAMPÃO EM POLIPROPILENO DE ALTA RESISTÊNCIA PP, PRETO (PXB), DN=110MM</t>
  </si>
  <si>
    <t>PORTA MARCO PARA GRELHA DE 12X12 CM, EM PROLIPROPILENO DE ALTA RESISTÊNCIA PP,  PRETO</t>
  </si>
  <si>
    <t>MARCO DE BRONZE COM GRELHA EM AÇO INOXIDÁVEL DE 12X12CM</t>
  </si>
  <si>
    <t>REGISTRO E / OU VÁLVULA EM LATÃO FUNDIDO SEM ACABAMENTO</t>
  </si>
  <si>
    <t>REGISTRO DE GAVETA EM LATÃO FUNDIDO SEM ACABAMENTO, DN= 1/2´</t>
  </si>
  <si>
    <t>REGISTRO DE GAVETA EM LATÃO FUNDIDO SEM ACABAMENTO, DN= 3/4´</t>
  </si>
  <si>
    <t>REGISTRO DE GAVETA EM LATÃO FUNDIDO SEM ACABAMENTO, DN= 1´</t>
  </si>
  <si>
    <t>REGISTRO DE GAVETA EM LATÃO FUNDIDO SEM ACABAMENTO, DN= 1 1/4´</t>
  </si>
  <si>
    <t>REGISTRO DE GAVETA EM LATÃO FUNDIDO SEM ACABAMENTO, DN= 1 1/2´</t>
  </si>
  <si>
    <t>REGISTRO DE GAVETA EM LATÃO FUNDIDO SEM ACABAMENTO, DN= 2´</t>
  </si>
  <si>
    <t>REGISTRO DE GAVETA EM LATÃO FUNDIDO SEM ACABAMENTO, DN= 2 1/2´</t>
  </si>
  <si>
    <t>REGISTRO DE GAVETA EM LATÃO FUNDIDO SEM ACABAMENTO, DN= 3´</t>
  </si>
  <si>
    <t>REGISTRO DE GAVETA EM LATÃO FUNDIDO SEM ACABAMENTO, DN= 4´</t>
  </si>
  <si>
    <t>REGISTRO DE PRESSÃO EM LATÃO FUNDIDO SEM ACABAMENTO, DN= 3/4´</t>
  </si>
  <si>
    <t>VÁLVULA DE ESFERA MONOBLOCO EM LATÃO, PASSAGEM PLENA, ACIONAMENTO COM ALAVANCA, DN= 1/2´</t>
  </si>
  <si>
    <t>VÁLVULA DE ESFERA MONOBLOCO EM LATÃO, PASSAGEM PLENA, ACIONAMENTO COM ALAVANCA, DN= 3/4´</t>
  </si>
  <si>
    <t>VÁLVULA DE ESFERA MONOBLOCO EM LATÃO, PASSAGEM PLENA, ACIONAMENTO COM ALAVANCA, DN= 1´</t>
  </si>
  <si>
    <t>VÁLVULA DE ESFERA MONOBLOCO EM LATÃO, PASSAGEM PLENA, ACIONAMENTO COM ALAVANCA, DN= 1.1/4´</t>
  </si>
  <si>
    <t>VÁLVULA DE ESFERA MONOBLOCO EM LATÃO, PASSAGEM PLENA, ACIONAMENTO COM ALAVANCA, DN= 2´</t>
  </si>
  <si>
    <t>VÁLVULA DE ESFERA MONOBLOCO EM LATÃO, PASSAGEM PLENA, ACIONAMENTO COM ALAVANCA, DN= 4´</t>
  </si>
  <si>
    <t>REGISTRO E / OU VÁLVULA EM LATÃO FUNDIDO COM ACABAMENTO CROMADO</t>
  </si>
  <si>
    <t>REGISTRO DE GAVETA EM LATÃO FUNDIDO CROMADO COM CANOPLA, DN= 1/2´ - LINHA ESPECIAL</t>
  </si>
  <si>
    <t>REGISTRO DE GAVETA EM LATÃO FUNDIDO CROMADO COM CANOPLA, DN= 3/4´ - LINHA ESPECIAL</t>
  </si>
  <si>
    <t>REGISTRO DE GAVETA EM LATÃO FUNDIDO CROMADO COM CANOPLA, DN= 1´ - LINHA ESPECIAL</t>
  </si>
  <si>
    <t>REGISTRO DE GAVETA EM LATÃO FUNDIDO CROMADO COM CANOPLA, DN= 1 1/4´ - LINHA ESPECIAL</t>
  </si>
  <si>
    <t>REGISTRO DE GAVETA EM LATÃO FUNDIDO CROMADO COM CANOPLA, DN= 1 1/2´ - LINHA ESPECIAL</t>
  </si>
  <si>
    <t>REGISTRO DE PRESSÃO EM LATÃO FUNDIDO CROMADO COM CANOPLA, DN= 1/2´ - LINHA ESPECIAL</t>
  </si>
  <si>
    <t>REGISTRO DE PRESSÃO EM LATÃO FUNDIDO CROMADO COM CANOPLA, DN= 3/4´ - LINHA ESPECIAL</t>
  </si>
  <si>
    <t>REGISTRO REGULADOR DE VAZÃO PARA CHUVEIRO E DUCHA EM LATÃO CROMADO COM CANOPLA, DN= 1/2´</t>
  </si>
  <si>
    <t>REGISTRO REGULADOR DE VAZÃO PARA TORNEIRA, MISTURADOR E BIDÊ, EM LATÃO CROMADO COM CANOPLA, DN= 1/2´</t>
  </si>
  <si>
    <t>VÁLVULA DE DESCARGA OU PARA ACIONAMENTO DE METAIS SANITÁRIOS</t>
  </si>
  <si>
    <t>VÁLVULA DE DESCARGA COM REGISTRO PRÓPRIO, DUPLO ACIONAMENTO LIMITADOR DE FLUXO, DN= 1 1/4´</t>
  </si>
  <si>
    <t>VÁLVULA DE DESCARGA COM REGISTRO PRÓPRIO, DN= 1 1/4´</t>
  </si>
  <si>
    <t>VÁLVULA DE DESCARGA COM REGISTRO PRÓPRIO, DN= 1 1/2´</t>
  </si>
  <si>
    <t>VÁLVULA DE DESCARGA ANTIVANDALISMO, DN= 1 1/2´</t>
  </si>
  <si>
    <t>VÁLVULA DE DESCARGA EXTERNA, TIPO ALAVANCA COM REGISTRO PRÓPRIO, DN= 1 1/4´ E DN= 1 1/2´</t>
  </si>
  <si>
    <t>VÁLVULA DE MICTÓRIO ANTIVANDALISMO, DN= 3/4´</t>
  </si>
  <si>
    <t>VÁLVULA DE MICTÓRIO PADRÃO, VAZÃO AUTOMÁTICA, DN= 3/4´</t>
  </si>
  <si>
    <t>VÁLVULA DE ACIONAMENTO HIDROMECÂNICO PARA PISO</t>
  </si>
  <si>
    <t>VÁLVULA DE ACIONAMENTO HIDROMECÂNICO PARA DUCHA, EM LATÃO CROMADO, DN= 3/4´</t>
  </si>
  <si>
    <t>VÁLVULA DE DESCARGA COM REGISTRO PRÓPRIO, DUPLO ACIONAMENTO LIMITADOR DE FLUXO, DN = 1 1/2´</t>
  </si>
  <si>
    <t>REGISTRO E / OU VÁLVULA EM BRONZE</t>
  </si>
  <si>
    <t>VÁLVULA DE RETENÇÃO HORIZONTAL EM BRONZE, DN= 3/4´</t>
  </si>
  <si>
    <t>VÁLVULA DE RETENÇÃO HORIZONTAL EM BRONZE, DN= 1´</t>
  </si>
  <si>
    <t>VÁLVULA DE RETENÇÃO HORIZONTAL EM BRONZE, DN= 1 1/4´</t>
  </si>
  <si>
    <t>VÁLVULA DE RETENÇÃO HORIZONTAL EM BRONZE, DN= 1 1/2´</t>
  </si>
  <si>
    <t>VÁLVULA DE RETENÇÃO HORIZONTAL EM BRONZE, DN= 2´</t>
  </si>
  <si>
    <t>VÁLVULA DE RETENÇÃO HORIZONTAL EM BRONZE, DN= 2 1/2´</t>
  </si>
  <si>
    <t>VÁLVULA DE RETENÇÃO HORIZONTAL EM BRONZE, DN= 3´</t>
  </si>
  <si>
    <t>VÁLVULA DE RETENÇÃO HORIZONTAL EM BRONZE, DN= 4´</t>
  </si>
  <si>
    <t>VÁLVULA DE RETENÇÃO VERTICAL EM BRONZE, DN= 1´</t>
  </si>
  <si>
    <t>VÁLVULA DE RETENÇÃO VERTICAL EM BRONZE, DN= 1 1/4´</t>
  </si>
  <si>
    <t>VÁLVULA DE RETENÇÃO VERTICAL EM BRONZE, DN= 1 1/2´</t>
  </si>
  <si>
    <t>VÁLVULA DE RETENÇÃO VERTICAL EM BRONZE, DN= 2´</t>
  </si>
  <si>
    <t>VÁLVULA DE RETENÇÃO VERTICAL EM BRONZE, DN= 2 1/2´</t>
  </si>
  <si>
    <t>VÁLVULA DE RETENÇÃO VERTICAL EM BRONZE, DN= 3´</t>
  </si>
  <si>
    <t>VÁLVULA DE RETENÇÃO VERTICAL EM BRONZE, DN= 4´</t>
  </si>
  <si>
    <t>VÁLVULA DE RETENÇÃO DE PÉ COM CRIVO EM BRONZE, DN= 1´</t>
  </si>
  <si>
    <t>VÁLVULA DE RETENÇÃO DE PÉ COM CRIVO EM BRONZE, DN= 1 1/4´</t>
  </si>
  <si>
    <t>VÁLVULA DE RETENÇÃO DE PÉ COM CRIVO EM BRONZE, DN= 1 1/2´</t>
  </si>
  <si>
    <t>VÁLVULA DE RETENÇÃO DE PÉ COM CRIVO EM BRONZE, DN= 2´</t>
  </si>
  <si>
    <t>VÁLVULA DE RETENÇÃO DE PÉ COM CRIVO EM BRONZE, DN= 2 1/2´</t>
  </si>
  <si>
    <t>VÁLVULA DE GAVETA EM BRONZE, HASTE ASCENDENTE, CLASSE 125 LIBRAS PARA VAPOR E CLASSE 200 LIBRAS PARA ÁGUA, ÓLEO E GÁS, DN= 3/4´</t>
  </si>
  <si>
    <t>VÁLVULA DE GAVETA EM BRONZE, COM HASTE NÃO ASCENDENTE, CLASSE 125 LIBRAS PARA VAPOR E CLASSE 200 LIBRAS PARA ÁGUA, ÓLEO E GÁS, DN= 6´</t>
  </si>
  <si>
    <t>VÁLVULA DE GAVETA EM BRONZE, COM HASTE NÃO ASCENDENTE, CLASSE 125 LIBRAS PARA VAPOR E CLASSE 200 LIBRAS PARA ÁGUA, ÓLEO E GÁS, DN= 2´</t>
  </si>
  <si>
    <t>VÁLVULA GLOBO EM BRONZE, CLASSE 125 LIBRAS PARA VAPOR E CLASSE 200 LIBRAS PARA ÁGUA, ÓLEO E GÁS, DN= 2´</t>
  </si>
  <si>
    <t>VÁLVULA DE RETENÇÃO DE PÉ COM CRIVO EM BRONZE, DN= 3´</t>
  </si>
  <si>
    <t>VÁLVULA DE RETENÇÃO DE PÉ COM CRIVO EM BRONZE, DN= 4´</t>
  </si>
  <si>
    <t>VÁLVULA GLOBO ANGULAR DE 45° EM BRONZE, DN= 2 1/2´</t>
  </si>
  <si>
    <t>VÁLVULA DE GAVETA EM BRONZE, HASTE ASCENDENTE, CLASSE 150 LIBRAS PARA VAPOR SATURADO E 300 LIBRAS PARA ÁGUA, ÓLEO E GÁS, DN= 1/2´</t>
  </si>
  <si>
    <t>VÁLVULA DE GAVETA EM BRONZE, HASTE ASCENDENTE, CLASSE 150 LIBRAS PARA VAPOR SATURADO E 300 LIBRAS PARA ÁGUA, ÓLEO E GÁS, DN= 4´</t>
  </si>
  <si>
    <t>VÁLVULA DE GAVETA EM BRONZE, HASTE NÃO ASCENDENTE, CLASSE 150 LIBRAS PARA VAPOR SATURADO E 300 LIBRAS PARA ÁGUA, ÓLEO E GÁS, DN= 4´</t>
  </si>
  <si>
    <t>VÁLVULA DE GAVETA EM BRONZE, HASTE NÃO ASCENDENTE, CLASSE 150 LIBRAS PARA VAPOR SATURADO E 300 LIBRAS PARA ÁGUA, ÓLEO E GÁS, DN= 2´</t>
  </si>
  <si>
    <t>VÁLVULA GLOBO EM BRONZE, CLASSE 150 LIBRAS PARA VAPOR SATURADO E 300 LIBRAS PARA ÁGUA, ÓLEO E GÁS, DN= 3/4´</t>
  </si>
  <si>
    <t>VÁLVULA GLOBO EM BRONZE, CLASSE 150 LIBRAS PARA VAPOR SATURADO E 300 LIBRAS PARA ÁGUA, ÓLEO E GÁS, DN= 1´</t>
  </si>
  <si>
    <t>VÁLVULA GLOBO EM BRONZE, CLASSE 150 LIBRAS PARA VAPOR SATURADO E 300 LIBRAS PARA ÁGUA, ÓLEO E GÁS, DN= 1 1/2´</t>
  </si>
  <si>
    <t>VÁLVULA GLOBO EM BRONZE, CLASSE 150 LIBRAS PARA VAPOR SATURADO E 300 LIBRAS PARA ÁGUA, ÓLEO E GÁS, DN= 2´</t>
  </si>
  <si>
    <t>VÁLVULA GLOBO EM BRONZE, CLASSE 150 LIBRAS PARA VAPOR SATURADO E 300 LIBRAS PARA ÁGUA, ÓLEO E GÁS, DN= 2 1/2´</t>
  </si>
  <si>
    <t>VÁLVULA GLOBO EM BRONZE, CLASSE 150 LIBRAS PARA VAPOR SATURADO E 300 LIBRAS PARA ÁGUA, ÓLEO E GÁS, DN= 3´</t>
  </si>
  <si>
    <t>VÁLVULA GLOBO EM BRONZE, CLASSE 150 LIBRAS PARA VAPOR SATURADO E 300 LIBRAS PARA ÁGUA, ÓLEO E GÁS, DN= 4´</t>
  </si>
  <si>
    <t>VÁLVULA DE GAVETA EM BRONZE, HASTE NÃO ASCENDENTE, CLASSE 125 LIBRAS PARA VAPOR E CLASSE 200 LIBRAS PARA ÁGUA, ÓLEO E GÁS, DN= 3/4´</t>
  </si>
  <si>
    <t>VÁLVULA DE GAVETA EM BRONZE, HASTE NÃO ASCENDENTE, CLASSE 125 LIBRAS PARA VAPOR E CLASSE 200 LIBRAS PARA ÁGUA, ÓLEO E GÁS, DN= 1´</t>
  </si>
  <si>
    <t>VÁLVULA DE GAVETA EM BRONZE, HASTE NÃO ASCENDENTE, CLASSE 125 LIBRAS PARA VAPOR E CLASSE 200 LIBRAS PARA ÁGUA, ÓLEO E GÁS, DN= 1.1/4´</t>
  </si>
  <si>
    <t>VÁLVULA DE GAVETA EM BRONZE, HASTE NÃO ASCENDENTE, CLASSE 125 LIBRAS PARA VAPOR E CLASSE 200 LIBRAS PARA ÁGUA, ÓLEO E GÁS, DN= 1 1/2´</t>
  </si>
  <si>
    <t>VÁLVULA DE GAVETA EM BRONZE, HASTE NÃO ASCENDENTE, CLASSE 125 LIBRAS PARA VAPOR E CLASSE 200 LIBRAS PARA ÁGUA, ÓLEO E GÁS, DN= 2 1/2´</t>
  </si>
  <si>
    <t>VÁLVULA DE GAVETA EM BRONZE, HASTE NÃO ASCENDENTE, CLASSE 125 LIBRAS PARA VAPOR E CLASSE 200 LIBRAS PARA ÁGUA, ÓLEO E GÁS, DN= 3´</t>
  </si>
  <si>
    <t>VÁLVULA REDUTORA DE PRESSÃO DE AÇÃO DIRETA EM BRONZE, EXTREMIDADE ROSCADA, PARA ÁGUA, AR, ÓLEO E GÁS, PE= 200 PSI E PS= 20 À 90 PSI, DN= 1 1/4´</t>
  </si>
  <si>
    <t>VÁLVULA REDUTORA DE PRESSÃO DE AÇÃO DIRETA EM BRONZE, EXTREMIDADE ROSCADA, PARA ÁGUA, AR, ÓLEO E GÁS, PE= 200 PSI E PS= 20 À 90 PSI, DN= 2´</t>
  </si>
  <si>
    <t>VÁLVULA DE GAVETA EM BRONZE COM FECHO RÁPIDO, DN= 1 1/2´</t>
  </si>
  <si>
    <t>REGISTRO E / OU VÁLVULA EM FERRO FUNDIDO</t>
  </si>
  <si>
    <t>VÁLVULA DE GAVETA EM FERRO FUNDIDO, HASTE ASCENDENTE COM FLANGE, CLASSE 125 LIBRAS, DN= 2´</t>
  </si>
  <si>
    <t>VÁLVULA DE RETENÇÃO DE PÉ COM CRIVO EM FERRO FUNDIDO, FLANGEADA, DN= 6´</t>
  </si>
  <si>
    <t>VÁLVULA DE RETENÇÃO DE PÉ COM CRIVO EM FERRO FUNDIDO, FLANGEADA, DN= 8´</t>
  </si>
  <si>
    <t>VÁLVULA DE RETENÇÃO TIPO PORTINHOLA DUPLA EM FERRO FUNDIDO, DN= 6´</t>
  </si>
  <si>
    <t>VÁLVULA DE RETENÇÃO TIPO PORTINHOLA SIMPLES EM FERRO FUNDIDO, FLANGEADA, DN= 6´</t>
  </si>
  <si>
    <t>VÁLVULA DE GAVETA EM FERRO FUNDIDO COM BOLSA, DN= 150 MM</t>
  </si>
  <si>
    <t>VÁLVULA DE GAVETA EM FERRO FUNDIDO COM BOLSA, DN= 200 MM</t>
  </si>
  <si>
    <t>VÁLVULA DE RETENÇÃO TIPO PORTINHOLA SIMPLES EM FERRO FUNDIDO, DN= 4´</t>
  </si>
  <si>
    <t>VÁLVULA DE RETENÇÃO TIPO PORTINHOLA DUPLA EM FERRO FUNDIDO, DN= 4´</t>
  </si>
  <si>
    <t>VÁLVULA DE SEGURANÇA EM FERRO FUNDIDO ROSQUEADA COM PRESSÃO DE AJUSTE 0,4 ATÉ 0,75KGF/CM², DN= 2´</t>
  </si>
  <si>
    <t>VÁLVULA DE SEGURANÇA EM FERRO FUNDIDO ROSQUEADA COM PRESSÃO DE AJUSTE 6,1 ATÉ 10,0KGF/CM², DN= 3/4´</t>
  </si>
  <si>
    <t>VÁLVULA DE GAVETA EM FERRO FUNDIDO COM BOLSA, DN= 100MM</t>
  </si>
  <si>
    <t>VISOR DE FLUXO COM JANELA SIMPLES, CORPO EM FERRO FUNDIDO OU AÇO CARBONO, DN = 1´</t>
  </si>
  <si>
    <t>VÁLVULA DE GOVERNO (RETENÇÃO E ALARME) COMPLETA, CORPO EM FERRO FUNDIDO, CLASSE 125 LIBRAS, DN= 4´</t>
  </si>
  <si>
    <t>VÁLVULA DE GAVETA EM FERRO FUNDIDO, HASTE ASCENDENTE COM FLANGE, CLASSE 125 LIBRAS, DN= 4´</t>
  </si>
  <si>
    <t>VÁLVULA DE GAVETA EM FERRO FUNDIDO, HASTE ASCENDENTE COM FLANGE, CLASSE 125 LIBRAS, DN= 6´</t>
  </si>
  <si>
    <t>VÁLVULA DE RETENÇÃO VERTICAL EM FERRO FUNDIDO COM FLANGE, CLASSE 125 LIBRAS, DN= 4´</t>
  </si>
  <si>
    <t>REGISTRO E / OU VÁLVULA EM AÇO CARBONO FUNDIDO</t>
  </si>
  <si>
    <t>VÁLVULA DE ESFERA EM AÇO CARBONO FUNDIDO, PASSAGEM PLENA, CLASSE 150 LIBRAS PARA VAPOR E CLASSE 600 LIBRAS PARA ÁGUA, ÓLEO E GÁS, DN= 1/2´</t>
  </si>
  <si>
    <t>VÁLVULA DE ESFERA EM AÇO CARBONO FUNDIDO, PASSAGEM PLENA, CLASSE 150 LIBRAS PARA VAPOR E CLASSE 600 LIBRAS PARA ÁGUA, ÓLEO E GÁS, DN= 3/4´</t>
  </si>
  <si>
    <t>VÁLVULA DE ESFERA EM AÇO CARBONO FUNDIDO, PASSAGEM PLENA, CLASSE 150 LIBRAS PARA VAPOR E CLASSE 600 LIBRAS PARA ÁGUA, ÓLEO E GÁS, DN= 1´</t>
  </si>
  <si>
    <t>VÁLVULA DE ESFERA EM AÇO CARBONO FUNDIDO, PASSAGEM PLENA, CLASSE 150 LIBRAS PARA VAPOR E CLASSE 600 LIBRAS PARA ÁGUA, ÓLEO E GÁS, DN= 1.1/4´</t>
  </si>
  <si>
    <t>VÁLVULA DE ESFERA EM AÇO CARBONO FUNDIDO, PASSAGEM PLENA, EXTREMIDADES ROSQUEÁVEIS, CLASSE 300 LIBRAS PARA VAPOR SATURADO, DN= 2´</t>
  </si>
  <si>
    <t>REGISTRO E / OU VÁLVULA EM AÇO CARBONO FORJADO</t>
  </si>
  <si>
    <t>VÁLVULA GLOBO EM AÇO CARBONO FORJADO, CLASSE 800 LIBRAS PARA VAPOR E CLASSE 2000 LIBRAS PARA ÁGUA, ÓLEO E GÁS, DN= 3/4´</t>
  </si>
  <si>
    <t>VÁLVULA GLOBO EM AÇO CARBONO FORJADO, CLASSE 800 LIBRAS PARA VAPOR E CLASSE 2000 LIBRAS PARA ÁGUA, ÓLEO E GÁS, DN= 1´</t>
  </si>
  <si>
    <t>VÁLVULA GLOBO EM AÇO CARBONO FORJADO, CLASSE 800 LIBRAS PARA VAPOR E CLASSE 2000 LIBRAS PARA ÁGUA, ÓLEO E GÁS, DN= 1 1/2´</t>
  </si>
  <si>
    <t>VÁLVULA GLOBO EM AÇO CARBONO FORJADO, CLASSE 800 LIBRAS PARA VAPOR E CLASSE 2000 LIBRAS PARA ÁGUA, ÓLEO E GÁS, DN= 2´</t>
  </si>
  <si>
    <t>REGISTRO E / OU VÁLVULA EM AÇO INOXIDÁVEL FORJADO</t>
  </si>
  <si>
    <t>PURGADOR TERMODINÂMICO COM FILTRO INCORPORADO, EM AÇO INOXIDÁVEL FORJADO, PRESSÃO DE 0,25 A 42 KG/CM², TEMPERATURA ATÉ 425°C, DN= 1/2´</t>
  </si>
  <si>
    <t>APARELHO DE MEDIÇÃO E CONTROLE</t>
  </si>
  <si>
    <t>PRESSOSTATO DIFERENCIAL AJUSTÁVEL MECÂNICO, MONTAGEM INFERIOR COM DIÂMETRO DE 1/2" E/OU 1/4", FAIXA DE OPERAÇÃO ATÉ 16 BAR</t>
  </si>
  <si>
    <t>TERMÔMETRO BIMETÁLICO, MOSTRADOR COM 4´, SAÍDA ANGULAR, ESCALA 0-100°C</t>
  </si>
  <si>
    <t>MANÔMETRO COM MOSTRADOR DE 4´, ESCALAS: 0-4 / 0-7 / 0-10 / 0-17 / 0-21 / 0-28 KG/CM²</t>
  </si>
  <si>
    <t>PRESSOSTATO DIFERENCIAL AJUSTÁVEL, CAIXA À PROVA DE ÁGUA, UNIDADE SENSORA EM AÇO INOXIDÁVEL 316, FAIXA DE OPERAÇÃO ENTRE 1,4 A 14 BAR, PARA FLUÍDOS CORROSIVOS, DN=1/2´</t>
  </si>
  <si>
    <t>REGISTRO E / OU VÁLVULA EM FERRO DÚCTIL</t>
  </si>
  <si>
    <t>VÁLVULA DE GAVETA EM FERRO DÚCTIL COM FLANGES, CLASSE PN-10, DN= 200MM</t>
  </si>
  <si>
    <t>VÁLVULA DE GAVETA EM FERRO DÚCTIL COM FLANGES, CLASSE PN-10, DN= 80MM</t>
  </si>
  <si>
    <t>VÁLVULA GLOBO AUTO-OPERADA HIDRAULICAMENTE, EM FERRO DÚCTIL, CLASSE PN-10/16, DN= 50MM</t>
  </si>
  <si>
    <t>VÁLVULA GLOBO AUTO-OPERADA HIDRAULICAMENTE, COMANDADA POR SOLENÓIDE, EM FERRO DÚCTIL, CLASSE PN-10, DN= 50MM</t>
  </si>
  <si>
    <t>VÁLVULA GLOBO AUTO-OPERADA HIDRAULICAMENTE, COMANDADA POR SOLENÓIDE, EM FERRO DÚCTIL, CLASSE PN-10, DN= 100MM</t>
  </si>
  <si>
    <t>VÁLVULA DE GAVETA EM FERRO DÚCTIL COM FLANGES, CLASSE PN-10, DN= 300MM</t>
  </si>
  <si>
    <t>VÁLVULA DE GAVETA EM FERRO DÚCTIL COM FLANGES, CLASSE PN-10, DN= 100MM</t>
  </si>
  <si>
    <t>VÁLVULA DE GAVETA EM FERRO DÚCTIL COM FLANGES, CLASSE PN-10, DN= 150MM</t>
  </si>
  <si>
    <t>VENTOSA SIMPLES ROSQUEADA EM FERRO DÚCTIL, CLASSE PN-25, DN= 3/4´</t>
  </si>
  <si>
    <t>VENTOSA DE TRÍPLICE FUNÇÃO EM FERRO DÚCTIL FLANGEADA, CLASSE PN-10/16/25, DN= 50MM</t>
  </si>
  <si>
    <t>REGISTRO E / OU VÁLVULA EM PVC RÍGIDO OU ABS</t>
  </si>
  <si>
    <t>REGISTRO DE PRESSÃO EM PVC RÍGIDO, SOLDÁVEL, DN= 25MM (3/4´)</t>
  </si>
  <si>
    <t>REGISTRO REGULADOR DE VAZÃO PARA TORNEIRA, MISTURADOR E BIDÊ, EM ABS COM CANOPLA, DN= 1/2´</t>
  </si>
  <si>
    <t>REPAROS, CONSERVAÇÕES E COMPLEMENTOS - GRUPO 47</t>
  </si>
  <si>
    <t>PIGTAIL EM LATÃO PARA MANÔMETRO, DN= 1/2´</t>
  </si>
  <si>
    <t>FILTRO ´Y´ EM BRONZE PARA GÁS COMBUSTÍVEL, DN= 2´</t>
  </si>
  <si>
    <t>FILTRO ´Y´ EM FERRO FUNDIDO, CLASSE 125 LIBRAS PARA VAPOR SATURADO, COM EXTREMIDADES ROSQUEÁVEIS, DN= 2´</t>
  </si>
  <si>
    <t>PIGTAIL FLEXÍVEL, REVESTIDO COM BORRACHA SINTÉTICA RESISTENTE, DN= 7/16´ COMPRIMENTO ATÉ 1,00 M</t>
  </si>
  <si>
    <t>REGULADOR DE PRIMEIRO ESTÁGIO DE ALTA PRESSÃO ATÉ 2 KGF/CM², VAZÃO DE 90 KG GLP/HORA</t>
  </si>
  <si>
    <t>REGULADOR DE PRIMEIRO ESTÁGIO DE ALTA PRESSÃO ATÉ 1,3 KGF/CM², VAZÃO DE 50 KG GLP/HORA</t>
  </si>
  <si>
    <t>REGULADOR DE SEGUNDO ESTÁGIO PARA GÁS, USO INDUSTRIAL, VAZÃO ATÉ 12 KG GLP/HORA</t>
  </si>
  <si>
    <t>FILTRO Y EM AÇO CARBONO, CLASSE 150 LIBRAS, CONEXÕES FLANGEADAS, DN= 4''</t>
  </si>
  <si>
    <t>CHAVE DE FLUXO TIPO PALHETA PARA TUBULAÇÃO DE LÍQUIDOS</t>
  </si>
  <si>
    <t>CHAVE DE FLUXO DE ÁGUA COM RETARDO PARA TUBULAÇÕES COM DIÂMETRO NOMINAL DE 1´ A 6´ - CONEXÃO BSP</t>
  </si>
  <si>
    <t>FILTRO ´Y´ CORPO EM BRONZE, PRESSÃO DE SERVIÇO ATÉ 20,7 BAR (PN 20), DN= 1 1/2´</t>
  </si>
  <si>
    <t>FILTRO ´Y´ CORPO EM BRONZE, PRESSÃO DE SERVIÇO ATÉ 20,7 BAR (PN 20), DN= 2´</t>
  </si>
  <si>
    <t>RESERVATÓRIO EM MATERIAL SINTÉTICO</t>
  </si>
  <si>
    <t>RESERVATÓRIO DE FIBRA DE VIDRO - CAPACIDADE DE 15.000 LITROS</t>
  </si>
  <si>
    <t>RESERVATÓRIO DE FIBRA DE VIDRO - CAPACIDADE DE 20.000 LITROS</t>
  </si>
  <si>
    <t>RESERVATÓRIO EM POLIETILENO COM TAMPA DE ENCAIXAR - CAPACIDADE DE 2.000 LITROS</t>
  </si>
  <si>
    <t>RESERVATÓRIO EM POLIETILENO COM TAMPA DE ENCAIXAR - CAPACIDADE DE 3.000 LITROS</t>
  </si>
  <si>
    <t>RESERVATÓRIO EM POLIETILENO COM TAMPA DE ENCAIXAR - CAPACIDADE DE 5.000 LITROS</t>
  </si>
  <si>
    <t>RESERVATÓRIO EM POLIETILENO COM TAMPA DE ENCAIXAR - CAPACIDADE DE 10.000 LITROS</t>
  </si>
  <si>
    <t>RESERVATÓRIO EM POLIETILENO DE ALTA DENSIDADE (CISTERNA) COM ANTIOXIDANTE E PROTEÇÃO CONTRA RAIOS ULTRAVIOLETA (UV) - CAPACIDADE DE 5.000 LITROS</t>
  </si>
  <si>
    <t>RESERVATÓRIO EM POLIETILENO DE ALTA DENSIDADE (CISTERNA) COM ANTIOXIDANTE E PROTEÇÃO CONTRA RAIOS ULTRAVIOLETA (UV) - CAPACIDADE DE 10.000 LITROS</t>
  </si>
  <si>
    <t>RESERVATÓRIO EM POLIETILENO COM TAMPA DE ROSCA - CAPACIDADE DE 1.000 LITROS</t>
  </si>
  <si>
    <t>RESERVATÓRIO EM POLIETILENO COM TAMPA DE ROSCA - CAPACIDADE DE 500 LITROS</t>
  </si>
  <si>
    <t>RESERVATÓRIO METÁLICO</t>
  </si>
  <si>
    <t>RESERVATÓRIO METÁLICO CILÍNDRICO HORIZONTAL - CAPACIDADE DE 1.000 LITROS</t>
  </si>
  <si>
    <t>RESERVATÓRIO METÁLICO CILÍNDRICO HORIZONTAL - CAPACIDADE DE 3.000 LITROS</t>
  </si>
  <si>
    <t>RESERVATÓRIO METÁLICO CILÍNDRICO HORIZONTAL - CAPACIDADE DE 5.000 LITROS</t>
  </si>
  <si>
    <t>RESERVATÓRIO METÁLICO CILÍNDRICO HORIZONTAL - CAPACIDADE DE 10.000 LITROS</t>
  </si>
  <si>
    <t>RESERVATÓRIO EM CONCRETO</t>
  </si>
  <si>
    <t>RESERVATÓRIO EM CONCRETO ARMADO CILÍNDRICO, VERTICAL, BIPARTIDO, MÉTODO CONSTRUTIVO EM FORMAS DESLIZANTES, DIÂMETRO INTERNO DE 3,50M A 4,00M, ALTURA DE 15,00M A 25,00M</t>
  </si>
  <si>
    <t>RESERVATÓRIO EM CONCRETO ARMADO CILÍNDRICO, VERTICAL, BIPARTIDO, MÉTODO CONSTRUTIVO EM FORMAS DESLIZANTES, DIÂMETRO INTERNO DE 5,5M A 6,00M, ALTURA DE 25,00M A 30,00M</t>
  </si>
  <si>
    <t>TORNEIRA DE BOIA</t>
  </si>
  <si>
    <t>TORNEIRA DE BOIA, DN= 3/4´</t>
  </si>
  <si>
    <t>TORNEIRA DE BOIA, DN= 1´</t>
  </si>
  <si>
    <t>TORNEIRA DE BOIA, DN= 1 1/4´</t>
  </si>
  <si>
    <t>TORNEIRA DE BOIA, DN= 1 1/2´</t>
  </si>
  <si>
    <t>TORNEIRA DE BOIA, DN= 2´</t>
  </si>
  <si>
    <t>TORNEIRA DE BOIA, DN= 2 1/2´</t>
  </si>
  <si>
    <t>TORNEIRA DE BOIA, TIPO REGISTRO AUTOMÁTICO DE ENTRADA, DN= 3´</t>
  </si>
  <si>
    <t>REPAROS, CONSERVAÇÕES E COMPLEMENTOS - GRUPO 48</t>
  </si>
  <si>
    <t>LIMPEZA DE CAIXA D´ÁGUA ATÉ 1.000 LITROS</t>
  </si>
  <si>
    <t>LIMPEZA DE CAIXA D´ÁGUA DE 1.001 ATÉ 10.000 LITROS</t>
  </si>
  <si>
    <t>LIMPEZA DE CAIXA D´ÁGUA ACIMA DE 10.000 LITROS</t>
  </si>
  <si>
    <t>CAIXAS SIFONADAS DE PVC RÍGIDO</t>
  </si>
  <si>
    <t>CAIXA SIFONADA DE PVC RÍGIDO DE 100 X 100 X 50 MM, COM GRELHA</t>
  </si>
  <si>
    <t>CAIXA SIFONADA DE PVC RÍGIDO DE 100 X 150 X 50 MM, COM GRELHA</t>
  </si>
  <si>
    <t>CAIXA SIFONADA DE PVC RÍGIDO DE 150 X 150 X 50 MM, COM GRELHA</t>
  </si>
  <si>
    <t>CAIXA SIFONADA DE PVC RÍGIDO DE 150 X 185 X 75 MM, COM GRELHA</t>
  </si>
  <si>
    <t>CAIXA SIFONADA DE PVC RÍGIDO DE 250 X 172 X 50 MM, COM TAMPA CEGA</t>
  </si>
  <si>
    <t>CAIXA SIFONADA DE PVC RÍGIDO DE 250 X 230 X 75 MM, COM TAMPA CEGA</t>
  </si>
  <si>
    <t>CAIXA DE GORDURA</t>
  </si>
  <si>
    <t>CAIXA DE GORDURA EM ALVENARIA, 600 X 600 X 600 MM</t>
  </si>
  <si>
    <t>CAIXA DE GORDURA EM PVC COM TAMPA REFORÇADA - CAPACIDADE 19 LITROS</t>
  </si>
  <si>
    <t>RALO EM PVC RÍGIDO</t>
  </si>
  <si>
    <t>RALO SECO EM PVC RÍGIDO DE 100 X 40 MM, COM GRELHA</t>
  </si>
  <si>
    <t>RALO EM FERRO FUNDIDO</t>
  </si>
  <si>
    <t>RALO SECO EM FERRO FUNDIDO, 100 X 165 X 50 MM, COM GRELHA METÁLICA SAÍDA VERTICAL</t>
  </si>
  <si>
    <t>RALO SIFONADO EM FERRO FUNDIDO DE 150 X 240 X 75 MM, COM GRELHA</t>
  </si>
  <si>
    <t>GRELHAS E TAMPAS</t>
  </si>
  <si>
    <t>GRELHA HEMISFÉRICA EM FERRO FUNDIDO DE 4"</t>
  </si>
  <si>
    <t>GRELHA EM FERRO FUNDIDO PARA CAIXAS E CANALETAS</t>
  </si>
  <si>
    <t>GRELHA HEMISFÉRICA EM FERRO FUNDIDO DE 3"</t>
  </si>
  <si>
    <t>GRELHA ARTICULADA EM FERRO FUNDIDO TIPO BOCA DE LEÃO</t>
  </si>
  <si>
    <t>GRELHA HEMISFÉRICA EM FERRO FUNDIDO DE 6"</t>
  </si>
  <si>
    <t>GRELHA HEMISFÉRICA EM FERRO FUNDIDO DE 2"</t>
  </si>
  <si>
    <t>GRELHA QUADRICULADA EM FERRO FUNDIDO PARA CAIXAS E CANALETAS</t>
  </si>
  <si>
    <t>GRELHA EM ALUMÍNIO FUNDIDO PARA CAIXAS E CANALETAS - LINHA COMERCIAL</t>
  </si>
  <si>
    <t>GRELHA PRÉ-MOLDADA EM CONCRETO, COM FUROS REDONDOS, 79,5 X 24,5 X 8 CM</t>
  </si>
  <si>
    <t>CAPTADOR PLUVIAL EM AÇO INOXIDÁVEL E GRELHA EM ALUMÍNIO, COM MECANISMO ANTI-VÓRTICE, DN= 50 MM</t>
  </si>
  <si>
    <t>CAPTADOR PLUVIAL EM AÇO INOXIDÁVEL E GRELHA EM ALUMÍNIO, COM MECANISMO ANTI-VÓRTICE, DN= 75 MM</t>
  </si>
  <si>
    <t>TAMPÃO EM FERRO FUNDIDO, DIÂMETRO DE 600 MM, CLASSE B 125 (RUPTURA &gt; 125 KN)</t>
  </si>
  <si>
    <t>TAMPÃO EM FERRO FUNDIDO, DIÂMETRO DE 600 MM, CLASSE C 250 (RUPTURA &gt; 250 KN)</t>
  </si>
  <si>
    <t>TAMPÃO EM FERRO FUNDIDO, DIÂMETRO DE 600 MM, CLASSE D 400 (RUPTURA&gt; 400 KN)</t>
  </si>
  <si>
    <t>TAMPÃO EM FERRO FUNDIDO DE 300 X 300 MM, CLASSE B 125 (RUPTURA &gt; 125 KN)</t>
  </si>
  <si>
    <t>TAMPÃO EM FERRO FUNDIDO DE 400 X 400 MM, CLASSE B 125 (RUPTURA &gt; 125 KN)</t>
  </si>
  <si>
    <t>TAMPÃO EM FERRO FUNDIDO DE 500 X 500 MM, CLASSE B 125 (RUPTURA &gt; 125 KN)</t>
  </si>
  <si>
    <t>TAMPÃO EM FERRO FUNDIDO DE 600 X 600 MM, CLASSE B 125 (RUPTURA &gt; 125 KN)</t>
  </si>
  <si>
    <t>TAMPÃO EM FERRO FUNDIDO COM TAMPA ARTICULADA, DE 400 X 600 MM, CLASSE 15 (RUPTURA &gt; 1500 KG)</t>
  </si>
  <si>
    <t>GRELHA COM CALHA E CESTO COLETOR PARA PISO EM AÇO INOXIDÁVEL, LARGURA DE 15 CM</t>
  </si>
  <si>
    <t>GRELHA COM CALHA E CESTO COLETOR PARA PISO EM AÇO INOXIDÁVEL, LARGURA DE 20 CM</t>
  </si>
  <si>
    <t>CAIXA DE PASSAGEM E INSPEÇÃO</t>
  </si>
  <si>
    <t>CAIXA DE AREIA EM PVC, DIÂMETRO NOMINAL DE 100 MM</t>
  </si>
  <si>
    <t>CANALETAS E AFINS</t>
  </si>
  <si>
    <t>CANALETA COM GRELHA EM ALUMÍNIO, LARGURA DE 80 MM</t>
  </si>
  <si>
    <t>CANALETA COM GRELHA EM ALUMÍNIO, SAÍDA CENTRAL / VERTICAL, LARGURA DE 46 MM</t>
  </si>
  <si>
    <t>CANALETA COM GRELHA ABRE-FECHA, EM ALUMÍNIO, SAÍDA CENTRAL OU VERTICAL, LARGURA 46MM</t>
  </si>
  <si>
    <t>POÇO DE VISITA, BOCA DE LOBO, CAIXA DE PASSAGEM E AFINS</t>
  </si>
  <si>
    <t>BOCA DE LOBO SIMPLES TIPO PMSP COM TAMPA DE CONCRETO</t>
  </si>
  <si>
    <t>BOCA DE LOBO DUPLA TIPO PMSP COM TAMPA DE CONCRETO</t>
  </si>
  <si>
    <t>BOCA DE LOBO TRIPLA TIPO PMSP COM TAMPA DE CONCRETO</t>
  </si>
  <si>
    <t>BOCA DE LEÃO SIMPLES TIPO PMSP COM GRELHA</t>
  </si>
  <si>
    <t>POÇO DE VISITA DE 1,60 X 1,60 X 1,60 M - TIPO PMSP</t>
  </si>
  <si>
    <t>CHAMINÉ PARA POÇO DE VISITA TIPO PMSP EM ALVENARIA, DIÂMETRO INTERNO 70 CM - PESCOÇO</t>
  </si>
  <si>
    <t>POÇO DE VISITA EM ALVENARIA TIPO PMSP - BALÃO</t>
  </si>
  <si>
    <t>FILTRO ANAERÓBIO</t>
  </si>
  <si>
    <t>FILTRO BIOLÓGICO ANAERÓBIO COM ANÉIS PRÉ-MOLDADOS DE CONCRETO DIÂMETRO DE 1,40 M - H= 2,00 M</t>
  </si>
  <si>
    <t>FILTRO BIOLÓGICO ANAERÓBIO COM ANÉIS PRÉ-MOLDADOS DE CONCRETO DIÂMETRO DE 2,00 M - H= 2,00 M</t>
  </si>
  <si>
    <t>FILTRO BIOLÓGICO ANAERÓBIO COM ANÉIS PRÉ-MOLDADOS DE CONCRETO DIÂMETRO DE 2,40 M - H= 2,00 M</t>
  </si>
  <si>
    <t>FILTRO BIOLÓGICO ANAERÓBIO COM ANÉIS PRÉ-MOLDADOS DE CONCRETO DIÂMETRO DE 2,84 M - H= 2,50 M</t>
  </si>
  <si>
    <t>FOSSA SÉPTICA</t>
  </si>
  <si>
    <t>FOSSA SÉPTICA CÂMARA ÚNICA COM ANÉIS PRÉ-MOLDADOS EM CONCRETO, DIÂMETRO EXTERNO DE 1,50 M, ALTURA ÚTIL DE 1,50 M</t>
  </si>
  <si>
    <t>FOSSA SÉPTICA CÂMARA ÚNICA COM ANÉIS PRÉ-MOLDADOS EM CONCRETO, DIÂMETRO EXTERNO DE 2,50 M, ALTURA ÚTIL DE 2,50 M</t>
  </si>
  <si>
    <t>FOSSA SÉPTICA CÂMARA ÚNICA COM ANÉIS PRÉ-MOLDADOS EM CONCRETO, DIÂMETRO EXTERNO DE 2,50 M, ALTURA ÚTIL DE 4,00 M</t>
  </si>
  <si>
    <t>SM01 SUMIDOURO - POÇO ABSORVENTE</t>
  </si>
  <si>
    <t>TAMPÃO PRÉ-MOLDADO DE CONCRETO ARMADO PARA SUMIDOURO COM DIÂMETRO EXTERNO DE 2,00 M</t>
  </si>
  <si>
    <t>ANEL E ADUELA PRÉ-MOLDADOS</t>
  </si>
  <si>
    <t>ANEL PRÉ-MOLDADO DE CONCRETO COM DIÂMETRO DE 0,60 M</t>
  </si>
  <si>
    <t>ANEL PRÉ-MOLDADO DE CONCRETO COM DIÂMETRO DE 0,80 M</t>
  </si>
  <si>
    <t>ANEL PRÉ-MOLDADO DE CONCRETO COM DIÂMETRO DE 1,20 M</t>
  </si>
  <si>
    <t>ANEL PRÉ-MOLDADO DE CONCRETO COM DIÂMETRO DE 1,50 M</t>
  </si>
  <si>
    <t>ANEL PRÉ-MOLDADO DE CONCRETO COM DIÂMETRO DE 1,80 M</t>
  </si>
  <si>
    <t>ANEL PRÉ-MOLDADO DE CONCRETO COM DIÂMETRO DE 3,00 M</t>
  </si>
  <si>
    <t>ACESSÓRIOS HIDRÁULICOS PARA ÁGUA DE REUSO</t>
  </si>
  <si>
    <t>REALIMENTADOR AUTOMÁTICO, DN= 1'</t>
  </si>
  <si>
    <t>SIFÃO LADRÃO EM POLIETILENO PARA EXTRAVASÃO, DIÂMETRO DE 100MM</t>
  </si>
  <si>
    <t>HIDRANTES E ACESSÓRIOS</t>
  </si>
  <si>
    <t>ABRIGO DUPLO PARA HIDRANTE/MANGUEIRA, COM VISOR E SUPORTE (EMBUTIR E EXTERNO)</t>
  </si>
  <si>
    <t>ABRIGO PARA HIDRANTE/MANGUEIRA (EMBUTIR E EXTERNO)</t>
  </si>
  <si>
    <t>MANGUEIRA COM UNIÃO DE ENGATE RÁPIDO, DN= 1 1/2´ (38 MM)</t>
  </si>
  <si>
    <t>BOTOEIRA PARA ACIONAMENTO DE BOMBA DE INCÊNDIO TIPO QUEBRA-VIDRO</t>
  </si>
  <si>
    <t>MANGUEIRA COM UNIÃO DE ENGATE RÁPIDO, DN= 2 1/2´ (63 MM)</t>
  </si>
  <si>
    <t>ESGUICHO EM LATÃO COM ENGATE RÁPIDO, DN= 2 1/2´, JATO REGULÁVEL</t>
  </si>
  <si>
    <t>ABRIGO SIMPLES COM SUPORTE, EM AÇO INOXIDÁVEL ESCOVADO, PARA MANGUEIRA DE 1 1/2´, PORTA EM VIDRO TEMPERADO JATEADO - INCLUSIVE MANGUEIRA DE 30 M (2 X 15 M)</t>
  </si>
  <si>
    <t>ADAPTADOR DE ENGATE RÁPIDO EM LATÃO DE 2 1/2´ X 1 1/2´</t>
  </si>
  <si>
    <t>ADAPTADOR DE ENGATE RÁPIDO EM LATÃO DE 2 1/2´ X 2 1/2´</t>
  </si>
  <si>
    <t>HIDRANTE DE COLUNA COM DUAS SAÍDAS, 4´X 2 1/2´ - SIMPLES</t>
  </si>
  <si>
    <t>TAMPÃO DE ENGATE RÁPIDO EM LATÃO, DN= 2 1/2´, COM CORRENTE</t>
  </si>
  <si>
    <t>TAMPÃO DE ENGATE RÁPIDO EM LATÃO, DN= 1 1/2´, COM CORRENTE</t>
  </si>
  <si>
    <t>CHAVE PARA CONEXÃO DE ENGATE RÁPIDO</t>
  </si>
  <si>
    <t>ESGUICHO LATÃO COM ENGATE RÁPIDO, DN= 1 1/2´, JATO REGULÁVEL</t>
  </si>
  <si>
    <t>ABRIGO DE HIDRANTE DE 1 1/2´ COMPLETO - INCLUSIVE MANGUEIRA DE 30 M (2 X 15 M)</t>
  </si>
  <si>
    <t>ABRIGO DE HIDRANTE DE 2 1/2´ COMPLETO - INCLUSIVE MANGUEIRA DE 30 M (2 X 15 M)</t>
  </si>
  <si>
    <t>ABRIGO PARA REGISTRO DE RECALQUE TIPO COLUNA, COMPLETO - INCLUSIVE TUBULAÇÕES E VÁLVULAS</t>
  </si>
  <si>
    <t>REGISTRO E VÁLVULA CONTROLADORA</t>
  </si>
  <si>
    <t>BICO DE SPRINKLER CROMADO PENDENTE COM ROMPIMENTO DA AMPOLA A 68°C</t>
  </si>
  <si>
    <t>ALARME HIDRÁULICO TIPO GONGO</t>
  </si>
  <si>
    <t>BICO DE SPRINKLER TIPO ´UP RIGHT´ COM ROMPIMENTO DA AMPOLA A 68ºC</t>
  </si>
  <si>
    <t>VÁLVULA DE GOVERNO COMPLETA COM ALARME VGA, CORPO EM FERRO FUNDIDO, EXTREMIDADES FLANGEADAS E DN = 6´</t>
  </si>
  <si>
    <t>ILUMINAÇÃO E SINALIZAÇÃO DE EMERGÊNCIA</t>
  </si>
  <si>
    <t>FONTE ELETROÍMÃ PARA INTERLIGAR À CENTRAL DO SISTEMA DE DETECÇÃO E ALARME DE INCÊNDIO</t>
  </si>
  <si>
    <t>DESTRAVADOR MAGNÉTICO (ELETROÍMÃ) PARA PORTA CORTA-FOGO DE 24 VCC</t>
  </si>
  <si>
    <t>CENTRAL DE ILUMINAÇÃO DE EMERGÊNCIA, COMPLETA, PARA ATÉ 6.000 W</t>
  </si>
  <si>
    <t>LUMINÁRIA PARA UNIDADE CENTRALIZADA PENDENTE COMPLETA COM LÂMPADAS FLUORESCENTES COMPACTAS DE 9 W</t>
  </si>
  <si>
    <t>LUMINÁRIA PARA UNIDADE CENTRALIZADA DE SOBREPOR COMPLETA COM LÂMPADA FLUORESCENTE COMPACTA DE 15 W</t>
  </si>
  <si>
    <t>MÓDULO PARA ADAPTAÇÃO DE LUMINÁRIA DE EMERGÊNCIA, AUTONOMIA 90 MINUTOS PARA LÂMPADA FLUORESCENTE DE 32 W</t>
  </si>
  <si>
    <t>ACIONADOR MANUAL TIPO QUEBRA VIDRO, EM CAIXA PLÁSTICA</t>
  </si>
  <si>
    <t>DETECTOR TERMOVELOCIMÉTRICO ENDEREÇÁVEL COM BASE ENDEREÇÁVEL</t>
  </si>
  <si>
    <t>DETECTOR DE GÁS LIQUEFEITO (GLP), GÁS NATURAL (GN) OU DERIVADOS DE METANO</t>
  </si>
  <si>
    <t>SIRENE AUDIOVISUAL TIPO ENDEREÇÁVEL</t>
  </si>
  <si>
    <t>LUMINÁRIA PARA BALIZAMENTO OU ACLARAMENTO DE SOBREPOR COMPLETA COM LÂMPADA FLUORESCENTE COMPACTA DE 9 W</t>
  </si>
  <si>
    <t>CENTRAL DE ILUMINAÇÃO DE EMERGÊNCIA, COMPLETA, AUTONOMIA 1 HORA, PARA ATÉ 240 W</t>
  </si>
  <si>
    <t>BLOCO AUTÔNOMO DE ILUMINAÇÃO DE EMERGÊNCIA COM AUTONOMIA MÍNIMA DE 1 HORA, EQUIPADO COM 2 LÂMPADAS DE 11 W</t>
  </si>
  <si>
    <t>CENTRAL DE DETECÇÃO E ALARME DE INCÊNDIO COMPLETA, AUTONOMIA DE 1 HORA PARA 12 LAÇOS, 220 V/12 V</t>
  </si>
  <si>
    <t>SIRENE TIPO CORNETA DE 12 V</t>
  </si>
  <si>
    <t>BLOCO AUTÔNOMO DE ILUMINAÇÃO DE EMERGÊNCIA LED, COM AUTONOMIA MÍNIMA DE 3 HORAS, FLUXO LUMINOSO DE 2.000 LÚMENS, EQUIPADO COM 2 FARÓIS</t>
  </si>
  <si>
    <t>SIRENE ELETRÔNICA EM CAIXA METÁLICA DE 4 X 4</t>
  </si>
  <si>
    <t>DETECTOR ÓPTICO DE FUMAÇA COM BASE ENDEREÇÁVEL</t>
  </si>
  <si>
    <t>PAINEL REPETIDOR DE DETECÇÃO E ALARME DE INCÊNDIO TIPO ENDEREÇÁVEL</t>
  </si>
  <si>
    <t>ACIONADOR MANUAL QUEBRA-VIDRO ENDEREÇÁVEL</t>
  </si>
  <si>
    <t>MÓDULO ISOLADOR, MÓDULO ENDEREÇADOR PARA AUDIOVISUAL</t>
  </si>
  <si>
    <t>SINALIZADOR AUDIOVISUAL ENDEREÇÁVEL COM LED</t>
  </si>
  <si>
    <t>SINALIZADOR VISUAL DE ADVERTÊNCIA</t>
  </si>
  <si>
    <t>SINALIZADOR AUDIOVISUAL DE ADVERTÊNCIA</t>
  </si>
  <si>
    <t>EXTINTORES</t>
  </si>
  <si>
    <t>EXTINTOR SOBRE RODAS DE GÁS CARBÔNICO - CAPACIDADE DE 10 KG</t>
  </si>
  <si>
    <t>EXTINTOR SOBRE RODAS DE GÁS CARBÔNICO - CAPACIDADE DE 25 KG</t>
  </si>
  <si>
    <t>EXTINTOR MANUAL DE PÓ QUÍMICO SECO BC - CAPACIDADE DE 4 KG</t>
  </si>
  <si>
    <t>EXTINTOR MANUAL DE PÓ QUÍMICO SECO BC - CAPACIDADE DE 8 KG</t>
  </si>
  <si>
    <t>EXTINTOR MANUAL DE PÓ QUÍMICO SECO 20 BC - CAPACIDADE DE 12 KG</t>
  </si>
  <si>
    <t>EXTINTOR SOBRE RODAS DE PÓ QUÍMICO SECO BC - CAPACIDADE DE 20 KG</t>
  </si>
  <si>
    <t>EXTINTOR MANUAL DE ÁGUA PRESSURIZADA - CAPACIDADE DE 10 LITROS</t>
  </si>
  <si>
    <t>EXTINTOR MANUAL DE PÓ QUÍMICO SECO ABC - CAPACIDADE DE 4 KG</t>
  </si>
  <si>
    <t>EXTINTOR MANUAL DE PÓ QUÍMICO SECO ABC - CAPACIDADE DE 6 KG</t>
  </si>
  <si>
    <t>EXTINTOR MANUAL DE GÁS CARBÔNICO 5 BC - CAPACIDADE DE 6 KG</t>
  </si>
  <si>
    <t>SUPORTE PARA EXTINTOR DE PISO EM FIBRA DE VIDRO</t>
  </si>
  <si>
    <t>SUPORTE PARA EXTINTOR DE PISO EM AÇO INOXIDÁVEL</t>
  </si>
  <si>
    <t>REPAROS, CONSERVAÇÕES E COMPLEMENTOS - GRUPO 50</t>
  </si>
  <si>
    <t>RECARGA DE EXTINTOR DE ÁGUA PRESSURIZADA</t>
  </si>
  <si>
    <t>RECARGA DE EXTINTOR DE GÁS CARBÔNICO</t>
  </si>
  <si>
    <t>RECARGA DE EXTINTOR DE PÓ QUÍMICO SECO</t>
  </si>
  <si>
    <t>PINTURA DE EXTINTOR DE GÁS CARBÔNICO, PÓ QUÍMICO SECO, OU ÁGUA PRESSURIZADA, COM CAPACIDADE ACIMA DE 12 KG ATÉ 20 KG</t>
  </si>
  <si>
    <t>PINTURA DE EXTINTOR DE GÁS CARBÔNICO, PÓ QUÍMICO SECO, OU ÁGUA PRESSURIZADA, COM CAPACIDADE ATÉ 12 KG</t>
  </si>
  <si>
    <t>RECOLOCAÇÃO DE BICO DE SPRINKLER</t>
  </si>
  <si>
    <t>PAVIMENTAÇÃO PREPARO DE BASE</t>
  </si>
  <si>
    <t>REGULARIZAÇÃO E COMPACTAÇÃO MECANIZADA DE SUPERFÍCIE, SEM CONTROLE DO PROCTOR NORMAL</t>
  </si>
  <si>
    <t>ABERTURA E PREPARO DE CAIXA ATÉ 40 CM, COMPACTAÇÃO DO SUBLEITO MÍNIMO DE 95% DO PN E TRANSPORTE ATÉ O RAIO DE 1 KM</t>
  </si>
  <si>
    <t>COMPACTAÇÃO DO SUBLEITO MÍNIMO DE 95% DO PN</t>
  </si>
  <si>
    <t>PAVIMENTO DE CONCRETO ROLADO (CONCRETO POBRE) PARA BASE DE PAVIMENTO RÍGIDO</t>
  </si>
  <si>
    <t>ABERTURA DE CAIXA ATÉ 25 CM, INCLUI ESCAVAÇÃO, COMPACTAÇÃO, TRANSPORTE E PREPARO DO SUB-LEITO</t>
  </si>
  <si>
    <t>VARRIÇÃO DE PAVIMENTO PARA RECAPEAMENTO</t>
  </si>
  <si>
    <t>PAVIMENTAÇÃO COM PEDRISCO E REVESTIMENTO PRIMÁRIO</t>
  </si>
  <si>
    <t>REVESTIMENTO PRIMÁRIO COM PEDRA BRITADA, COMPACTAÇÃO MÍNIMA DE 95% DO PN</t>
  </si>
  <si>
    <t>PAVIMENTAÇÃO FLEXÍVEL</t>
  </si>
  <si>
    <t>CONCRETO ASFÁLTICO USINADO A QUENTE - BINDER</t>
  </si>
  <si>
    <t>CAMADA DE ROLAMENTO EM CONCRETO BETUMINOSO USINADO QUENTE - CBUQ</t>
  </si>
  <si>
    <t>RESTAURAÇÃO DE PAVIMENTO ASFÁLTICO COM CONCRETO BETUMINOSO USINADO QUENTE - CBUQ</t>
  </si>
  <si>
    <t>REVESTIMENTO DE PRÉ-MISTURADO A QUENTE</t>
  </si>
  <si>
    <t>REVESTIMENTO DE PRÉ-MISTURADO A FRIO</t>
  </si>
  <si>
    <t>PAVIMENTAÇÃO EM PARALELEPÍPEDOS E BLOCOS DE CONCRETO</t>
  </si>
  <si>
    <t>PAVIMENTAÇÃO EM PARALELEPÍPEDO, SEM REJUNTE</t>
  </si>
  <si>
    <t>REJUNTAMENTO DE PARALELEPÍPEDO COM AREIA</t>
  </si>
  <si>
    <t>REJUNTAMENTO DE PARALELEPÍPEDO COM ARGAMASSA DE CIMENTO E AREIA 1:3</t>
  </si>
  <si>
    <t>REJUNTAMENTO DE PARALELEPÍPEDO COM ASFALTO E PEDRISCO</t>
  </si>
  <si>
    <t>PAVIMENTAÇÃO EM LAJOTA DE CONCRETO 35 MPA, ESPESSURA 6 CM, COR NATURAL, TIPOS: RAQUETE, RETANGULAR, SEXTAVADO E 16 FACES, COM REJUNTE EM AREIA</t>
  </si>
  <si>
    <t>PAVIMENTAÇÃO EM LAJOTA DE CONCRETO 35 MPA, ESPESSURA 6 CM, COLORIDO, TIPOS: RAQUETE, RETANGULAR, SEXTAVADO E 16 FACES, COM REJUNTE EM AREIA</t>
  </si>
  <si>
    <t>PAVIMENTAÇÃO EM LAJOTA DE CONCRETO 35 MPA, ESPESSURA 8 CM, TIPOS: RAQUETE, RETANGULAR, SEXTAVADO E 16 FACES, COM REJUNTE EM AREIA</t>
  </si>
  <si>
    <t>BLOCO DIAGONAL EM CONCRETO TIPO PISO DRENANTE PARA PLANTIO DE GRAMA - 50 X 50 X 10 CM</t>
  </si>
  <si>
    <t>PISO EM PLACA DE CONCRETO PERMEÁVEL DRENANTE, COR NATURAL, COM RESINA PROTETORA</t>
  </si>
  <si>
    <t>DISPOSITIVOS VIÁRIOS</t>
  </si>
  <si>
    <t>FAIXA ELEVADA PARA TRAVESSIA PEDESTRES - LOMBOFAIXA</t>
  </si>
  <si>
    <t>ONDULAÇÃO TRANSVERSAL - LOMBADA TIPO A</t>
  </si>
  <si>
    <t>ONDULAÇÃO TRANSVERSAL - LOMBADA TIPO B</t>
  </si>
  <si>
    <t>GUIAS E SARJETAS</t>
  </si>
  <si>
    <t>GUIA PRÉ-MOLDADA CURVA TIPO PMSP 100 - FCK 25 MPA</t>
  </si>
  <si>
    <t>GUIA PRÉ-MOLDADA RETA TIPO PMSP 100 - FCK 25 MPA</t>
  </si>
  <si>
    <t>BASE EM CONCRETO COM FCK DE 20 MPA, PARA GUIAS, SARJETAS OU SARJETÕES</t>
  </si>
  <si>
    <t>BASE EM CONCRETO COM FCK DE 25 MPA, PARA GUIAS, SARJETAS OU SARJETÕES</t>
  </si>
  <si>
    <t>EXECUÇÃO DE PERFIL EXTRUSADO NO LOCAL</t>
  </si>
  <si>
    <t>SARJETA OU SARJETÃO MOLDADO NO LOCAL, TIPO PMSP EM CONCRETO COM FCK 20 MPA</t>
  </si>
  <si>
    <t>SARJETA OU SARJETÃO MOLDADO NO LOCAL, TIPO PMSP EM CONCRETO COM FCK 25 MPA</t>
  </si>
  <si>
    <t>CALÇADAS E PASSEIOS.</t>
  </si>
  <si>
    <t>PASSEIO EM MOSAICO PORTUGUÊS</t>
  </si>
  <si>
    <t>PISO EM LADRILHO HIDRÁULICO PRETO, BRANCO E CINZA 20 X 20 CM, ASSENTADO COM ARGAMASSA COLANTE INDUSTRIALIZADA</t>
  </si>
  <si>
    <t>PISO EM LADRILHO HIDRÁULICO VÁRIAS CORES 20 X 20 CM, ASSENTADO COM ARGAMASSA COLANTE INDUSTRIALIZADA</t>
  </si>
  <si>
    <t>REJUNTAMENTO DE PISO EM LADRILHO HIDRÁULICO (20 X 20 X 1,8 CM) COM ARGAMASSA INDUSTRIALIZADA PARA REJUNTE, JUNTAS DE 2 MM</t>
  </si>
  <si>
    <t>REJUNTAMENTO DE PISO EM LADRILHO HIDRÁULICO (30 X 30 X 2,5 CM), COM CIMENTO BRANCO, JUNTAS DE 2 MM</t>
  </si>
  <si>
    <t>PISO EM LADRILHO HIDRÁULICO TIPO RAMPA VÁRIAS CORES 30 X 30 CM, ANTIDERRAPANTE, ASSENTADO COM ARGAMASSA MISTA</t>
  </si>
  <si>
    <t>REPAROS, CONSERVAÇÕES E COMPLEMENTOS - GRUPO 54</t>
  </si>
  <si>
    <t>BATE-RODA EM CONCRETO PRÉ-MOLDADO</t>
  </si>
  <si>
    <t>REASSENTAMENTO DE GUIA PRÉ-MOLDADA RETA E/OU CURVA</t>
  </si>
  <si>
    <t>REASSENTAMENTO DE PARALELEPÍPEDOS, SEM REJUNTE</t>
  </si>
  <si>
    <t>REASSENTAMENTO DE PAVIMENTAÇÃO EM LAJOTA DE CONCRETO, ESPESSURA 6 CM, COM REJUNTE EM AREIA</t>
  </si>
  <si>
    <t>REASSENTAMENTO DE PAVIMENTAÇÃO EM LAJOTA DE CONCRETO, ESPESSURA 8 CM, COM REJUNTE EM AREIA</t>
  </si>
  <si>
    <t>REASSENTAMENTO DE PAVIMENTAÇÃO EM LAJOTA DE CONCRETO, ESPESSURA 10 CM, COM REJUNTE EM AREIA</t>
  </si>
  <si>
    <t>LIMPEZA DE OBRA</t>
  </si>
  <si>
    <t>LIMPEZA FINAL DA OBRA</t>
  </si>
  <si>
    <t>LIMPEZA COMPLEMENTAR COM HIDROJATEAMENTO</t>
  </si>
  <si>
    <t>LIMPEZA COMPLEMENTAR E ESPECIAL DE PISO COM PRODUTOS QUÍMICOS</t>
  </si>
  <si>
    <t>LIMPEZA COMPLEMENTAR E ESPECIAL DE PEÇAS E APARELHOS SANITÁRIOS</t>
  </si>
  <si>
    <t>LIMPEZA COMPLEMENTAR E ESPECIAL DE VIDROS</t>
  </si>
  <si>
    <t>LIMPEZA E LAVAGEM DE SUPERFÍCIE REVESTIDA COM MATERIAL CERÂMICO OU PASTILHAS POR HIDROJATEAMENTO COM REJUNTAMENTO</t>
  </si>
  <si>
    <t>LIMPEZA DE SUPERFÍCIE COM HIDROJATEAMENTO</t>
  </si>
  <si>
    <t>LIMPEZA E DESINFECÇÃO SANITÁRIA</t>
  </si>
  <si>
    <t>LIMPEZA DE CAIXA DE INSPEÇÃO</t>
  </si>
  <si>
    <t>LIMPEZA DE CAIXA DE PASSAGEM, POÇO DE VISITA OU BUEIRO</t>
  </si>
  <si>
    <t>LIMPEZA DE FOSSA</t>
  </si>
  <si>
    <t>LIMPEZA E DESOBSTRUÇÃO DE BOCA DE LOBO</t>
  </si>
  <si>
    <t>LIMPEZA E DESOBSTRUÇÃO DE CANALETAS OU TUBULAÇÕES DE ÁGUAS PLUVIAIS</t>
  </si>
  <si>
    <t>LIMPEZA E DESENTUPIMENTO MANUAL DE TUBULAÇÃO DE ESGOTO PREDIAL</t>
  </si>
  <si>
    <t>REMOÇÃO DE ENTULHO</t>
  </si>
  <si>
    <t>LOCAÇÃO DE DUTO COLETOR DE ENTULHO</t>
  </si>
  <si>
    <t>LIMPEZA E PRE MARCAÇÃO DE SINALIZAÇÃO</t>
  </si>
  <si>
    <t>PRÉ MARCAÇÃO E LIMPEZA DE SOLO PRÉ PINTURA</t>
  </si>
  <si>
    <t>ELEVADOR</t>
  </si>
  <si>
    <t>ELEVADOR PARA PASSAGEIROS, USO INTERNO COM CAPACIDADE MÍNIMA DE 600 KG PARA DUAS PARADAS, PORTAS UNILATERAIS</t>
  </si>
  <si>
    <t>ELEVADOR PARA PASSAGEIROS, USO INTERNO COM CAPACIDADE MÍNIMA DE 600 KG PARA TRÊS PARADAS, PORTAS UNILATERAIS</t>
  </si>
  <si>
    <t>ELEVADOR PARA PASSAGEIROS, USO INTERNO COM CAPACIDADE MÍNIMA DE 600 KG PARA TRÊS PARADAS, PORTAS BILATERAIS</t>
  </si>
  <si>
    <t>ELEVADOR PARA PASSAGEIROS, USO INTERNO COM CAPACIDADE MÍNIMA DE 600 KG PARA QUATRO PARADAS, PORTAS BILATERAIS</t>
  </si>
  <si>
    <t>ELEVADOR PARA PASSAGEIROS, USO INTERNO COM CAPACIDADE MÍNIMA DE 600 KG PARA QUATRO PARADAS, PORTAS UNILATERAIS</t>
  </si>
  <si>
    <t>FECHAMENTO EM VIDRO LAMINADO PARA CAIXA DE ELEVADOR</t>
  </si>
  <si>
    <t>CLIMATIZAÇÃO</t>
  </si>
  <si>
    <t>RESFRIADORA DE LÍQUIDOS (CHILLER), COM COMPRESSOR E CONDENSAÇÃO À AR, CAPACIDADE DE 120 TR</t>
  </si>
  <si>
    <t>RESFRIADORA DE LÍQUIDOS (CHILLER), COM COMPRESSOR E CONDENSAÇÃO À AR, CAPACIDADE DE 160 TR</t>
  </si>
  <si>
    <t>RESFRIADORA DE LÍQUIDOS (CHILLER), COM COMPRESSOR E CONDENSAÇÃO À AR, CAPACIDADE DE 200-210 TR</t>
  </si>
  <si>
    <t>RESFRIADORA DE LÍQUIDOS (CHILLER), COM COMPRESSOR E CONDENSAÇÃO À AR, CAPACIDADE DE 80 TR</t>
  </si>
  <si>
    <t>RESFRIADORA DE LÍQUIDOS (CHILLER), COM COMPRESSOR E CONDENSAÇÃO À AR, CAPACIDADE DE 20 TR</t>
  </si>
  <si>
    <t>TRATAMENTO DE AR (FAN-COIL) TIPO AIR HANDLING UNIT DE CONCEPÇÃO MODULAR, CAPACIDADE DE 10 TR</t>
  </si>
  <si>
    <t>TRATAMENTO DE AR (FAN-COIL) TIPO AIR HANDLING UNIT DE CONCEPÇÃO MODULAR, CAPACIDADE DE 40 TR</t>
  </si>
  <si>
    <t>TRATAMENTO DE AR (FAN-COIL) TIPO AIR HANDLING UNIT DE CONCEPÇÃO MODULAR, CAPACIDADE DE 50 TR</t>
  </si>
  <si>
    <t>TRATAMENTO DE AR COMPACTA FANCOLETE HIDRÔNICO TIPO PISO-TETO, VAZÃO DE AR NOMINAL 637 M³/H, CAPACIDADE DE REFRIGERAÇÃO 14.000 BTU/H - 1,2 TR</t>
  </si>
  <si>
    <t>TRATAMENTO DE AR COMPACTA FANCOLETE HIDRÔNICO TIPO PISO-TETO, VAZÃO DE AR NOMINAL 1.215 M³/H, CAPACIDADE DE REFRIGERAÇÃO 25.000 BTU/H - 2,1 TR</t>
  </si>
  <si>
    <t>TRATAMENTO DE AR COMPACTA FANCOLETE HIDRÔNICO TIPO PISO-TETO, VAZÃO DE AR NOMINAL 1.758 M³/H, CAPACIDADE DE REFRIGERAÇÃO 36.000 BTU/H - 3,0 TR</t>
  </si>
  <si>
    <t>TRATAMENTO DE AR COMPACTA FANCOLETE HIDRÔNICO TIPO PISO-TETO, VAZÃO DE AR NOMINAL 2.166 M³/H, CAPACIDADE DE REFRIGERAÇÃO 48.000 BTU/H - 4,0 TR</t>
  </si>
  <si>
    <t>TRATAMENTO DE AR COMPACTA FANCOLETE HIDRÔNICO TIPO CASSETE, CAPACIDADE DE REFRIGERAÇÃO 20.000 BTU/H - 1,6 TR</t>
  </si>
  <si>
    <t>TRATAMENTO DE AR COMPACTA FANCOLETE HIDRÔNICO TIPO CASSETE, CAPACIDADE DE REFRIGERAÇÃO 25.000 BTU/H - 2,1 TR</t>
  </si>
  <si>
    <t>TRATAMENTO DE AR COMPACTA FANCOLETE HIDRÔNICO TIPO CASSETE, CAPACIDADE DE REFRIGERAÇÃO 32.000 BTU/H - 2,6 TR</t>
  </si>
  <si>
    <t>DUTO FLEXÍVEL ALUMINIZADO, SEÇÃO CIRCULAR DE 10CM (4")</t>
  </si>
  <si>
    <t>DUTO FLEXÍVEL ALUMINIZADO, SEÇÃO CIRCULAR DE 15CM (6")</t>
  </si>
  <si>
    <t>DUTO FLEXÍVEL ALUMINIZADO, SEÇÃO CIRCULAR DE 20CM (8")</t>
  </si>
  <si>
    <t>DUTO EM PAINEL RÍGIDO DE LÃ DE VIDRO ACÚSTICO, ESPESSURA 25 MM</t>
  </si>
  <si>
    <t>DAMPER CORTA FOGO (DCF) TIPO COMPORTA, COM ELEMENTO FUSÍVEL E CHAVE FIM DE CURSO.</t>
  </si>
  <si>
    <t>DAMPER DE REGULAGEM MANUAL, TAMANHO: 0,10 M² A 0,14 M²</t>
  </si>
  <si>
    <t>DAMPER DE REGULAGEM MANUAL, TAMANHO: 0,15 M² A 0,20 M²</t>
  </si>
  <si>
    <t>DAMPER DE REGULAGEM MANUAL, TAMANHO: 0,21 M² A 0,40 M²</t>
  </si>
  <si>
    <t>SERVIÇO DE INSTALAÇÃO DE DAMPER CORTA FOGO</t>
  </si>
  <si>
    <t>MOTOR (ATUADOR) A SER ACOPLADO AO DAMPER CORTA FOGO</t>
  </si>
  <si>
    <t>TANQUE DE COMPENSAÇÃO PRESSURIZADO, CAPACIDADE (VOLUME MÍNIMO) DE 250 LITROS</t>
  </si>
  <si>
    <t>REGISTRO DE REGULAGEM DE VAZÃO DE AR</t>
  </si>
  <si>
    <t>DIFUSOR DE AR DE LONGO ALCANCE TIPO JET-NOZZLES, VAZÃO DE AR 1.330 M³/H</t>
  </si>
  <si>
    <t>DIFUSOR PARA INSUFLAMENTO DE AR COM PLENUM, MULTIVIAS E COLARINHO</t>
  </si>
  <si>
    <t>DIFUSOR PARA INSUFLAMENTO DE AR COM PLENUM, COM 2 ABERTURAS</t>
  </si>
  <si>
    <t>DIFUSOR DE PLÁSTICO, DIÂMETRO 15 CM</t>
  </si>
  <si>
    <t>DIFUSOR DE PLÁSTICO, DIÂMETRO 20 CM</t>
  </si>
  <si>
    <t>DIFUSOR DE INSUFLAÇÃO DE AR TIPO DIRECIONAL, MEDINDO 30 X 30 CM</t>
  </si>
  <si>
    <t>DIFUSOR DE INSUFLAÇÃO DE AR TIPO DIRECIONAL, MEDINDO 45 X 15 CM</t>
  </si>
  <si>
    <t>GRELHA DE INSUFLAÇÃO DE AR EM ALUMÍNIO ANODIZADO, DE DUPLA DEFLEXÃO, TAMANHO: ATÉ 0,10 M²</t>
  </si>
  <si>
    <t>GRELHA DE INSUFLAÇÃO DE AR EM ALUMÍNIO ANODIZADO, DE DUPLA DEFLEXÃO, TAMANHO: ACIMA DE 0,10 M² ATÉ 0,50 M²</t>
  </si>
  <si>
    <t>GRELHA DE INSUFLAÇÃO DE AR EM ALUMÍNIO ANODIZADO, DE DUPLA DEFLEXÃO, TAMANHO: ACIMA DE 0,50 M² ATÉ 1,00 M²</t>
  </si>
  <si>
    <t>GRELHA DE PORTA, TAMANHO: 0,14 M² A 0,30 M²</t>
  </si>
  <si>
    <t>GRELHA DE PORTA, TAMANHO: 0,07 M² A 0,13 M²</t>
  </si>
  <si>
    <t>GRELHA DE PORTA, TAMANHO: 0,03 M² A 0,06 M²</t>
  </si>
  <si>
    <t>GRELHA DE RETORNO/EXAUSTÃO COM REGISTRO, TAMANHO: 0,03 M² A 0,06 M²</t>
  </si>
  <si>
    <t>GRELHA DE RETORNO/EXAUSTÃO COM REGISTRO, TAMANHO: 0,07 M² A 0,13 M²</t>
  </si>
  <si>
    <t>GRELHA DE RETORNO/EXAUSTÃO COM REGISTRO, TAMANHO: 0,14 M² A 0,19 M²</t>
  </si>
  <si>
    <t>GRELHA DE RETORNO/EXAUSTÃO COM REGISTRO, TAMANHO: 0,20 M² A 0,40 M²</t>
  </si>
  <si>
    <t>GRELHA DE RETORNO/EXAUSTÃO COM REGISTRO, TAMANHO: 0,41 M² A 0,65 M²</t>
  </si>
  <si>
    <t>VENEZIANA COM TELA E FILTRO G4</t>
  </si>
  <si>
    <t>VENEZIANA COM TELA</t>
  </si>
  <si>
    <t>VENEZIANA COM TELA, TAMANHO 38,5 X 33 CM</t>
  </si>
  <si>
    <t>VENEZIANA COM TELA, TAMANHO 78,5 X 33 CM</t>
  </si>
  <si>
    <t>VENTILAÇÃO</t>
  </si>
  <si>
    <t>CAIXA VENTILADORA COM VENTILADOR CENTRÍFUGO, VAZÃO 4.600 M³/H, PRESSÃO 30 MMCA - 220 / 380 V / 60HZ</t>
  </si>
  <si>
    <t>CAIXA VENTILADORA COM VENTILADOR CENTRÍFUGO, VAZÃO 28.000 M³/H, PRESSÃO 30 MMCA - 220 / 380 V / 60HZ</t>
  </si>
  <si>
    <t>CAIXA VENTILADORA COM VENTILADOR CENTRÍFUGO, VAZÃO 8.800 M³/H, PRESSÃO 35 MMCA - 220/380 V / 60HZ</t>
  </si>
  <si>
    <t>CAIXA VENTILADORA COM VENTILADOR CENTRÍFUGO, VAZÃO 1.710 M³/H, PRESSÃO 35 MMCA - 220/380 V / 60HZ</t>
  </si>
  <si>
    <t>CAIXA VENTILADORA COM VENTILADOR CENTRÍFUGO, VAZÃO 1.190 M³/H, PRESSÃO 35 MMCA - 220/380 V / 60HZ</t>
  </si>
  <si>
    <t>VENTILADOR CENTRÍFUGO DE DUPLA ASPIRAÇÃO "LIMITE-LOAD", VAZÃO 20.000 M³/H, PRESSÃO 50 MMCA - 380/660 V / 60 HZ</t>
  </si>
  <si>
    <t>CONTROLES PARA FAN-COIL E CAG</t>
  </si>
  <si>
    <t>FONTE DE ALIMENTAÇÃO UNIVERSAL BIVOLT COM SAÍDA DE 24 V - 1,5 A - 35 W</t>
  </si>
  <si>
    <t>TOMADA SIMPLES DE SOBREPOR UNIVERSAL 2P+T - 10 A - 250 V</t>
  </si>
  <si>
    <t>TRANSFORMADOR ABAIXADOR, ENTRADA 110/220V, SAÍDA 24V+24V, CORRENTE SECUNDÁRIO 6A</t>
  </si>
  <si>
    <t>ATUADOR FLOATING DE 40NM, SINAL DE CONTROLE 3 E 2 PONTOS, TENSÃO DE ENTRADA AC/DC 24V, IP 54</t>
  </si>
  <si>
    <t>VÁLVULA MOTORIZADA ESFERA, COM DUAS VIAS ATUADOR FLOATING, DIÂMETRO 3/4" A 1 1/2"</t>
  </si>
  <si>
    <t>VÁLVULA DE BALANCEAMENTO DIÂMETRO 1 " A 2-1/2"</t>
  </si>
  <si>
    <t>VÁLVULA BORBOLETA NA CONFIGURAÇÃO WAFER MOTORIZADA ATUADOR FLOATING DIÂMETRO 3'' A 4"</t>
  </si>
  <si>
    <t>VÁLVULA DUAS VIAS ON/OFF RETORNO ELÉTRICO DIÂMETRO 1/2" A 3/4"</t>
  </si>
  <si>
    <t>VÁLVULA ESFERA MOTORIZADA DE DUAS VIAS DE ATUADOR PROPORCIONAL DIÂMETRO 2" A 2-1/2"</t>
  </si>
  <si>
    <t>ATUADOR PROPORCIONAL DE 10 NM, TENSÃO DE ENTRADA AC/DC 24 V - IP 54</t>
  </si>
  <si>
    <t>VÁLVULA ESFERA DUAS VIAS FLANGEADA, DIÂMETRO 3''</t>
  </si>
  <si>
    <t>ACOPLADOR A RELÉ 24 VCC/VAC - 1 CONTATO REVERSÍVEL</t>
  </si>
  <si>
    <t>CHAVE DE FLUXO PARA AR</t>
  </si>
  <si>
    <t>REPETIDOR DE SINAL I/I E V/I</t>
  </si>
  <si>
    <t>RELÉ DE CORRENTE AJUSTÁVEL DE 0 A 200 A</t>
  </si>
  <si>
    <t>SENSOR DE TEMPERATURA AMBIENTE PT100 - 2 FIOS</t>
  </si>
  <si>
    <t>PRESSOSTATO DIFERENCIAL PARA UTILIZAÇÃO EM SISTEMA CENTRAL DE AR CONDICIONADO, CONTROLE DE PRESSÃO DIFERENCIAL 55 DE 414 KPA</t>
  </si>
  <si>
    <t>TERMOSTATO DE SEGURANÇA COM TEMPERATURA AJUSTÁVEL DE 90°C - 110°C</t>
  </si>
  <si>
    <t>TRANSMISSOR DE PRESSÃO DIFERENCIAL, OPERAÇÃO DE 0 A 750 PA</t>
  </si>
  <si>
    <t>TRANSMISSOR DE PRESSÃO COMPACTO, ESCALA DE PRESSÃO 0 A 10 BAR, SINAL DE SAÍDA 4 - 20 MA</t>
  </si>
  <si>
    <t>TRANSMISSOR DE TEMPERATURA E UMIDADE PARA DUTOS, ALTA PRECISÃO, CORRENTE DE 0 A 20 MA, ALIMENTAÇÃO 12VCC A 30VCC</t>
  </si>
  <si>
    <t>CONTROLADOR LÓGICO PROGRAMÁVEL PARA 16 ENTRADAS/16 SAÍDAS</t>
  </si>
  <si>
    <t>MÓDULO DE EXPANSÃO PARA 4 CANAIS DE SAÍDA ANALÓGICA</t>
  </si>
  <si>
    <t>MÓDULO DE EXPANSÃO PARA 8 CANAIS DE ENTRADA ANALÓGICA</t>
  </si>
  <si>
    <t>MÓDULO DE EXPANSÃO PARA 8 CANAIS DE ENTRADA E SAÍDA DIGITAIS</t>
  </si>
  <si>
    <t>REPAROS, CONSERVAÇÕES E COMPLEMENTOS - GRUPO 61</t>
  </si>
  <si>
    <t>CORTINA DE AR COM DUAS VELOCIDADES, PARA VÃO DE 1,20 M</t>
  </si>
  <si>
    <t>CORTINA DE AR COM DUAS VELOCIDADES, PARA VÃO DE 1,50 M</t>
  </si>
  <si>
    <t>LIGAÇÃO TÍPICA, (CAVALETE), PARA AR CONDICIONADO ´FANCOIL´, DIÂMETRO DE 1/2´</t>
  </si>
  <si>
    <t>LIGAÇÃO TÍPICA, (CAVALETE), PARA AR CONDICIONADO ´FANCOIL´, DIÂMETRO DE 3/4´</t>
  </si>
  <si>
    <t>LIGAÇÃO TÍPICA, (CAVALETE), PARA AR CONDICIONADO ´FANCOIL´, DIÂMETRO DE 1´</t>
  </si>
  <si>
    <t>LIGAÇÃO TÍPICA, (CAVALETE), PARA AR CONDICIONADO ´FANCOIL´, DIÂMETRO DE 1 1/4´</t>
  </si>
  <si>
    <t>DUTO EM CHAPA DE AÇO GALVANIZADO</t>
  </si>
  <si>
    <t>MOBILIÁRIO E ACESSÓRIOS</t>
  </si>
  <si>
    <t>TANQUE DUPLO COM PÉS EM AÇO INOXIDÁVEL DE 1600 X 700 X 850 MM</t>
  </si>
  <si>
    <t>MESA EM AÇO INOXIDÁVEL, LARGURA ATÉ 700 MM</t>
  </si>
  <si>
    <t>MESA LATERAL EM AÇO INOXIDÁVEL COM PRATELEIRA INFERIOR, LARGURA ATÉ 700 MM</t>
  </si>
  <si>
    <t>REPAROS, CONSERVAÇÕES E COMPLEMENTOS - GRUPO 62</t>
  </si>
  <si>
    <t>COIFA EM AÇO INOXIDÁVEL COM FILTRO E EXAUSTOR AXIAL - ÁREA ATÉ 3,00 M²</t>
  </si>
  <si>
    <t>COIFA EM AÇO INOXIDÁVEL COM FILTRO E EXAUSTOR AXIAL - ÁREA DE 3,01 ATÉ 7,50 M²</t>
  </si>
  <si>
    <t>COIFA EM AÇO INOXIDÁVEL COM FILTRO E EXAUSTOR AXIAL - ÁREA DE 7,51 ATÉ 16,00 M²</t>
  </si>
  <si>
    <t>CÂMARA FRIGORÍFICA PARA RESFRIADO</t>
  </si>
  <si>
    <t>CÂMARA FRIGORÍFICA PARA RESFRIADOS</t>
  </si>
  <si>
    <t>CÂMARA FRIGORÍFICA PARA CONGELADO</t>
  </si>
  <si>
    <t>CÂMARA FRIGORÍFICA PARA CONGELADOS</t>
  </si>
  <si>
    <t>CONTROLE DE ACESSOS E ALARME</t>
  </si>
  <si>
    <t>REPETIDORA DE SINAIS DE OCORRÊNCIAS, DO PAINEL SINÓPTICO DA CENTRAL DE ALARME</t>
  </si>
  <si>
    <t>DETECTOR DE METAIS, TIPO PORTAL, MICROPROCESSADO</t>
  </si>
  <si>
    <t>PORTEIRO ELETRÔNICO COM UM INTERFONE</t>
  </si>
  <si>
    <t>SISTEMA ELETRÔNICO DE AUTOMATIZAÇÃO DE PORTÃO DESLIZANTE, PARA ESFORÇOS ATÉ 800 KG</t>
  </si>
  <si>
    <t>SISTEMA ELETRÔNICO DE AUTOMATIZAÇÃO DE PORTÃO DESLIZANTE, PARA ESFORÇOS MAIOR DE 800 KG E ATÉ 1400 KG</t>
  </si>
  <si>
    <t>VÍDEO PORTEIRO ELETRÔNICO COLORIDO, COM UM INTERFONE</t>
  </si>
  <si>
    <t>CENTRAL DE ALARME MICROPROCESSADA, PARA ATÉ 125 ZONAS</t>
  </si>
  <si>
    <t>CONTROLADOR DE ACESSO COM IDENTIFICAÇÃO POR IMPRESSÃO DIGITAL (BIOMETRIA) E SOFTWARE DE GERENCIAMENTO</t>
  </si>
  <si>
    <t>EQUIPAMENTOS PARA SISTEMA DE SEGURANÇA, VIGILÂNCIA E CONTROLE</t>
  </si>
  <si>
    <t>MESA CONTROLADORA HÍBRIDA PARA ATÉ 32 CÂMERAS IPS, COM TECLADO E JOYSTICK, COMPATÍVEL COM SISTEMA DE CFTV, IP OU ANALÓGICO</t>
  </si>
  <si>
    <t>MESA DE APOIO PARA ATÉ 6 MONITORES DE 21,5"</t>
  </si>
  <si>
    <t>RACK FECHADO PADRÃO METÁLICO, 19 X 12 US X 470 MM</t>
  </si>
  <si>
    <t>RACK FECHADO PADRÃO METÁLICO, 19 X 20 US X 470 MM</t>
  </si>
  <si>
    <t>RACK FECHADO DE PISO PADRÃO METÁLICO, 19 X 24 US X 570 MM</t>
  </si>
  <si>
    <t>RACK FECHADO DE PISO PADRÃO METÁLICO, 19 X 44 US X 770 MM</t>
  </si>
  <si>
    <t>MONITOR LCD OU LED COLORIDO, TELA PLANA DE 21,5"</t>
  </si>
  <si>
    <t>FILTRO PASSIVO E MISTURADOR DE SINAIS VHF / UHF / CATV</t>
  </si>
  <si>
    <t>PONTO DE ACESSO DE DADOS (ACCESS POINT), USO INTERNO, COMPATÍVEL COM POE 802.3AF</t>
  </si>
  <si>
    <t>MODULADOR DE CANAIS VHF / UHF / CATV / CFTV</t>
  </si>
  <si>
    <t>AMPLIFICADOR DE LINHA VHF / UHF COM CONECTOR DE F-50 DB</t>
  </si>
  <si>
    <t>CÂMERA FIXA COLORIDA COMPACTA COM DOMO, PARA ÁREAS INTERNAS E EXTERNAS - 1,3 MP</t>
  </si>
  <si>
    <t>CÂMERA FIXA COLORIDA TIPO BULLET, PARA ÁREAS INTERNAS E EXTERNAS - 1,3 MP</t>
  </si>
  <si>
    <t>CÂMERA FIXA COLORIDA COM DOMO, PARA ÁREAS INTERNAS E EXTERNAS - 5 MP</t>
  </si>
  <si>
    <t>UNIDADE DE DISCO RÍGIDO (HD) EXTERNO DE 5 TB</t>
  </si>
  <si>
    <t>ESTAÇÃO DE MONITORAMENTO "WORKSTATION" PARA ATÉ 3 MONITORES - MEMÓRIA RAM DE 8 GB</t>
  </si>
  <si>
    <t>ESTAÇÃO DE MONITORAMENTO "WORKSTATION" PARA ATÉ 3 MONITORES - MEMÓRIA RAM DE 16 GB</t>
  </si>
  <si>
    <t>UNIDADE GERENCIADORA DIGITAL DE VÍDEO EM REDE (NVR) DE ATÉ 8 CÂMERAS IP, ARMAZENAMENTO DE 6 TB, 1 INTERFACE DE REDE FAST ETHERNET</t>
  </si>
  <si>
    <t>UNIDADE GERENCIADORA DIGITAL DE VÍDEO EM REDE (NVR) DE ATÉ 16 CÂMERAS IP, ARMAZENAMENTO DE 12 TB, 1 INTERFACE DE REDE GIGABIT ETHERNET E 4 ENTRADAS DE ALARME</t>
  </si>
  <si>
    <t>UNIDADE GERENCIADORA DIGITAL VÍDEO EM REDE (NVR) DE ATÉ 32 CÂMERAS IP, ARMAZENAMENTO DE 48 TB, 2 INTERFACE DE REDE GIGABIT ETHERNET E 16 ENTRADAS DE ALARME</t>
  </si>
  <si>
    <t>REPAROS, CONSERVAÇÕES E COMPLEMENTOS - GRUPO 66</t>
  </si>
  <si>
    <t>GUIA ORGANIZADORA DE CABOS PARA RACK, 19´ 1 U</t>
  </si>
  <si>
    <t>GUIA ORGANIZADORA DE CABOS PARA RACK, 19´ 2 U</t>
  </si>
  <si>
    <t>CAIXA DE PROTEÇÃO COM SUPORTE PARA CÂMERA FIXA INTERNA OU EXTERNA</t>
  </si>
  <si>
    <t>INSTALAÇÃO DE CÂMERA FIXA PARA CFTV</t>
  </si>
  <si>
    <t>INSTALAÇÃO DE CÂMERA MÓVEL PARA CFTV</t>
  </si>
  <si>
    <t>SWITCH GIGABIT PARA SERVIDOR CENTRAL COM 24 PORTAS FRONTAIS E 2 PORTAS SFP, CAPACIDADE 10 / 100 / 1000 MBPS</t>
  </si>
  <si>
    <t>SWITCH GIGABIT 24 PORTAS COM CAPACIDADE DE 10/100/1000/MBPS</t>
  </si>
  <si>
    <t>TRATAMENTO</t>
  </si>
  <si>
    <t>MEDIDOR DE VAZÃO TIPO CALHA PARSHALL COM GARGANTA W= 3´</t>
  </si>
  <si>
    <t>TELA GALVANIZADA REVESTIDA EM POLIAMIDA, MALHA DE 10 MM</t>
  </si>
  <si>
    <t>GRADE MÉDIA EM AÇO CARBONO, ESPAÇAMENTO DE 2 CM COM BARRAS CHATAS DE 1´ X 3/8´</t>
  </si>
  <si>
    <t>CESTO EM CHAPA DE AÇO INOXIDÁVEL COM ESPESSURA DE 1,5 MM E FUROS DE 1/2´</t>
  </si>
  <si>
    <t>PENEIRA ESTÁTICA EM POLIÉSTER REFORÇADO DE FIBRA DE VIDRO (PRFV) COM TELA DE AÇO INOXIDÁVEL AISI 304, MALHA DE 1,5 MM, VAZÃO DE 50 L/S</t>
  </si>
  <si>
    <t>COMPORTA EM FIBRA DE VIDRO (STOP LOG) - ESPESSURA DE 10 MM</t>
  </si>
  <si>
    <t>SISTEMA DE TRATAMENTO DE ÁGUAS CINZAS E APROVEITAMENTO DE ÁGUAS PLUVIAIS, PARA REUSO EM FINS NÃO POTÁVEIS, VAZÃO DE 2 M³/H</t>
  </si>
  <si>
    <t>TANQUE EM FIBRA DE VIDRO (PRFV) COM QUEBRA ONDAS, CAPACIDADE DE 25.000 L E MISTURADOR INTERNO VERTICAL EM AÇO INOXIDÁVEL</t>
  </si>
  <si>
    <t>SISTEMA DE TRATAMENTO DE EFLUENTE POR REATOR ANAERÓBIO (UASB) E FILTRO AERÓBIO (FAS), PARA OBRAS DE SEGURANÇA COM VAZÃO MÁXIMA HORÁRIA 12 L/S</t>
  </si>
  <si>
    <t>ELABORAÇÃO DE PROJETO DE SISTEMA DE ESTAÇÃO COMPACTA DE TRATAMENTO DE ESGOTO PARA VAZÃO MÁXIMA HORÁRIA 12 L/S E ATENDIMENTO CLASSE II, ASSESSORIA, DOCUMENTAÇÃO E APROVAÇÃO NA CETESB</t>
  </si>
  <si>
    <t>ELABORAÇÃO DE PROJETO DE SISTEMA DE ESTAÇÃO COMPACTA DE TRATAMENTO DE ESGOTO PARA VAZÃO MÁXIMA HORÁRIA 12 L/S, ATENDIMENTO CLASSE II, TRATAMENTO DE NITROGÊNIO E FÓSFORO, ASSESSORIA, DOCUMENTAÇÃO E APROVAÇÃO NA CETESB</t>
  </si>
  <si>
    <t>POSTEAMENTO</t>
  </si>
  <si>
    <t>POSTE DE CONCRETO CIRCULAR, 200 KG, H = 7,00 M</t>
  </si>
  <si>
    <t>POSTE DE CONCRETO CIRCULAR, 200 KG, H = 9,00 M</t>
  </si>
  <si>
    <t>POSTE DE CONCRETO CIRCULAR, 200 KG, H = 10,00 M</t>
  </si>
  <si>
    <t>POSTE DE CONCRETO CIRCULAR, 200 KG, H = 11,00 M</t>
  </si>
  <si>
    <t>POSTE DE CONCRETO CIRCULAR, 200 KG, H = 12,00 M</t>
  </si>
  <si>
    <t>POSTE DE CONCRETO CIRCULAR, 300 KG, H = 9,00 M</t>
  </si>
  <si>
    <t>POSTE DE CONCRETO CIRCULAR, 400 KG, H = 9,00 M</t>
  </si>
  <si>
    <t>POSTE DE CONCRETO CIRCULAR, 400 KG, H = 10,00 M</t>
  </si>
  <si>
    <t>POSTE DE CONCRETO CIRCULAR, 400 KG, H = 11,00 M</t>
  </si>
  <si>
    <t>POSTE DE CONCRETO CIRCULAR, 400 KG, H = 12,00 M</t>
  </si>
  <si>
    <t>POSTE DE CONCRETO CIRCULAR, 600 KG, H = 10,00 M</t>
  </si>
  <si>
    <t>POSTE DE CONCRETO CIRCULAR, 600 KG, H = 11,00 M</t>
  </si>
  <si>
    <t>POSTE DE CONCRETO CIRCULAR, 600 KG, H = 12,00 M</t>
  </si>
  <si>
    <t>POSTE DE CONCRETO CIRCULAR, 1000 KG, H = 12,00 M</t>
  </si>
  <si>
    <t>ESTRUTURA ESPECÍFICA</t>
  </si>
  <si>
    <t>ESTAI</t>
  </si>
  <si>
    <t>ESTRUTURA TIPO M1</t>
  </si>
  <si>
    <t>ESTRUTURA TIPO M2</t>
  </si>
  <si>
    <t>ESTRUTURA TIPO N3</t>
  </si>
  <si>
    <t>ESTRUTURA TIPO M1 - N3</t>
  </si>
  <si>
    <t>ESTRUTURA TIPO M4</t>
  </si>
  <si>
    <t>ESTRUTURA TIPO N2</t>
  </si>
  <si>
    <t>ESTRUTURA TIPO N4</t>
  </si>
  <si>
    <t>ARMAÇÃO SECUNDÁRIA TIPO 1C - 2R</t>
  </si>
  <si>
    <t>ARMAÇÃO SECUNDÁRIA TIPO 1C - 3R</t>
  </si>
  <si>
    <t>ARMAÇÃO SECUNDÁRIA TIPO 2C - 3R</t>
  </si>
  <si>
    <t>ARMAÇÃO SECUNDÁRIA TIPO 4C - 6R</t>
  </si>
  <si>
    <t>REPAROS, CONSERVAÇÕES E COMPLEMENTOS - GRUPO 68</t>
  </si>
  <si>
    <t>RECOLOCAÇÃO DE POSTE DE MADEIRA</t>
  </si>
  <si>
    <t>BRAÇADEIRA CIRCULAR EM AÇO CARBONO GALVANIZADO, DIÂMETRO NOMINAL DE 140 ATÉ 300 MM</t>
  </si>
  <si>
    <t>CRUZETA EM AÇO CARBONO GALVANIZADO PERFIL ´L´ 75 X 75 X 8 MM, COMPRIMENTO 2500 MM</t>
  </si>
  <si>
    <t>BENGALA EM PVC PARA RAMAL DE ENTRADA, DIÂMETRO DE 32 MM</t>
  </si>
  <si>
    <t>DISTRIBUIÇÃO E COMANDO, CAIXAS E EQUIPAMENTOS ESPECÍFICOS</t>
  </si>
  <si>
    <t>APARELHO TELEFÔNICO MULTIFREQUENCIAL, COM TECLAS ´FLASH´, ´HOOK´, ´PAUSE´, ´LND´, ´MODE´</t>
  </si>
  <si>
    <t>CAIXA SUBTERRÂNEA DE ENTRADA DE TELEFONIA, TIPO R1 (600 X 350 X 500) MM, PADRÃO TELEBRÁS, COM TAMPA</t>
  </si>
  <si>
    <t>CAIXA SUBTERRÂNEA DE ENTRADA DE TELEFONIA, TIPO R2 (1070 X 520 X 500) MM, PADRÃO TELEBRÁS, COM TAMPA</t>
  </si>
  <si>
    <t>CAIXA DE TOMADA EM POLIAMIDA E TAMPA PARA PISO ELEVADO, COM 4 ALOJAMENTOS PARA ELÉTRICA E ATÉ 8 ALOJAMENTOS PARA TELEFONIA E DADOS</t>
  </si>
  <si>
    <t>CONECTOR RJ-45 FÊMEA - CATEGORIA 6</t>
  </si>
  <si>
    <t>CONECTOR RJ-45 FÊMEA - CATEGORIA 6A</t>
  </si>
  <si>
    <t>CENTRAL PABX HÍBRIDA DE TELEFONIA PARA 8 LINHAS TRONCO E 24 RAMAIS DIGITAL E ANALÓGICO</t>
  </si>
  <si>
    <t>CENTRAL PABX HÍBRIDA DE TELEFONIA PARA 8 LINHAS TRONCO E 128 RAMAIS DIGITAL E ANALÓGICO</t>
  </si>
  <si>
    <t>CENTRAL PABX HÍBRIDA DE TELEFONIA PARA 8 LINHAS TRONCO E 128 RAMAIS DIGITAL E ANALÓGICO, COM RECURSOS PBX NETWORKING</t>
  </si>
  <si>
    <t>ESTABILIZAÇÃO DE TENSÃO</t>
  </si>
  <si>
    <t>ESTABILIZADOR ELETRÔNICO DE TENSÃO, MONOFÁSICO, COM POTÊNCIA DE 5 KVA</t>
  </si>
  <si>
    <t>ESTABILIZADOR ELETRÔNICO DE TENSÃO, MONOFÁSICO, COM POTÊNCIA DE 10 KVA</t>
  </si>
  <si>
    <t>ESTABILIZADOR ELETRÔNICO DE TENSÃO, TRIFÁSICO, COM POTÊNCIA DE 40 KVA</t>
  </si>
  <si>
    <t>SISTEMAS ININTERRUPTOS DE ENERGIA</t>
  </si>
  <si>
    <t>SISTEMA ININTERRUPTO DE ENERGIA, TRIFÁSICO ON LINE DE 10 KVA (220 V/220 V), COM AUTONOMIA DE 15 MINUTOS</t>
  </si>
  <si>
    <t>SISTEMA ININTERRUPTO DE ENERGIA, TRIFÁSICO ON LINE DE 20 KVA (220 V/208 V-108 V), COM AUTONOMIA 15 MINUTOS</t>
  </si>
  <si>
    <t>SISTEMA ININTERRUPTO DE ENERGIA, TRIFÁSICO ON LINE SENOIDAL DE 15 KVA (208 V/110 V), COM AUTONOMIA DE 15 MINUTOS</t>
  </si>
  <si>
    <t>SISTEMA ININTERRUPTO DE ENERGIA, MONOFÁSICO, COM POTÊNCIA DE 2 KVA</t>
  </si>
  <si>
    <t>SISTEMA ININTERRUPTO DE ENERGIA, MONOFÁSICO ON LINE SENOIDAL DE 5 KVA (220 V/110 V), COM AUTONOMIA DE 15 MINUTOS</t>
  </si>
  <si>
    <t>SISTEMA ININTERRUPTO DE ENERGIA, MONOFÁSICO, COM POTÊNCIA ENTRE 5 A 7,5 KVA</t>
  </si>
  <si>
    <t>SISTEMA ININTERRUPTO DE ENERGIA, MONOFÁSICO DE 600 VA (127 V/127 V), COM AUTONOMIA DE 10 A 15 MINUTOS</t>
  </si>
  <si>
    <t>SISTEMA ININTERRUPTO DE ENERGIA, TRIFÁSICO ON LINE SENOIDAL DE 10 KVA (220 V/110 V), COM AUTONOMIA DE 2 HORAS</t>
  </si>
  <si>
    <t>SISTEMA ININTERRUPTO DE ENERGIA, TRIFÁSICO ON LINE DE 20 KVA (220/127 V), COM AUTONOMIA DE 15 MINUTOS</t>
  </si>
  <si>
    <t>SISTEMA ININTERRUPTO DE ENERGIA, TRIFÁSICO ON LINE DE 60 KVA (220/127 V), COM AUTONOMIA DE 15 MINUTOS</t>
  </si>
  <si>
    <t>SISTEMA ININTERRUPTO DE ENERGIA, TRIFÁSICO ON LINE DE 80 KVA (220/127 V), COM AUTONOMIA DE 15 MINUTOS</t>
  </si>
  <si>
    <t>SISTEMA ININTERRUPTO DE ENERGIA, TRIFÁSICO ON LINE DE 20 KVA (380/220 V), COM AUTONOMIA DE 15 MINUTOS</t>
  </si>
  <si>
    <t>SISTEMA ININTERRUPTO DE ENERGIA, TRIFÁSICO ON LINE SENOIDAL DE 5 KVA (220/110 V), COM AUTONOMIA DE 15 MINUTOS</t>
  </si>
  <si>
    <t>SISTEMA ININTERRUPTO DE ENERGIA, TRIFÁSICO ON LINE SENOIDAL DE 10 KVA (220/110 V), COM AUTONOMIA DE 10 A 15 MINUTOS</t>
  </si>
  <si>
    <t>SISTEMA ININTERRUPTO DE ENERGIA, TRIFÁSICO ON LINE SENOIDAL DE 50 KVA (220/110 V), COM AUTONOMIA DE 15 MINUTOS</t>
  </si>
  <si>
    <t>SISTEMA ININTERRUPTO DE ENERGIA, TRIFÁSICO ON LINE SENOIDAL DE 7,5 KVA (220/110 V), COM AUTONOMIA DE 15 MINUTOS</t>
  </si>
  <si>
    <t>SISTEMA ININTERRUPTO DE ENERGIA, TRIFÁSICO ON LINE SENOIDAL DE 40 KVA (380/220 V), COM AUTONOMIA DE 15 MINUTOS</t>
  </si>
  <si>
    <t>EQUIPAMENTOS PARA INFORMÁTICA</t>
  </si>
  <si>
    <t>DISTRIBUIDOR INTERNO ÓPTICO - 1 U PARA ATÉ 24 FIBRAS</t>
  </si>
  <si>
    <t>SISTEMA DE REDE</t>
  </si>
  <si>
    <t>PATCH CORDS DE 1,50 OU 3,00 M - RJ-45 / RJ-45 - CATEGORIA 6A</t>
  </si>
  <si>
    <t>PATCH PANEL DE 24 PORTAS - CATEGORIA 6</t>
  </si>
  <si>
    <t>VOICE PANEL DE 50 PORTAS - CATEGORIA 3</t>
  </si>
  <si>
    <t>PATCH CORDS DE 2,00 OU 3,00 M - RJ-45 / RJ-45 - CATEGORIA 6A</t>
  </si>
  <si>
    <t>TRANSCEPTOR GIGABIT SX - LC CONECTÁVEL DE FORMATO PEQUENO (SFP)</t>
  </si>
  <si>
    <t>TELECOMUNICAÇÕES</t>
  </si>
  <si>
    <t>AMPLIFICADOR DE POTÊNCIA PARA VHF E CATV-50 DB, FREQUÊNCIA 40 A 550 MHZ</t>
  </si>
  <si>
    <t>ANTENA PARABÓLICA COM CAPTADOR DE SINAIS E MODULADOR DE ÁUDIO E VÍDEO</t>
  </si>
  <si>
    <t>REPAROS, CONSERVAÇÕES E COMPLEMENTOS - GRUPO 69</t>
  </si>
  <si>
    <t>ARAME DE ESPINAR EM AÇO INOXIDÁVEL NU, PARA TV A CABO</t>
  </si>
  <si>
    <t>ISOLADOR ROLDANA EM PORCELANA DE 72 X 72 MM</t>
  </si>
  <si>
    <t>SUPORTE PARA ISOLADOR ROLDANA TIPO DM, PADRÃO TELEBRÁS</t>
  </si>
  <si>
    <t>FITA EM AÇO INOXIDÁVEL PARA POSTE DE 0,50 M X 19 MM, COM FECHO EM AÇO INOXIDÁVEL</t>
  </si>
  <si>
    <t>TAMPA PARA CAIXA R1, PADRÃO TELEBRÁS</t>
  </si>
  <si>
    <t>TAMPA PARA CAIXA R2, PADRÃO TELEBRÁS</t>
  </si>
  <si>
    <t>BLOCO DE LIGAÇÃO INTERNA PARA 10 PARES, BLI-10</t>
  </si>
  <si>
    <t>BLOCO DE LIGAÇÃO COM ENGATE RÁPIDO PARA 10 PARES, BER-10</t>
  </si>
  <si>
    <t>CALHA DE AÇO COM 4 TOMADAS 2P+T - 250 V, COM CABO</t>
  </si>
  <si>
    <t>CORDÃO ÓPTICO DUPLEX, MULTIMODO COM CONECTOR LC/LC - 2,5 M</t>
  </si>
  <si>
    <t>BANDEJA FIXA PARA RACK, 19" X 500 MM</t>
  </si>
  <si>
    <t>BANDEJA FIXA PARA RACK, 19" X 800 MM</t>
  </si>
  <si>
    <t>BANDEJA DESLIZANTE PARA RACK, 19" X 800 MM</t>
  </si>
  <si>
    <t>CALHA DE AÇO COM 8 TOMADAS 2P+T - 250 V, COM CABO</t>
  </si>
  <si>
    <t>CALHA DE AÇO COM 12 TOMADAS 2P+T - 250 V, COM CABO</t>
  </si>
  <si>
    <t>PAINEL FRONTAL CEGO - 19" X 1 U</t>
  </si>
  <si>
    <t>PAINEL FRONTAL CEGO - 19" X 2 U</t>
  </si>
  <si>
    <t>PROTETOR DE SURTO HÍBRIDO PARA REDE DE TELECOMUNICAÇÕES</t>
  </si>
  <si>
    <t>DIVISOR INTERNO COM 1 ENTRADA E 2 SAÍDAS - 75 OHMS</t>
  </si>
  <si>
    <t>DIVISOR INTERNO COM 1 ENTRADA E 4 SAÍDAS - 75 OHMS</t>
  </si>
  <si>
    <t>TOMADA BLINDADA PARA VHF/UHF, CATV E FM, FREQUÊNCIA 5 MHZ A 1 GHZ</t>
  </si>
  <si>
    <t>BLOCO DE DISTRIBUIÇÃO COM PROTETOR DE SURTOS, PARA 10 PARES, BTDG-10</t>
  </si>
  <si>
    <t>TOMADA PARA TV, TIPO PINO JACK, COM PLACA</t>
  </si>
  <si>
    <t>CAIXA DE EMENDA VENTILADA, EM POLIPROPILENO, PARA ATÉ 200 PARES</t>
  </si>
  <si>
    <t>PLACAS, PÓRTICOS E OBELISCOS ARQUITETÔNICOS</t>
  </si>
  <si>
    <t>PLACA COMEMORATIVA EM AÇO INOXIDÁVEL ESCOVADO</t>
  </si>
  <si>
    <t>PLACA DE IDENTIFICAÇÃO EM PVC COM TEXTO EM VINIL</t>
  </si>
  <si>
    <t>PLACA DE IDENTIFICAÇÃO EM ACRÍLICO COM TEXTO EM VINIL</t>
  </si>
  <si>
    <t>PLACA DE SINALIZAÇÃO EM PVC FOTOLUMINESCENTE (200X200MM), COM INDICAÇÃO DE EQUIPAMENTOS DE ALARME, DETECÇÃO E EXTINÇÃO DE INCÊNDIO</t>
  </si>
  <si>
    <t>PLACA DE SINALIZAÇÃO EM PVC FOTOLUMINESCENTE (150X150MM), COM INDICAÇÃO DE EQUIPAMENTOS DE COMBATE À INCÊNDIO E ALARME</t>
  </si>
  <si>
    <t>PLACA DE SINALIZAÇÃO EM PVC FOTOLUMINESCENTE (240X120MM), COM INDICAÇÃO DE ROTA DE EVACUAÇÃO E SAÍDA DE EMERGÊNCIA</t>
  </si>
  <si>
    <t>PLACA DE SINALIZAÇÃO EM PVC FOTOLUMINESCENTE, COM IDENTIFICAÇÃO DE PAVIMENTOS</t>
  </si>
  <si>
    <t>PLACA DE SINALIZAÇÃO EM PVC, COM INDICAÇÃO DE ALERTA</t>
  </si>
  <si>
    <t>PLACA DE SINALIZAÇÃO EM PVC, COM INDICAÇÃO DE PROIBIÇÃO NORMATIVA</t>
  </si>
  <si>
    <t>PLACA DE SINALIZAÇÃO EM PVC PARA AMBIENTES</t>
  </si>
  <si>
    <t>PINTURA DE LETRAS E PICTOGRAMAS</t>
  </si>
  <si>
    <t>SINALIZAÇÃO COM PICTOGRAMA EM TINTA ACRÍLICA</t>
  </si>
  <si>
    <t>PINTURA DE SINALIZAÇÃO VIÁRIA</t>
  </si>
  <si>
    <t>SINALIZAÇÃO HORIZONTAL COM TINTA VINÍLICA OU ACRÍLICA</t>
  </si>
  <si>
    <t>SINALIZAÇÃO HORIZONTAL EM TINTA A BASE DE RESINA ACRÍLICA EMULSIONADA EM ÁGUA</t>
  </si>
  <si>
    <t>SINALIZAÇÃO HORIZONTAL COM TERMOPLÁSTICO TIPO HOT-SPRAY</t>
  </si>
  <si>
    <t>SINALIZAÇÃO HORIZONTAL EM MASSA TERMOPLÁSTICA À QUENTE POR EXTRUSÃO - ESP. 3,0 MM, PARA FAIXAS</t>
  </si>
  <si>
    <t>SINALIZAÇÃO HORIZONTAL EM MASSA TERMOPLÁSTICA À QUENTE POR EXTRUSÃO - ESP. 3,0 MM, PARA LEGENDAS</t>
  </si>
  <si>
    <t>SINALIZAÇÃO HORIZONTAL EM MASSA TERMOPLÁSTICA À QUENTE POR ASPERSÃO - ESP. 1,5 MM, PARA FAIXAS</t>
  </si>
  <si>
    <t>SINALIZAÇÃO HORIZONTAL EM TERMOPLÁSTICO DE ALTO RELEVO</t>
  </si>
  <si>
    <t>SINALIZAÇÃO HORIZONTAL EM LAMINADO ELASTOPLÁSTICO RETROREFLETIVO E ANTIDERRAPANTE, PARA SÍMBOLOS E LETRAS</t>
  </si>
  <si>
    <t>SINALIZAÇÃO HORIZONTAL EM PLÁSTICO A FRIO MANUAL, PARA FAIXAS</t>
  </si>
  <si>
    <t>PLACAS, PÓRTICOS E SINALIZAÇÃO VIÁRIA</t>
  </si>
  <si>
    <t>MANTA DE BORRACHA PARA SINALIZAÇÃO EM ESTACIONAMENTO E PROTEÇÃO DE COLUNA E PAREDE, DE 1000 X 750 MM E ESPESSURA 10 MM</t>
  </si>
  <si>
    <t>CANTONEIRA DE BORRACHA PARA SINALIZAÇÃO EM ESTACIONAMENTO E PROTEÇÃO DE COLUNA, DE 750 X 100 X 100 MM E ESPESSURA 10 MM</t>
  </si>
  <si>
    <t>SINALIZAÇÃO VERTICAL EM PLACA DE AÇO GALVANIZADA COM PINTURA EM ESMALTE SINTÉTICO</t>
  </si>
  <si>
    <t>COLOCAÇÃO DE PLACA EM SUPORTE DE MADEIRA / METÁLICO - SOLO</t>
  </si>
  <si>
    <t>SUPORTE DE PERFIL METÁLICO GALVANIZADO</t>
  </si>
  <si>
    <t>BOTOEIRA CONVENCIONAL PARA PEDESTRE</t>
  </si>
  <si>
    <t>BOTOEIRA SONORA PARA DEFICIENTES VISUAIS</t>
  </si>
  <si>
    <t>TACHA TIPO I MONODIRECIONAL REFLETIVA</t>
  </si>
  <si>
    <t>TACHA TIPO II MONODIRECIONAL REFLETIVA</t>
  </si>
  <si>
    <t>TACHA TIPO I BIDIRECIONAL REFLETIVA</t>
  </si>
  <si>
    <t>TACHA TIPO II BIDIRECIONAL REFLETIVA</t>
  </si>
  <si>
    <t>TACHA REFLETIVA DE VIDRO TEMPERADO</t>
  </si>
  <si>
    <t>TACHÃO TIPO I MONODIRECIONAL REFLETIVO</t>
  </si>
  <si>
    <t>TACHÃO TIPO I BIDIRECIONAL REFLETIVO</t>
  </si>
  <si>
    <t>SEGREGADOR (BATE RODAS) REFLETIVO</t>
  </si>
  <si>
    <t>MOBILIÁRIO</t>
  </si>
  <si>
    <t>BANCO DE MADEIRA COM ENCOSTO E PÉS EM FERRO FUNDIDO PINTADO</t>
  </si>
  <si>
    <t>Dm³</t>
  </si>
  <si>
    <t>m/SEC</t>
  </si>
  <si>
    <t>m/VIA</t>
  </si>
  <si>
    <t>Cm</t>
  </si>
  <si>
    <t>km²</t>
  </si>
  <si>
    <t>unID</t>
  </si>
  <si>
    <t>m/ EI x O</t>
  </si>
  <si>
    <t>m³ x km</t>
  </si>
  <si>
    <t>m² x km</t>
  </si>
  <si>
    <t>m x km</t>
  </si>
  <si>
    <t>hP x h</t>
  </si>
  <si>
    <t>m³ x mÊS</t>
  </si>
  <si>
    <t>m³ x mes</t>
  </si>
  <si>
    <t>C</t>
  </si>
  <si>
    <t>unid.</t>
  </si>
  <si>
    <t>ARRANCAMENTO E REMOÇÃO DE CANALIZAÇÃO, 30,0CM &lt; D &lt; OU = A 60CM</t>
  </si>
  <si>
    <t>ARRANCAMENTO E REMOÇÃO DE CANALIZAÇÃO D &gt; 60CM</t>
  </si>
  <si>
    <t>JUNHO DE 2019</t>
  </si>
  <si>
    <t>VÁLVULAS DE RETENÇÃO DO TIPO CHECK VALVE</t>
  </si>
  <si>
    <t>COTAÇÃO</t>
  </si>
  <si>
    <t>DATA</t>
  </si>
  <si>
    <t xml:space="preserve">COMPOSIÇÃO DO BDI </t>
  </si>
  <si>
    <t>BDI - SEM DESONERAÇÃO</t>
  </si>
  <si>
    <t>Adm Central</t>
  </si>
  <si>
    <t>A</t>
  </si>
  <si>
    <t>D</t>
  </si>
  <si>
    <t>E</t>
  </si>
  <si>
    <t>F</t>
  </si>
  <si>
    <t>LUCRO (%)</t>
  </si>
  <si>
    <t>IMPOSTOS E TRIBUTOS (IT%)</t>
  </si>
  <si>
    <t>CPRB (Lei 13.161/15)</t>
  </si>
  <si>
    <t>PLANILHA ORÇAMENTÁRIA POR ETAPA - SEM DESONERAÇÃO</t>
  </si>
  <si>
    <t>QUANT.</t>
  </si>
  <si>
    <t xml:space="preserve">un </t>
  </si>
  <si>
    <t>RELATÓRIO DE DOCUMENTAÇÃO ( ATAS DE REUNIÃO, PROTOCOLOS E CÓPIAS DE
DOCUMENTOS)</t>
  </si>
  <si>
    <t>RELATÓRIO FOTOGRÁFICO</t>
  </si>
  <si>
    <t>RELATÓRIO DE CONSULTA PRÉVIA CONFORME PORTARIA SVMA 80/2007</t>
  </si>
  <si>
    <t>VERSÃO PRELIMINAR DO ESTUDO AMBIENTAL- EIA</t>
  </si>
  <si>
    <t>EIA CONSOLIDADO E RIMA</t>
  </si>
  <si>
    <t>RELATÓRIO DE ATENDIMENTO ÀS EXIGÊNCIAS DA LAP</t>
  </si>
  <si>
    <t>RELATÓRIO COMPLEMENTAR E PLANO BÁSICO AMBIENTAL - PBA</t>
  </si>
  <si>
    <t>RELATÓRIO DE AVALIAÇÃO PRELIMINAR</t>
  </si>
  <si>
    <t>RELATÓRIO DE INVESTIGAÇÃO CONFIRMATÓRIA</t>
  </si>
  <si>
    <t>ELABORAÇÃO DE DOCUMENTOS TÉCNICOS PARA O TERMO DE COMPROMISSO AMBIENTAL-
TCA</t>
  </si>
  <si>
    <t>1. APRESENTAÇÃO</t>
  </si>
  <si>
    <t>Para elaboração deste orçamento foi utilizado planilhas de composição de preços:</t>
  </si>
  <si>
    <t>2. ORÇAMENTOS</t>
  </si>
  <si>
    <t>SEM DESONERAÇÃO</t>
  </si>
  <si>
    <t>PLANILHA ORÇAMENTÁRIA E MEMÓRIA DE CÁLCULO</t>
  </si>
  <si>
    <t>Referência</t>
  </si>
  <si>
    <t>Descrição</t>
  </si>
  <si>
    <t>Localização</t>
  </si>
  <si>
    <t>Pos.</t>
  </si>
  <si>
    <t>Quant.</t>
  </si>
  <si>
    <t>Ext.</t>
  </si>
  <si>
    <t>Larg.</t>
  </si>
  <si>
    <t>Prof.</t>
  </si>
  <si>
    <t>Área</t>
  </si>
  <si>
    <t>Volume</t>
  </si>
  <si>
    <t>Dens.</t>
  </si>
  <si>
    <t>Emp.</t>
  </si>
  <si>
    <t>Ton.</t>
  </si>
  <si>
    <t>Total</t>
  </si>
  <si>
    <t>unid</t>
  </si>
  <si>
    <t>OBS.</t>
  </si>
  <si>
    <t>Item</t>
  </si>
  <si>
    <t>Código</t>
  </si>
  <si>
    <t>Inicial</t>
  </si>
  <si>
    <t>Final</t>
  </si>
  <si>
    <t>( m )</t>
  </si>
  <si>
    <t>( m² )</t>
  </si>
  <si>
    <t>( m³ )</t>
  </si>
  <si>
    <t>( t/m³ )</t>
  </si>
  <si>
    <t>( % )</t>
  </si>
  <si>
    <t>( t )</t>
  </si>
  <si>
    <t>IOPES</t>
  </si>
  <si>
    <t>Fonte</t>
  </si>
  <si>
    <t>TERRAPLENAGEM</t>
  </si>
  <si>
    <t>Dist.</t>
  </si>
  <si>
    <t>(km)</t>
  </si>
  <si>
    <t>PRÓPRIA</t>
  </si>
  <si>
    <t>C002</t>
  </si>
  <si>
    <t>C003</t>
  </si>
  <si>
    <t>UTILIZAÇÃO</t>
  </si>
  <si>
    <t>PROD</t>
  </si>
  <si>
    <t>IMPR</t>
  </si>
  <si>
    <t>CUSTO OPERACIONAL</t>
  </si>
  <si>
    <t>CUSTO HORÁRIO</t>
  </si>
  <si>
    <t>EQUIPAMENTOS</t>
  </si>
  <si>
    <t>TOTAL EQUIPAMENTOS:</t>
  </si>
  <si>
    <t>MATERIAL</t>
  </si>
  <si>
    <t>KG</t>
  </si>
  <si>
    <t>TOTAL MATERIAL:</t>
  </si>
  <si>
    <t>TEMPO FIXO</t>
  </si>
  <si>
    <t>MOMENTO DE TRANSPORTE</t>
  </si>
  <si>
    <t>CARGA, MANOBRA E DESCARGA DE MATERIAIS DIVERSOS EM CAMINHÃO CARROCERIA DE 15 T - CARGA E DESCARGA MANUAIS</t>
  </si>
  <si>
    <t>TRANSPORTE COM CAMINHÃO CARROCERIA DE 15 T - RODOVIA PAVIMENTADA</t>
  </si>
  <si>
    <t>TxKM</t>
  </si>
  <si>
    <t>CUSTO UNITÁRIO (R$)
S. DESONERAÇÃO</t>
  </si>
  <si>
    <t>CUSTO UNITÁRIO (R$)
DESONERAADO</t>
  </si>
  <si>
    <t>TOTAL TEMPO FIXO:</t>
  </si>
  <si>
    <t>TOTAL TRANSPORTE:</t>
  </si>
  <si>
    <t>GOVERNO DO ESTADO DO ESPÍRITO SANTO</t>
  </si>
  <si>
    <t>Secretaria de Estado de Mobilidade e Infraestrutura - SEMOBI</t>
  </si>
  <si>
    <t>Departamento de Edificações e de Rodovias do Estado do Espírito Santo - DER-ES</t>
  </si>
  <si>
    <t>Planilha Orçamentária</t>
  </si>
  <si>
    <r>
      <t>Orçamento:</t>
    </r>
    <r>
      <rPr>
        <sz val="11"/>
        <color theme="1"/>
        <rFont val="Calibri"/>
        <family val="2"/>
        <scheme val="minor"/>
      </rPr>
      <t> 955301 - TABELA CUSTOS LABOR/CT-UFES PADRÃO DER FEVEREIRO/2020(LS=157,27; BDI=0%)</t>
    </r>
  </si>
  <si>
    <r>
      <t>Leis Sociais:</t>
    </r>
    <r>
      <rPr>
        <sz val="11"/>
        <color theme="1"/>
        <rFont val="Calibri"/>
        <family val="2"/>
        <scheme val="minor"/>
      </rPr>
      <t> 157,27</t>
    </r>
  </si>
  <si>
    <r>
      <t>Orgão Cliente:</t>
    </r>
    <r>
      <rPr>
        <sz val="11"/>
        <color theme="1"/>
        <rFont val="Calibri"/>
        <family val="2"/>
        <scheme val="minor"/>
      </rPr>
      <t> DEPARTAMENTO DE EDIFICAÇÕES E DE RODOVIAS DO ESTADO DO ESPÍRITO SANTO</t>
    </r>
  </si>
  <si>
    <r>
      <t>BDI:</t>
    </r>
    <r>
      <rPr>
        <sz val="11"/>
        <color theme="1"/>
        <rFont val="Calibri"/>
        <family val="2"/>
        <scheme val="minor"/>
      </rPr>
      <t> 0</t>
    </r>
  </si>
  <si>
    <r>
      <t>Planilha:</t>
    </r>
    <r>
      <rPr>
        <sz val="11"/>
        <color theme="1"/>
        <rFont val="Calibri"/>
        <family val="2"/>
        <scheme val="minor"/>
      </rPr>
      <t> TABELA CUSTOS LABOR/CT-UFES PADRÃO DER FEVEREIRO/2020(LS=157,27; BDI=0%)</t>
    </r>
  </si>
  <si>
    <r>
      <t>Local:</t>
    </r>
    <r>
      <rPr>
        <sz val="11"/>
        <color theme="1"/>
        <rFont val="Calibri"/>
        <family val="2"/>
        <scheme val="minor"/>
      </rPr>
      <t> </t>
    </r>
  </si>
  <si>
    <t>Fonte/Código</t>
  </si>
  <si>
    <t>Especificação do Serviço</t>
  </si>
  <si>
    <t>Und.</t>
  </si>
  <si>
    <t>Preço Unitário</t>
  </si>
  <si>
    <t>Preço Total</t>
  </si>
  <si>
    <t>'01</t>
  </si>
  <si>
    <t>SERVIÇOS PRELIMINARES</t>
  </si>
  <si>
    <t>'0102</t>
  </si>
  <si>
    <t>DEMOLIÇÕES E RETIRADAS</t>
  </si>
  <si>
    <t>'010201</t>
  </si>
  <si>
    <t>LABOR - 010201 - 1</t>
  </si>
  <si>
    <t>'010202</t>
  </si>
  <si>
    <t>LABOR - 010202 - 1</t>
  </si>
  <si>
    <t>'010203</t>
  </si>
  <si>
    <t>LABOR - 010203 - 1</t>
  </si>
  <si>
    <t>'010204</t>
  </si>
  <si>
    <t>LABOR - 010204 - 1</t>
  </si>
  <si>
    <t>'010205</t>
  </si>
  <si>
    <t>LABOR - 010205 - 1</t>
  </si>
  <si>
    <t>'010206</t>
  </si>
  <si>
    <t>LABOR - 010206 - 1</t>
  </si>
  <si>
    <t>'010207</t>
  </si>
  <si>
    <t>LABOR - 010207 - 1</t>
  </si>
  <si>
    <t>'010208</t>
  </si>
  <si>
    <t>LABOR - 010208 - 1</t>
  </si>
  <si>
    <t>'010209</t>
  </si>
  <si>
    <t>LABOR - 010209 - 1</t>
  </si>
  <si>
    <t>'010210</t>
  </si>
  <si>
    <t>LABOR - 010210 - 1</t>
  </si>
  <si>
    <t>'010212</t>
  </si>
  <si>
    <t>LABOR - 010212 - 1</t>
  </si>
  <si>
    <t>'010213</t>
  </si>
  <si>
    <t>LABOR - 010213 - 1</t>
  </si>
  <si>
    <t>'010214</t>
  </si>
  <si>
    <t>LABOR - 010214 - 1</t>
  </si>
  <si>
    <t>'010215</t>
  </si>
  <si>
    <t>LABOR - 010215 - 1</t>
  </si>
  <si>
    <t>'010216</t>
  </si>
  <si>
    <t>LABOR - 010216 - 1</t>
  </si>
  <si>
    <t>'010218</t>
  </si>
  <si>
    <t>LABOR - 010218 - 1</t>
  </si>
  <si>
    <t>'010219</t>
  </si>
  <si>
    <t>LABOR - 010219 - 1</t>
  </si>
  <si>
    <t>'010220</t>
  </si>
  <si>
    <t>LABOR - 010220 - 1</t>
  </si>
  <si>
    <t>'010221</t>
  </si>
  <si>
    <t>LABOR - 010221 - 1</t>
  </si>
  <si>
    <t>und</t>
  </si>
  <si>
    <t>'010222</t>
  </si>
  <si>
    <t>LABOR - 010222 - 1</t>
  </si>
  <si>
    <t>'010223</t>
  </si>
  <si>
    <t>LABOR - 010223 - 1</t>
  </si>
  <si>
    <t>'010224</t>
  </si>
  <si>
    <t>LABOR - 010224 - 1</t>
  </si>
  <si>
    <t>'010225</t>
  </si>
  <si>
    <t>LABOR - 010225 - 1</t>
  </si>
  <si>
    <t>'010226</t>
  </si>
  <si>
    <t>LABOR - 010226 - 1</t>
  </si>
  <si>
    <t>'010227</t>
  </si>
  <si>
    <t>LABOR - 010227 - 1</t>
  </si>
  <si>
    <t>'010228</t>
  </si>
  <si>
    <t>LABOR - 010228 - 1</t>
  </si>
  <si>
    <t>LABOR - 010229 - 1</t>
  </si>
  <si>
    <t>'010230</t>
  </si>
  <si>
    <t>LABOR - 010230 - 1</t>
  </si>
  <si>
    <t>'010234</t>
  </si>
  <si>
    <t>LABOR - 010234 - 1</t>
  </si>
  <si>
    <t>'010238</t>
  </si>
  <si>
    <t>LABOR - 010238 - 1</t>
  </si>
  <si>
    <t>'010239</t>
  </si>
  <si>
    <t>LABOR - 010239 - 1</t>
  </si>
  <si>
    <t>'010240</t>
  </si>
  <si>
    <t>LABOR - 010240 - 1</t>
  </si>
  <si>
    <t>'010242</t>
  </si>
  <si>
    <t>LABOR - 010242 - 1</t>
  </si>
  <si>
    <t>'010244</t>
  </si>
  <si>
    <t>LABOR - 010244 - 1</t>
  </si>
  <si>
    <t>'010246</t>
  </si>
  <si>
    <t>LABOR - 010246 - 1</t>
  </si>
  <si>
    <t>'010253</t>
  </si>
  <si>
    <t>LABOR - 010253 - 1</t>
  </si>
  <si>
    <t>'010254</t>
  </si>
  <si>
    <t>LABOR - 010254 - 1</t>
  </si>
  <si>
    <t>'010255</t>
  </si>
  <si>
    <t>LABOR - 010255 - 1</t>
  </si>
  <si>
    <t>'010256</t>
  </si>
  <si>
    <t>LABOR - 010256 - 1</t>
  </si>
  <si>
    <t>'010259</t>
  </si>
  <si>
    <t>LABOR - 010259 - 1</t>
  </si>
  <si>
    <t>'010264</t>
  </si>
  <si>
    <t>LABOR - 010264 - 1</t>
  </si>
  <si>
    <t>'010271</t>
  </si>
  <si>
    <t>LABOR - 010271 - 1</t>
  </si>
  <si>
    <t>'010279</t>
  </si>
  <si>
    <t>LABOR - 010279 - 1</t>
  </si>
  <si>
    <t>'010280</t>
  </si>
  <si>
    <t>LABOR - 010280 - 1</t>
  </si>
  <si>
    <t>'010286</t>
  </si>
  <si>
    <t>LABOR - 010286 - 1</t>
  </si>
  <si>
    <t>'010292</t>
  </si>
  <si>
    <t>LABOR - 010292 - 1</t>
  </si>
  <si>
    <t>'0103</t>
  </si>
  <si>
    <t>'010315</t>
  </si>
  <si>
    <t>LABOR - 010315 - 1</t>
  </si>
  <si>
    <t>'010317</t>
  </si>
  <si>
    <t>LABOR - 010317 - 1</t>
  </si>
  <si>
    <t>'010318</t>
  </si>
  <si>
    <t>LABOR - 010318 - 1</t>
  </si>
  <si>
    <t>'010319</t>
  </si>
  <si>
    <t>LABOR - 010319 - 1</t>
  </si>
  <si>
    <t>'010320</t>
  </si>
  <si>
    <t>LABOR - 010320 - 1</t>
  </si>
  <si>
    <t>'010323</t>
  </si>
  <si>
    <t>LABOR - 010323 - 1</t>
  </si>
  <si>
    <t>'010324</t>
  </si>
  <si>
    <t>LABOR - 010324 - 1</t>
  </si>
  <si>
    <t>'010325</t>
  </si>
  <si>
    <t>LABOR - 010325 - 1</t>
  </si>
  <si>
    <t>'010326</t>
  </si>
  <si>
    <t>LABOR - 010326 - 1</t>
  </si>
  <si>
    <t>'010327</t>
  </si>
  <si>
    <t>LABOR - 010327 - 1</t>
  </si>
  <si>
    <t>'010329</t>
  </si>
  <si>
    <t>LABOR - 010329 - 1</t>
  </si>
  <si>
    <t>'010331</t>
  </si>
  <si>
    <t>LABOR - 010331 - 1</t>
  </si>
  <si>
    <t>'010332</t>
  </si>
  <si>
    <t>LABOR - 010332 - 1</t>
  </si>
  <si>
    <t>'010333</t>
  </si>
  <si>
    <t>LABOR - 010333 - 1</t>
  </si>
  <si>
    <t>'0104</t>
  </si>
  <si>
    <t>LIMPEZA DO TERRENO</t>
  </si>
  <si>
    <t>'010401</t>
  </si>
  <si>
    <t>LABOR - 010401 - 1</t>
  </si>
  <si>
    <t>'010402</t>
  </si>
  <si>
    <t>LABOR - 010402 - 1</t>
  </si>
  <si>
    <t>'010403</t>
  </si>
  <si>
    <t>LABOR - 010403 - 1</t>
  </si>
  <si>
    <t>'010404</t>
  </si>
  <si>
    <t>LABOR - 010404 - 1</t>
  </si>
  <si>
    <t>'0105</t>
  </si>
  <si>
    <t>LOCAÇÃO</t>
  </si>
  <si>
    <t>'010501</t>
  </si>
  <si>
    <t>LABOR - 010501 - 2</t>
  </si>
  <si>
    <t>'010512</t>
  </si>
  <si>
    <t>mês</t>
  </si>
  <si>
    <t>'02</t>
  </si>
  <si>
    <t>INSTALAÇÃO DO CANTEIRO DE OBRAS</t>
  </si>
  <si>
    <t>'0203</t>
  </si>
  <si>
    <t>TAPUMES, BARRACÕES E COBERTURAS</t>
  </si>
  <si>
    <t>'020305</t>
  </si>
  <si>
    <t>'020339</t>
  </si>
  <si>
    <t>LABOR - 020339 - 1</t>
  </si>
  <si>
    <t>'020343</t>
  </si>
  <si>
    <t>LABOR - 020343 - 3</t>
  </si>
  <si>
    <t>'020344</t>
  </si>
  <si>
    <t>LABOR - 020344 - 2</t>
  </si>
  <si>
    <t>'020346</t>
  </si>
  <si>
    <t>LABOR - 020346 - 1</t>
  </si>
  <si>
    <t>'020348</t>
  </si>
  <si>
    <t>LABOR - 020348 - 3</t>
  </si>
  <si>
    <t>'020350</t>
  </si>
  <si>
    <t>'020351</t>
  </si>
  <si>
    <t>'020352</t>
  </si>
  <si>
    <t>LABOR - 020352 - 1</t>
  </si>
  <si>
    <t>ms</t>
  </si>
  <si>
    <t>'020353</t>
  </si>
  <si>
    <t>LABOR - 020353 - 1</t>
  </si>
  <si>
    <t>'020354</t>
  </si>
  <si>
    <t>LABOR - 020354 - 1</t>
  </si>
  <si>
    <t>'020355</t>
  </si>
  <si>
    <t>LABOR - 020355 - 1</t>
  </si>
  <si>
    <t>'020356</t>
  </si>
  <si>
    <t>LABOR - 020356 - 1</t>
  </si>
  <si>
    <t>'0207</t>
  </si>
  <si>
    <t>INSTALAÇÃO DO CANTEIRO DE OBRAS (UTILIZAÇÃO 1 VEZ), PROJETO PADRÃO LABOR - NR.18 (OBRAS COM PRAZO DE EXECUÇÃO SUPERIOR A 12 MESES)</t>
  </si>
  <si>
    <t>'020701</t>
  </si>
  <si>
    <t>'020702</t>
  </si>
  <si>
    <t>LABOR - 020702 - 2</t>
  </si>
  <si>
    <t>'020703</t>
  </si>
  <si>
    <t>LABOR - 020703 - 2</t>
  </si>
  <si>
    <t>'020704</t>
  </si>
  <si>
    <t>'020705</t>
  </si>
  <si>
    <t>'020706</t>
  </si>
  <si>
    <t>'020707</t>
  </si>
  <si>
    <t>'020708</t>
  </si>
  <si>
    <t>LABOR - 020708 - 2</t>
  </si>
  <si>
    <t>'020709</t>
  </si>
  <si>
    <t>LABOR - 020709 - 2</t>
  </si>
  <si>
    <t>'020710</t>
  </si>
  <si>
    <t>LABOR - 020710 - 2</t>
  </si>
  <si>
    <t>'020711</t>
  </si>
  <si>
    <t>LABOR - 020711 - 2</t>
  </si>
  <si>
    <t>'020712</t>
  </si>
  <si>
    <t>LABOR - 020712 - 1</t>
  </si>
  <si>
    <t>'020713</t>
  </si>
  <si>
    <t>'020714</t>
  </si>
  <si>
    <t>'0208</t>
  </si>
  <si>
    <t>INSTALAÇÃO DO CANTEIRO DE OBRAS (UTILIZAÇÃO 2 VEZES), PROJETO PADRÃO LABOR - NR.18 (OBRAS COM PRAZO DE EXECUÇÃO DE 6 A 12 MESES)</t>
  </si>
  <si>
    <t>'020801</t>
  </si>
  <si>
    <t>'020802</t>
  </si>
  <si>
    <t>LABOR - 020802 - 2</t>
  </si>
  <si>
    <t>'020803</t>
  </si>
  <si>
    <t>LABOR - 020803 - 2</t>
  </si>
  <si>
    <t>'020804</t>
  </si>
  <si>
    <t>'020805</t>
  </si>
  <si>
    <t>'020806</t>
  </si>
  <si>
    <t>'020807</t>
  </si>
  <si>
    <t>'020808</t>
  </si>
  <si>
    <t>LABOR - 020808 - 2</t>
  </si>
  <si>
    <t>'020809</t>
  </si>
  <si>
    <t>LABOR - 020809 - 2</t>
  </si>
  <si>
    <t>'020810</t>
  </si>
  <si>
    <t>LABOR - 020810 - 2</t>
  </si>
  <si>
    <t>'020811</t>
  </si>
  <si>
    <t>LABOR - 020811 - 2</t>
  </si>
  <si>
    <t>'020812</t>
  </si>
  <si>
    <t>LABOR - 020812 - 1</t>
  </si>
  <si>
    <t>'03</t>
  </si>
  <si>
    <t>'0301</t>
  </si>
  <si>
    <t>ESCAVAÇÕES</t>
  </si>
  <si>
    <t>'030101</t>
  </si>
  <si>
    <t>LABOR - 030101 - 1</t>
  </si>
  <si>
    <t>'030102</t>
  </si>
  <si>
    <t>LABOR - 030102 - 1</t>
  </si>
  <si>
    <t>'030103</t>
  </si>
  <si>
    <t>'030104</t>
  </si>
  <si>
    <t>'030119</t>
  </si>
  <si>
    <t>LABOR - 030119 - 1</t>
  </si>
  <si>
    <t>'0302</t>
  </si>
  <si>
    <t>REATERRO E COMPACTAÇÃO</t>
  </si>
  <si>
    <t>'030201</t>
  </si>
  <si>
    <t>LABOR - 030201 - 1</t>
  </si>
  <si>
    <t>'030202</t>
  </si>
  <si>
    <t>LABOR - 030202 - 2</t>
  </si>
  <si>
    <t>'030203</t>
  </si>
  <si>
    <t>LABOR - 030203 - 1</t>
  </si>
  <si>
    <t>'030204</t>
  </si>
  <si>
    <t>LABOR - 030204 - 1</t>
  </si>
  <si>
    <t>'030206</t>
  </si>
  <si>
    <t>LABOR - 030206 - 2</t>
  </si>
  <si>
    <t>'030208</t>
  </si>
  <si>
    <t>LABOR - 030208 - 2</t>
  </si>
  <si>
    <t>'030209</t>
  </si>
  <si>
    <t>'030210</t>
  </si>
  <si>
    <t>'030211</t>
  </si>
  <si>
    <t>LABOR - 030211 - 1</t>
  </si>
  <si>
    <t>'0303</t>
  </si>
  <si>
    <t>TRANSPORTES</t>
  </si>
  <si>
    <t>LABOR - 030304 - 2</t>
  </si>
  <si>
    <t>'030305</t>
  </si>
  <si>
    <t>LABOR - 030305 - 1</t>
  </si>
  <si>
    <t>'030306</t>
  </si>
  <si>
    <t>LABOR - 030306 - 1</t>
  </si>
  <si>
    <t>'04</t>
  </si>
  <si>
    <t>ESTRUTURAS</t>
  </si>
  <si>
    <t>'0402</t>
  </si>
  <si>
    <t>INFRA-ESTRUTURA (FUNDAÇÃO)</t>
  </si>
  <si>
    <t>'040202</t>
  </si>
  <si>
    <t>'040206</t>
  </si>
  <si>
    <t>LABOR - 040206 - 2</t>
  </si>
  <si>
    <t>'040224</t>
  </si>
  <si>
    <t>'040231</t>
  </si>
  <si>
    <t>'040233</t>
  </si>
  <si>
    <t>'040235</t>
  </si>
  <si>
    <t>'040237</t>
  </si>
  <si>
    <t>'040238</t>
  </si>
  <si>
    <t>LABOR - 040238 - 2</t>
  </si>
  <si>
    <t>'040239</t>
  </si>
  <si>
    <t>LABOR - 040239 - 1</t>
  </si>
  <si>
    <t>'040240</t>
  </si>
  <si>
    <t>LABOR - 040240 - 1</t>
  </si>
  <si>
    <t>'040243</t>
  </si>
  <si>
    <t>LABOR - 040243 - 1</t>
  </si>
  <si>
    <t>'040245</t>
  </si>
  <si>
    <t>LABOR - 040245 - 1</t>
  </si>
  <si>
    <t>'040246</t>
  </si>
  <si>
    <t>LABOR - 040246 - 1</t>
  </si>
  <si>
    <t>'040249</t>
  </si>
  <si>
    <t>LABOR - 040249 - 2</t>
  </si>
  <si>
    <t>'040250</t>
  </si>
  <si>
    <t>LABOR - 040250 - 2</t>
  </si>
  <si>
    <t>'040253</t>
  </si>
  <si>
    <t>LABOR - 040253 - 1</t>
  </si>
  <si>
    <t>'0403</t>
  </si>
  <si>
    <t>SUPER-ESTRUTURA</t>
  </si>
  <si>
    <t>'040315</t>
  </si>
  <si>
    <t>'040320</t>
  </si>
  <si>
    <t>'040322</t>
  </si>
  <si>
    <t>'040324</t>
  </si>
  <si>
    <t>'040328</t>
  </si>
  <si>
    <t>LABOR - 040328 - 1</t>
  </si>
  <si>
    <t>'040329</t>
  </si>
  <si>
    <t>'040330</t>
  </si>
  <si>
    <t>'040331</t>
  </si>
  <si>
    <t>'040332</t>
  </si>
  <si>
    <t>LABOR - 040332 - 1</t>
  </si>
  <si>
    <t>'040333</t>
  </si>
  <si>
    <t>LABOR - 040333 - 1</t>
  </si>
  <si>
    <t>'040337</t>
  </si>
  <si>
    <t>LABOR - 040337 - 2</t>
  </si>
  <si>
    <t>'040339</t>
  </si>
  <si>
    <t>LABOR - 040339 - 2</t>
  </si>
  <si>
    <t>'0404</t>
  </si>
  <si>
    <t>ESTRUTURAS DE CONCRETO APARENTE</t>
  </si>
  <si>
    <t>'040405</t>
  </si>
  <si>
    <t>LABOR - 040405 - 2</t>
  </si>
  <si>
    <t>'0406</t>
  </si>
  <si>
    <t>LAJES PRÉ-MOLDADAS</t>
  </si>
  <si>
    <t>'040601</t>
  </si>
  <si>
    <t>'040602</t>
  </si>
  <si>
    <t>'0407</t>
  </si>
  <si>
    <t>DIVERSOS</t>
  </si>
  <si>
    <t>'040705</t>
  </si>
  <si>
    <t>LABOR - 040705 - 1</t>
  </si>
  <si>
    <t>'0408</t>
  </si>
  <si>
    <t>RECUPERAÇÃO DE ESTRUTURAS</t>
  </si>
  <si>
    <t>'040801</t>
  </si>
  <si>
    <t>LABOR - 040801 - 1</t>
  </si>
  <si>
    <t>'040802</t>
  </si>
  <si>
    <t>LABOR - 040802 - 1</t>
  </si>
  <si>
    <t>'040803</t>
  </si>
  <si>
    <t>LABOR - 040803 - 2</t>
  </si>
  <si>
    <t>'040806</t>
  </si>
  <si>
    <t>LABOR - 040806 - 1</t>
  </si>
  <si>
    <t>'040807</t>
  </si>
  <si>
    <t>LABOR - 040807 - 1</t>
  </si>
  <si>
    <t>'040808</t>
  </si>
  <si>
    <t>LABOR - 040808 - 1</t>
  </si>
  <si>
    <t>'040809</t>
  </si>
  <si>
    <t>LABOR - 040809 - 3</t>
  </si>
  <si>
    <t>'040810</t>
  </si>
  <si>
    <t>LABOR - 040810 - 2</t>
  </si>
  <si>
    <t>'040813</t>
  </si>
  <si>
    <t>LABOR - 040813 - 1</t>
  </si>
  <si>
    <t>'040816</t>
  </si>
  <si>
    <t>LABOR - 040816 - 1</t>
  </si>
  <si>
    <t>'040817</t>
  </si>
  <si>
    <t>'040818</t>
  </si>
  <si>
    <t>'0409</t>
  </si>
  <si>
    <t>'040901</t>
  </si>
  <si>
    <t>'040902</t>
  </si>
  <si>
    <t>'040903</t>
  </si>
  <si>
    <t>'040904</t>
  </si>
  <si>
    <t>'05</t>
  </si>
  <si>
    <t>PAREDES E PAINÉIS</t>
  </si>
  <si>
    <t>'0501</t>
  </si>
  <si>
    <t>ALVENARIA DE VEDAÇÃO</t>
  </si>
  <si>
    <t>'050112</t>
  </si>
  <si>
    <t>LABOR - 050112 - 3</t>
  </si>
  <si>
    <t>'050115</t>
  </si>
  <si>
    <t>LABOR - 050115 - 1</t>
  </si>
  <si>
    <t>'050122</t>
  </si>
  <si>
    <t>LABOR - 050122 - 1</t>
  </si>
  <si>
    <t>'0502</t>
  </si>
  <si>
    <t>PLACAS E PAINÉIS DIVISÓRIOS</t>
  </si>
  <si>
    <t>'050202</t>
  </si>
  <si>
    <t>LABOR - 050202 - 1</t>
  </si>
  <si>
    <t>'050203</t>
  </si>
  <si>
    <t>LABOR - 050203 - 1</t>
  </si>
  <si>
    <t>'050205</t>
  </si>
  <si>
    <t>LABOR - 050205 - 1</t>
  </si>
  <si>
    <t>'050206</t>
  </si>
  <si>
    <t>LABOR - 050206 - 1</t>
  </si>
  <si>
    <t>'050208</t>
  </si>
  <si>
    <t>LABOR - 050208 - 1</t>
  </si>
  <si>
    <t>'0503</t>
  </si>
  <si>
    <t>VERGAS/CONTRAVERGA</t>
  </si>
  <si>
    <t>'050301</t>
  </si>
  <si>
    <t>'050303</t>
  </si>
  <si>
    <t>'0505</t>
  </si>
  <si>
    <t>ALVENARIA ESTRUTURAL</t>
  </si>
  <si>
    <t>'050501</t>
  </si>
  <si>
    <t>'050502</t>
  </si>
  <si>
    <t>'050503</t>
  </si>
  <si>
    <t>'0506</t>
  </si>
  <si>
    <t>ALVENARIA DE VEDAÇÃO EMPREGANDO ARGAMASSA DE CIMENTO, CAL E AREIA</t>
  </si>
  <si>
    <t>'050601</t>
  </si>
  <si>
    <t>LABOR - 050601 - 1</t>
  </si>
  <si>
    <t>'050602</t>
  </si>
  <si>
    <t>LABOR - 050602 - 1</t>
  </si>
  <si>
    <t>'050603</t>
  </si>
  <si>
    <t>LABOR - 050603 - 1</t>
  </si>
  <si>
    <t>'050605</t>
  </si>
  <si>
    <t>LABOR - 050605 - 1</t>
  </si>
  <si>
    <t>'050606</t>
  </si>
  <si>
    <t>LABOR - 050606 - 1</t>
  </si>
  <si>
    <t>'050607</t>
  </si>
  <si>
    <t>LABOR - 050607 - 1</t>
  </si>
  <si>
    <t>'050608</t>
  </si>
  <si>
    <t>LABOR - 050608 - 1</t>
  </si>
  <si>
    <t>'06</t>
  </si>
  <si>
    <t>ESQUADRIAS DE MADEIRA</t>
  </si>
  <si>
    <t>'0601</t>
  </si>
  <si>
    <t>MARCOS E ALIZARES</t>
  </si>
  <si>
    <t>'060101</t>
  </si>
  <si>
    <t>LABOR - 060101 - 2</t>
  </si>
  <si>
    <t>'060102</t>
  </si>
  <si>
    <t>LABOR - 060102 - 2</t>
  </si>
  <si>
    <t>'060103</t>
  </si>
  <si>
    <t>LABOR - 060103 - 2</t>
  </si>
  <si>
    <t>'060107</t>
  </si>
  <si>
    <t>LABOR - 060107 - 2</t>
  </si>
  <si>
    <t>'060108</t>
  </si>
  <si>
    <t>LABOR - 060108 - 2</t>
  </si>
  <si>
    <t>'060110</t>
  </si>
  <si>
    <t>LABOR - 060110 - 2</t>
  </si>
  <si>
    <t>'060112</t>
  </si>
  <si>
    <t>LABOR - 060112 - 2</t>
  </si>
  <si>
    <t>'060113</t>
  </si>
  <si>
    <t>LABOR - 060113 - 2</t>
  </si>
  <si>
    <t>'0611</t>
  </si>
  <si>
    <t>FERRAGENS</t>
  </si>
  <si>
    <t>'061101</t>
  </si>
  <si>
    <t>LABOR - 061101 - 2</t>
  </si>
  <si>
    <t>'061102</t>
  </si>
  <si>
    <t>LABOR - 061102 - 2</t>
  </si>
  <si>
    <t>'061103</t>
  </si>
  <si>
    <t>LABOR - 061103 - 2</t>
  </si>
  <si>
    <t>'061104</t>
  </si>
  <si>
    <t>LABOR - 061104 - 2</t>
  </si>
  <si>
    <t>'061106</t>
  </si>
  <si>
    <t>LABOR - 061106 - 2</t>
  </si>
  <si>
    <t>'061107</t>
  </si>
  <si>
    <t>LABOR - 061107 - 2</t>
  </si>
  <si>
    <t>'061108</t>
  </si>
  <si>
    <t>LABOR - 061108 - 2</t>
  </si>
  <si>
    <t>'061112</t>
  </si>
  <si>
    <t>LABOR - 061112 - 3</t>
  </si>
  <si>
    <t>'0613</t>
  </si>
  <si>
    <t>PORTA EM MADEIRA DE LEI TIPO ANGELIM PEDRA OU EQUIV.C/ENCHIMENTO EM MADEIRA 1A.QUALIDADE ESP. 30MM P/ PINTURA, INCLUSIVE ALIZARES, DOBRADIÇAS E FECHADURA EXTERNA, EXCLUSIVE MARCO</t>
  </si>
  <si>
    <t>'061301</t>
  </si>
  <si>
    <t>LABOR - 061301 - 2</t>
  </si>
  <si>
    <t>'061302</t>
  </si>
  <si>
    <t>LABOR - 061302 - 2</t>
  </si>
  <si>
    <t>'061303</t>
  </si>
  <si>
    <t>LABOR - 061303 - 2</t>
  </si>
  <si>
    <t>'061304</t>
  </si>
  <si>
    <t>LABOR - 061304 - 2</t>
  </si>
  <si>
    <t>'0614</t>
  </si>
  <si>
    <t>PORTA EM MADEIRA DE LEI TIPO ANGELIM PEDRA/EQUIV, ESP. 30MM C/ ACAB. LISO P/ PINTURA, INCL. FECHADURA TIPO "LIVRE/OCUPADO" E FERRAGENS P/ FIXAÇÃO EM GRANITO, EXCLUSIVE MARCO</t>
  </si>
  <si>
    <t>'061401</t>
  </si>
  <si>
    <t>LABOR - 061401 - 3</t>
  </si>
  <si>
    <t>'061402</t>
  </si>
  <si>
    <t>LABOR - 061402 - 3</t>
  </si>
  <si>
    <t>'061403</t>
  </si>
  <si>
    <t>LABOR - 061403 - 3</t>
  </si>
  <si>
    <t>'061404</t>
  </si>
  <si>
    <t>LABOR - 061404 - 3</t>
  </si>
  <si>
    <t>'0617</t>
  </si>
  <si>
    <t>PORTA EM VENEZIANA, EM MADEIRA DE LEI, ESP. 30MM, INCL. DOBRADIÇAS, EXCLUSIVE ALIZAR, MARCO E FECHADURA</t>
  </si>
  <si>
    <t>'061701</t>
  </si>
  <si>
    <t>LABOR - 061701 - 2</t>
  </si>
  <si>
    <t>'061702</t>
  </si>
  <si>
    <t>LABOR - 061702 - 2</t>
  </si>
  <si>
    <t>'061703</t>
  </si>
  <si>
    <t>LABOR - 061703 - 2</t>
  </si>
  <si>
    <t>'0619</t>
  </si>
  <si>
    <t>PORTA EM MADEIRA DE LEI TIPO ANGELIM PEDRA OU EQUIV. C/ ENCHIMENTO EM MADEIRA DE 1ª QUALIDADE ESP 30MM, COM VISOR DE VIDRO, INCL. ALIZARES, DOBRADIÇAS E FECHADURAS EXT EM LATÃO CROMADO LAFONTE/EQUIV , EXCL. MARCO, NAS DIMENSÕES:</t>
  </si>
  <si>
    <t>'061901</t>
  </si>
  <si>
    <t>LABOR - 061901 - 3</t>
  </si>
  <si>
    <t>'061902</t>
  </si>
  <si>
    <t>LABOR - 061902 - 3</t>
  </si>
  <si>
    <t>'061903</t>
  </si>
  <si>
    <t>LABOR - 061903 - 3</t>
  </si>
  <si>
    <t>'0622</t>
  </si>
  <si>
    <t>REVISÕES E REPAROS</t>
  </si>
  <si>
    <t>'062201</t>
  </si>
  <si>
    <t>LABOR - 062201 - 1</t>
  </si>
  <si>
    <t>'062202</t>
  </si>
  <si>
    <t>LABOR - 062202 - 1</t>
  </si>
  <si>
    <t>'062203</t>
  </si>
  <si>
    <t>LABOR - 062203 - 1</t>
  </si>
  <si>
    <t>'062204</t>
  </si>
  <si>
    <t>LABOR - 062204 - 1</t>
  </si>
  <si>
    <t>'062205</t>
  </si>
  <si>
    <t>LABOR - 062205 - 1</t>
  </si>
  <si>
    <t>'062206</t>
  </si>
  <si>
    <t>LABOR - 062206 - 1</t>
  </si>
  <si>
    <t>'062207</t>
  </si>
  <si>
    <t>LABOR - 062207 - 1</t>
  </si>
  <si>
    <t>'062208</t>
  </si>
  <si>
    <t>LABOR - 062208 - 1</t>
  </si>
  <si>
    <t>'062211</t>
  </si>
  <si>
    <t>LABOR - 062211 - 1</t>
  </si>
  <si>
    <t>'062212</t>
  </si>
  <si>
    <t>LABOR - 062212 - 1</t>
  </si>
  <si>
    <t>'0623</t>
  </si>
  <si>
    <t>PORTA EM MADEIRA DE LEI COM ENCHIMENTO EM MADEIRA DE 1ª QUALIDADE, ESP. 30MM, PARA PINTURA, INCL. ALIZARES, DOBRADIÇAS, FECHADURA TIPO "LIVRE/OCUPADO" EXCLUSIVE MARCO</t>
  </si>
  <si>
    <t>'062301</t>
  </si>
  <si>
    <t>LABOR - 062301 - 2</t>
  </si>
  <si>
    <t>'062302</t>
  </si>
  <si>
    <t>LABOR - 062302 - 2</t>
  </si>
  <si>
    <t>'0625</t>
  </si>
  <si>
    <t>'062501</t>
  </si>
  <si>
    <t>'062502</t>
  </si>
  <si>
    <t>'062503</t>
  </si>
  <si>
    <t>'062504</t>
  </si>
  <si>
    <t>'062505</t>
  </si>
  <si>
    <t>'07</t>
  </si>
  <si>
    <t>ESQUADRIAS METÁLICAS</t>
  </si>
  <si>
    <t>'0711</t>
  </si>
  <si>
    <t>GRADES E PORTÕES</t>
  </si>
  <si>
    <t>'071101</t>
  </si>
  <si>
    <t>LABOR - 071101 - 2</t>
  </si>
  <si>
    <t>'071103</t>
  </si>
  <si>
    <t>LABOR - 071103 - 2</t>
  </si>
  <si>
    <t>'071104</t>
  </si>
  <si>
    <t>LABOR - 071104 - 2</t>
  </si>
  <si>
    <t>'071105</t>
  </si>
  <si>
    <t>LABOR - 071105 - 2</t>
  </si>
  <si>
    <t>'071106</t>
  </si>
  <si>
    <t>LABOR - 071106 - 2</t>
  </si>
  <si>
    <t>'071107</t>
  </si>
  <si>
    <t>LABOR - 071107 - 2</t>
  </si>
  <si>
    <t>'0717</t>
  </si>
  <si>
    <t>'071701</t>
  </si>
  <si>
    <t>LABOR - 071701 - 2</t>
  </si>
  <si>
    <t>'071702</t>
  </si>
  <si>
    <t>LABOR - 071702 - 2</t>
  </si>
  <si>
    <t>'071703</t>
  </si>
  <si>
    <t>LABOR - 071703 - 2</t>
  </si>
  <si>
    <t>'071704</t>
  </si>
  <si>
    <t>LABOR - 071704 - 2</t>
  </si>
  <si>
    <t>'071706</t>
  </si>
  <si>
    <t>LABOR - 071706 - 2</t>
  </si>
  <si>
    <t>'0718</t>
  </si>
  <si>
    <t>'071801</t>
  </si>
  <si>
    <t>LABOR - 071801 - 1</t>
  </si>
  <si>
    <t>'08</t>
  </si>
  <si>
    <t>VIDROS E ESPELHOS</t>
  </si>
  <si>
    <t>'0801</t>
  </si>
  <si>
    <t>VIDROS PARA ESQUADRIAS</t>
  </si>
  <si>
    <t>'080102</t>
  </si>
  <si>
    <t>LABOR - 080102 - 1</t>
  </si>
  <si>
    <t>'080103</t>
  </si>
  <si>
    <t>LABOR - 080103 - 1</t>
  </si>
  <si>
    <t>'080107</t>
  </si>
  <si>
    <t>LABOR - 080107 - 1</t>
  </si>
  <si>
    <t>'0802</t>
  </si>
  <si>
    <t>'080201</t>
  </si>
  <si>
    <t>LABOR - 080201 - 1</t>
  </si>
  <si>
    <t>'080202</t>
  </si>
  <si>
    <t>LABOR - 080202 - 1</t>
  </si>
  <si>
    <t>'080203</t>
  </si>
  <si>
    <t>LABOR - 080203 - 1</t>
  </si>
  <si>
    <t>'09</t>
  </si>
  <si>
    <t>'0901</t>
  </si>
  <si>
    <t>ESTRUTURA PARA TELHADO</t>
  </si>
  <si>
    <t>'090101</t>
  </si>
  <si>
    <t>LABOR - 090101 - 2</t>
  </si>
  <si>
    <t>'090102</t>
  </si>
  <si>
    <t>LABOR - 090102 - 4</t>
  </si>
  <si>
    <t>'090103</t>
  </si>
  <si>
    <t>LABOR - 090103 - 3</t>
  </si>
  <si>
    <t>'090104</t>
  </si>
  <si>
    <t>'090105</t>
  </si>
  <si>
    <t>LABOR - 090105 - 2</t>
  </si>
  <si>
    <t>'0902</t>
  </si>
  <si>
    <t>TELHADO</t>
  </si>
  <si>
    <t>'090202</t>
  </si>
  <si>
    <t>LABOR - 090202 - 1</t>
  </si>
  <si>
    <t>'090203</t>
  </si>
  <si>
    <t>LABOR - 090203 - 1</t>
  </si>
  <si>
    <t>'090206</t>
  </si>
  <si>
    <t>LABOR - 090206 - 1</t>
  </si>
  <si>
    <t>'090211</t>
  </si>
  <si>
    <t>LABOR - 090211 - 2</t>
  </si>
  <si>
    <t>'090212</t>
  </si>
  <si>
    <t>LABOR - 090212 - 2</t>
  </si>
  <si>
    <t>'090215</t>
  </si>
  <si>
    <t>LABOR - 090215 - 2</t>
  </si>
  <si>
    <t>'090216</t>
  </si>
  <si>
    <t>LABOR - 090216 - 2</t>
  </si>
  <si>
    <t>'090219</t>
  </si>
  <si>
    <t>LABOR - 090219 - 1</t>
  </si>
  <si>
    <t>'0903</t>
  </si>
  <si>
    <t>RUFOS E CALHAS</t>
  </si>
  <si>
    <t>'090301</t>
  </si>
  <si>
    <t>'090302</t>
  </si>
  <si>
    <t>LABOR - 090302 - 1</t>
  </si>
  <si>
    <t>'090305</t>
  </si>
  <si>
    <t>'090312</t>
  </si>
  <si>
    <t>LABOR - 090312 - 1</t>
  </si>
  <si>
    <t>'090314</t>
  </si>
  <si>
    <t>LABOR - 090314 - 1</t>
  </si>
  <si>
    <t>'0904</t>
  </si>
  <si>
    <t>PLATIBANDA</t>
  </si>
  <si>
    <t>'090403</t>
  </si>
  <si>
    <t>'0905</t>
  </si>
  <si>
    <t>'090501</t>
  </si>
  <si>
    <t>LABOR - 090501 - 1</t>
  </si>
  <si>
    <t>'090502</t>
  </si>
  <si>
    <t>LABOR - 090502 - 1</t>
  </si>
  <si>
    <t>'090506</t>
  </si>
  <si>
    <t>LABOR - 090506 - 1</t>
  </si>
  <si>
    <t>'090509</t>
  </si>
  <si>
    <t>LABOR - 090509 - 1</t>
  </si>
  <si>
    <t>'090511</t>
  </si>
  <si>
    <t>LABOR - 090511 - 1</t>
  </si>
  <si>
    <t>'090512</t>
  </si>
  <si>
    <t>LABOR - 090512 - 1</t>
  </si>
  <si>
    <t>'10</t>
  </si>
  <si>
    <t>IMPERMEABILIZAÇÃO</t>
  </si>
  <si>
    <t>'1001</t>
  </si>
  <si>
    <t>IMPERMEABILIZAÇÃO DE CAIXAS DE ÁGUA</t>
  </si>
  <si>
    <t>'100102</t>
  </si>
  <si>
    <t>LABOR - 100102 - 2</t>
  </si>
  <si>
    <t>'100105</t>
  </si>
  <si>
    <t>LABOR - 100105 - 1</t>
  </si>
  <si>
    <t>'1002</t>
  </si>
  <si>
    <t>IMPERMEABILIZAÇÃO CALHAS, LAJES DESCOBERTAS, BALDRAMES, PAREDES E JARDINEIRAS</t>
  </si>
  <si>
    <t>'100202</t>
  </si>
  <si>
    <t>LABOR - 100202 - 1</t>
  </si>
  <si>
    <t>'100203</t>
  </si>
  <si>
    <t>LABOR - 100203 - 1</t>
  </si>
  <si>
    <t>'100204</t>
  </si>
  <si>
    <t>LABOR - 100204 - 2</t>
  </si>
  <si>
    <t>'100208</t>
  </si>
  <si>
    <t>LABOR - 100208 - 1</t>
  </si>
  <si>
    <t>'1003</t>
  </si>
  <si>
    <t>IMPERMEABILIZAÇÃO DE FOSSAS E FILTROS</t>
  </si>
  <si>
    <t>'100301</t>
  </si>
  <si>
    <t>'11</t>
  </si>
  <si>
    <t>TETOS E FORROS</t>
  </si>
  <si>
    <t>'1101</t>
  </si>
  <si>
    <t>REVESTIMENTO COM ARGAMASSA</t>
  </si>
  <si>
    <t>'110101</t>
  </si>
  <si>
    <t>LABOR - 110101 - 1</t>
  </si>
  <si>
    <t>'1102</t>
  </si>
  <si>
    <t>REBAIXAMENTOS</t>
  </si>
  <si>
    <t>'110201</t>
  </si>
  <si>
    <t>LABOR - 110201 - 1</t>
  </si>
  <si>
    <t>'110210</t>
  </si>
  <si>
    <t>'1103</t>
  </si>
  <si>
    <t>REVESTIMENTO EMPREGANDO ARGAMASSA DE CIMENTO, CAL E AREIA</t>
  </si>
  <si>
    <t>'110301</t>
  </si>
  <si>
    <t>LABOR - 110301 - 1</t>
  </si>
  <si>
    <t>'110302</t>
  </si>
  <si>
    <t>LABOR - 110302 - 1</t>
  </si>
  <si>
    <t>'1104</t>
  </si>
  <si>
    <t>'110401</t>
  </si>
  <si>
    <t>LABOR - 110401 - 1</t>
  </si>
  <si>
    <t>'12</t>
  </si>
  <si>
    <t>REVESTIMENTO DE PAREDES</t>
  </si>
  <si>
    <t>'1201</t>
  </si>
  <si>
    <t>'120101</t>
  </si>
  <si>
    <t>LABOR - 120101 - 1</t>
  </si>
  <si>
    <t>'1202</t>
  </si>
  <si>
    <t>ACABAMENTOS</t>
  </si>
  <si>
    <t>'120201</t>
  </si>
  <si>
    <t>LABOR - 120201 - 1</t>
  </si>
  <si>
    <t>'120205</t>
  </si>
  <si>
    <t>LABOR - 120205 - 1</t>
  </si>
  <si>
    <t>'120207</t>
  </si>
  <si>
    <t>LABOR - 120207 - 2</t>
  </si>
  <si>
    <t>'120208</t>
  </si>
  <si>
    <t>LABOR - 120208 - 1</t>
  </si>
  <si>
    <t>'120216</t>
  </si>
  <si>
    <t>LABOR - 120216 - 1</t>
  </si>
  <si>
    <t>'120220</t>
  </si>
  <si>
    <t>LABOR - 120220 - 1</t>
  </si>
  <si>
    <t>'120221</t>
  </si>
  <si>
    <t>LABOR - 120221 - 2</t>
  </si>
  <si>
    <t>'120224</t>
  </si>
  <si>
    <t>LABOR - 120224 - 1</t>
  </si>
  <si>
    <t>'120227</t>
  </si>
  <si>
    <t>LABOR - 120227 - 1</t>
  </si>
  <si>
    <t>'120232</t>
  </si>
  <si>
    <t>LABOR - 120232 - 1</t>
  </si>
  <si>
    <t>'1203</t>
  </si>
  <si>
    <t>'120301</t>
  </si>
  <si>
    <t>LABOR - 120301 - 1</t>
  </si>
  <si>
    <t>'120302</t>
  </si>
  <si>
    <t>LABOR - 120302 - 1</t>
  </si>
  <si>
    <t>'120303</t>
  </si>
  <si>
    <t>LABOR - 120303 - 1</t>
  </si>
  <si>
    <t>'120304</t>
  </si>
  <si>
    <t>LABOR - 120304 - 1</t>
  </si>
  <si>
    <t>'120308</t>
  </si>
  <si>
    <t>LABOR - 120308 - 2</t>
  </si>
  <si>
    <t>'13</t>
  </si>
  <si>
    <t>PISOS INTERNOS E EXTERNOS</t>
  </si>
  <si>
    <t>'1301</t>
  </si>
  <si>
    <t>LASTRO DE CONTRAPISO</t>
  </si>
  <si>
    <t>'130103</t>
  </si>
  <si>
    <t>LABOR - 130103 - 1</t>
  </si>
  <si>
    <t>'130104</t>
  </si>
  <si>
    <t>LABOR - 130104 - 1</t>
  </si>
  <si>
    <t>'130109</t>
  </si>
  <si>
    <t>LABOR - 130109 - 1</t>
  </si>
  <si>
    <t>'130110</t>
  </si>
  <si>
    <t>LABOR - 130110 - 1</t>
  </si>
  <si>
    <t>'130111</t>
  </si>
  <si>
    <t>LABOR - 130111 - 1</t>
  </si>
  <si>
    <t>'130112</t>
  </si>
  <si>
    <t>LABOR - 130112 - 1</t>
  </si>
  <si>
    <t>'130113</t>
  </si>
  <si>
    <t>LABOR - 130113 - 1</t>
  </si>
  <si>
    <t>'1302</t>
  </si>
  <si>
    <t>'130202</t>
  </si>
  <si>
    <t>LABOR - 130202 - 1</t>
  </si>
  <si>
    <t>'130205</t>
  </si>
  <si>
    <t>LABOR - 130205 - 2</t>
  </si>
  <si>
    <t>'130208</t>
  </si>
  <si>
    <t>LABOR - 130208 - 1</t>
  </si>
  <si>
    <t>'130209</t>
  </si>
  <si>
    <t>LABOR - 130209 - 1</t>
  </si>
  <si>
    <t>'130210</t>
  </si>
  <si>
    <t>LABOR - 130210 - 1</t>
  </si>
  <si>
    <t>'130211</t>
  </si>
  <si>
    <t>LABOR - 130211 - 2</t>
  </si>
  <si>
    <t>'130222</t>
  </si>
  <si>
    <t>LABOR - 130222 - 1</t>
  </si>
  <si>
    <t>'130223</t>
  </si>
  <si>
    <t>LABOR - 130223 - 1</t>
  </si>
  <si>
    <t>'130225</t>
  </si>
  <si>
    <t>LABOR - 130225 - 1</t>
  </si>
  <si>
    <t>'130226</t>
  </si>
  <si>
    <t>LABOR - 130226 - 1</t>
  </si>
  <si>
    <t>'130228</t>
  </si>
  <si>
    <t>LABOR - 130228 - 2</t>
  </si>
  <si>
    <t>'130230</t>
  </si>
  <si>
    <t>LABOR - 130230 - 1</t>
  </si>
  <si>
    <t>'130231</t>
  </si>
  <si>
    <t>LABOR - 130231 - 1</t>
  </si>
  <si>
    <t>'130233</t>
  </si>
  <si>
    <t>'130234</t>
  </si>
  <si>
    <t>LABOR - 130234 - 2</t>
  </si>
  <si>
    <t>'130236</t>
  </si>
  <si>
    <t>'130237</t>
  </si>
  <si>
    <t>LABOR - 130237 - 1</t>
  </si>
  <si>
    <t>'1303</t>
  </si>
  <si>
    <t>DEGRAUS, RODAPÉS, SOLEIRAS E PEITORIS</t>
  </si>
  <si>
    <t>'130301</t>
  </si>
  <si>
    <t>LABOR - 130301 - 1</t>
  </si>
  <si>
    <t>'130303</t>
  </si>
  <si>
    <t>'130304</t>
  </si>
  <si>
    <t>LABOR - 130304 - 1</t>
  </si>
  <si>
    <t>'130307</t>
  </si>
  <si>
    <t>LABOR - 130307 - 1</t>
  </si>
  <si>
    <t>'130308</t>
  </si>
  <si>
    <t>LABOR - 130308 - 1</t>
  </si>
  <si>
    <t>'130311</t>
  </si>
  <si>
    <t>LABOR - 130311 - 1</t>
  </si>
  <si>
    <t>'130315</t>
  </si>
  <si>
    <t>LABOR - 130315 - 1</t>
  </si>
  <si>
    <t>'130317</t>
  </si>
  <si>
    <t>LABOR - 130317 - 1</t>
  </si>
  <si>
    <t>'130320</t>
  </si>
  <si>
    <t>LABOR - 130320 - 4</t>
  </si>
  <si>
    <t>'130321</t>
  </si>
  <si>
    <t>LABOR - 130321 - 1</t>
  </si>
  <si>
    <t>'130322</t>
  </si>
  <si>
    <t>LABOR - 130322 - 1</t>
  </si>
  <si>
    <t>'130323</t>
  </si>
  <si>
    <t>LABOR - 130323 - 1</t>
  </si>
  <si>
    <t>'1304</t>
  </si>
  <si>
    <t>'130403</t>
  </si>
  <si>
    <t>'14</t>
  </si>
  <si>
    <t>INSTALAÇÕES HIDRO-SANITÁRIAS</t>
  </si>
  <si>
    <t>'1401</t>
  </si>
  <si>
    <t>SUMIDOUROS, FOSSAS SÉPTICAS E FILTROS ANAERÓBIOS</t>
  </si>
  <si>
    <t>'140102</t>
  </si>
  <si>
    <t>'140103</t>
  </si>
  <si>
    <t>'140108</t>
  </si>
  <si>
    <t>'140109</t>
  </si>
  <si>
    <t>'1402</t>
  </si>
  <si>
    <t>'140201</t>
  </si>
  <si>
    <t>'140207</t>
  </si>
  <si>
    <t>LABOR - 140207 - 1</t>
  </si>
  <si>
    <t>'140208</t>
  </si>
  <si>
    <t>LABOR - 140208 - 2</t>
  </si>
  <si>
    <t>'140209</t>
  </si>
  <si>
    <t>LABOR - 140209 - 2</t>
  </si>
  <si>
    <t>'1407</t>
  </si>
  <si>
    <t>PONTOS HIDRO-SANITÁRIOS</t>
  </si>
  <si>
    <t>'140701</t>
  </si>
  <si>
    <t>LABOR - 140701 - 1</t>
  </si>
  <si>
    <t>pt</t>
  </si>
  <si>
    <t>'140702</t>
  </si>
  <si>
    <t>LABOR - 140702 - 1</t>
  </si>
  <si>
    <t>'140703</t>
  </si>
  <si>
    <t>LABOR - 140703 - 1</t>
  </si>
  <si>
    <t>'140704</t>
  </si>
  <si>
    <t>LABOR - 140704 - 1</t>
  </si>
  <si>
    <t>'140705</t>
  </si>
  <si>
    <t>LABOR - 140705 - 1</t>
  </si>
  <si>
    <t>'140706</t>
  </si>
  <si>
    <t>LABOR - 140706 - 1</t>
  </si>
  <si>
    <t>'140707</t>
  </si>
  <si>
    <t>LABOR - 140707 - 1</t>
  </si>
  <si>
    <t>'140708</t>
  </si>
  <si>
    <t>LABOR - 140708 - 1</t>
  </si>
  <si>
    <t>'140709</t>
  </si>
  <si>
    <t>LABOR - 140709 - 1</t>
  </si>
  <si>
    <t>'140710</t>
  </si>
  <si>
    <t>LABOR - 140710 - 1</t>
  </si>
  <si>
    <t>'140711</t>
  </si>
  <si>
    <t>LABOR - 140711 - 1</t>
  </si>
  <si>
    <t>'140712</t>
  </si>
  <si>
    <t>LABOR - 140712 - 2</t>
  </si>
  <si>
    <t>'140713</t>
  </si>
  <si>
    <t>LABOR - 140713 - 2</t>
  </si>
  <si>
    <t>'140714</t>
  </si>
  <si>
    <t>LABOR - 140714 - 1</t>
  </si>
  <si>
    <t>'1409</t>
  </si>
  <si>
    <t>TUBULAÇÃO DE LIGAÇÃO DE CAIXAS</t>
  </si>
  <si>
    <t>'140901</t>
  </si>
  <si>
    <t>'140902</t>
  </si>
  <si>
    <t>'140903</t>
  </si>
  <si>
    <t>LABOR - 140903 - 1</t>
  </si>
  <si>
    <t>'140904</t>
  </si>
  <si>
    <t>LABOR - 140904 - 1</t>
  </si>
  <si>
    <t>'140905</t>
  </si>
  <si>
    <t>LABOR - 140905 - 1</t>
  </si>
  <si>
    <t>'140906</t>
  </si>
  <si>
    <t>LABOR - 140906 - 1</t>
  </si>
  <si>
    <t>'1411</t>
  </si>
  <si>
    <t>CAIXAS EMPREGANDO ARGAMASSA DE CIMENTO, CAL E AREIA</t>
  </si>
  <si>
    <t>'141101</t>
  </si>
  <si>
    <t>'141102</t>
  </si>
  <si>
    <t>'141103</t>
  </si>
  <si>
    <t>'141104</t>
  </si>
  <si>
    <t>'141105</t>
  </si>
  <si>
    <t>'141106</t>
  </si>
  <si>
    <t>'141107</t>
  </si>
  <si>
    <t>'141108</t>
  </si>
  <si>
    <t>'141109</t>
  </si>
  <si>
    <t>LABOR - 141109 - 2</t>
  </si>
  <si>
    <t>'141110</t>
  </si>
  <si>
    <t>'141111</t>
  </si>
  <si>
    <t>'141112</t>
  </si>
  <si>
    <t>'141113</t>
  </si>
  <si>
    <t>'141114</t>
  </si>
  <si>
    <t>'1412</t>
  </si>
  <si>
    <t>REDE DE ÁGUA FRIA - TUBOS METÁLICOS</t>
  </si>
  <si>
    <t>'141210</t>
  </si>
  <si>
    <t>LABOR - 141210 - 1</t>
  </si>
  <si>
    <t>'141211</t>
  </si>
  <si>
    <t>LABOR - 141211 - 1</t>
  </si>
  <si>
    <t>'141212</t>
  </si>
  <si>
    <t>LABOR - 141212 - 1</t>
  </si>
  <si>
    <t>'141213</t>
  </si>
  <si>
    <t>LABOR - 141213 - 1</t>
  </si>
  <si>
    <t>'141214</t>
  </si>
  <si>
    <t>LABOR - 141214 - 1</t>
  </si>
  <si>
    <t>'141215</t>
  </si>
  <si>
    <t>LABOR - 141215 - 1</t>
  </si>
  <si>
    <t>'141216</t>
  </si>
  <si>
    <t>LABOR - 141216 - 1</t>
  </si>
  <si>
    <t>'141217</t>
  </si>
  <si>
    <t>LABOR - 141217 - 1</t>
  </si>
  <si>
    <t>'141218</t>
  </si>
  <si>
    <t>LABOR - 141218 - 1</t>
  </si>
  <si>
    <t>'1414</t>
  </si>
  <si>
    <t>REDE DE ÁGUA FRIA - TUBOS SOLDÁVEIS DE PVC</t>
  </si>
  <si>
    <t>'141409</t>
  </si>
  <si>
    <t>LABOR - 141409 - 1</t>
  </si>
  <si>
    <t>'141410</t>
  </si>
  <si>
    <t>LABOR - 141410 - 1</t>
  </si>
  <si>
    <t>'141411</t>
  </si>
  <si>
    <t>LABOR - 141411 - 1</t>
  </si>
  <si>
    <t>'141412</t>
  </si>
  <si>
    <t>LABOR - 141412 - 1</t>
  </si>
  <si>
    <t>'141413</t>
  </si>
  <si>
    <t>LABOR - 141413 - 1</t>
  </si>
  <si>
    <t>'141414</t>
  </si>
  <si>
    <t>LABOR - 141414 - 1</t>
  </si>
  <si>
    <t>'141415</t>
  </si>
  <si>
    <t>LABOR - 141415 - 1</t>
  </si>
  <si>
    <t>'141416</t>
  </si>
  <si>
    <t>LABOR - 141416 - 1</t>
  </si>
  <si>
    <t>'1415</t>
  </si>
  <si>
    <t>REDE DE ÁGUA FRIA - CONEXÕES SOLDÁVEIS DE PVC</t>
  </si>
  <si>
    <t>'141522</t>
  </si>
  <si>
    <t>LABOR - 141522 - 1</t>
  </si>
  <si>
    <t>'141524</t>
  </si>
  <si>
    <t>LABOR - 141524 - 1</t>
  </si>
  <si>
    <t>'141525</t>
  </si>
  <si>
    <t>LABOR - 141525 - 1</t>
  </si>
  <si>
    <t>'141526</t>
  </si>
  <si>
    <t>LABOR - 141526 - 1</t>
  </si>
  <si>
    <t>'141527</t>
  </si>
  <si>
    <t>LABOR - 141527 - 1</t>
  </si>
  <si>
    <t>'141529</t>
  </si>
  <si>
    <t>LABOR - 141529 - 1</t>
  </si>
  <si>
    <t>'1419</t>
  </si>
  <si>
    <t>REDE DE ESGOTO - TUBOS DE PVC</t>
  </si>
  <si>
    <t>'141906</t>
  </si>
  <si>
    <t>LABOR - 141906 - 1</t>
  </si>
  <si>
    <t>'141907</t>
  </si>
  <si>
    <t>LABOR - 141907 - 1</t>
  </si>
  <si>
    <t>'141908</t>
  </si>
  <si>
    <t>LABOR - 141908 - 1</t>
  </si>
  <si>
    <t>'141909</t>
  </si>
  <si>
    <t>LABOR - 141909 - 1</t>
  </si>
  <si>
    <t>'141910</t>
  </si>
  <si>
    <t>LABOR - 141910 - 1</t>
  </si>
  <si>
    <t>'1421</t>
  </si>
  <si>
    <t>CAIXAS DE PVC / EQUIPAMENTOS</t>
  </si>
  <si>
    <t>'142103</t>
  </si>
  <si>
    <t>LABOR - 142103 - 1</t>
  </si>
  <si>
    <t>'142104</t>
  </si>
  <si>
    <t>LABOR - 142104 - 1</t>
  </si>
  <si>
    <t>'142106</t>
  </si>
  <si>
    <t>LABOR - 142106 - 1</t>
  </si>
  <si>
    <t>'142107</t>
  </si>
  <si>
    <t>LABOR - 142107 - 1</t>
  </si>
  <si>
    <t>'142109</t>
  </si>
  <si>
    <t>LABOR - 142109 - 1</t>
  </si>
  <si>
    <t>'142111</t>
  </si>
  <si>
    <t>LABOR - 142111 - 1</t>
  </si>
  <si>
    <t>'142112</t>
  </si>
  <si>
    <t>LABOR - 142112 - 1</t>
  </si>
  <si>
    <t>'142114</t>
  </si>
  <si>
    <t>LABOR - 142114 - 1</t>
  </si>
  <si>
    <t>'142115</t>
  </si>
  <si>
    <t>LABOR - 142115 - 1</t>
  </si>
  <si>
    <t>'142116</t>
  </si>
  <si>
    <t>LABOR - 142116 - 1</t>
  </si>
  <si>
    <t>'142117</t>
  </si>
  <si>
    <t>LABOR - 142117 - 1</t>
  </si>
  <si>
    <t>'142118</t>
  </si>
  <si>
    <t>LABOR - 142118 - 1</t>
  </si>
  <si>
    <t>'142119</t>
  </si>
  <si>
    <t>LABOR - 142119 - 1</t>
  </si>
  <si>
    <t>'142120</t>
  </si>
  <si>
    <t>LABOR - 142120 - 1</t>
  </si>
  <si>
    <t>'142121</t>
  </si>
  <si>
    <t>LABOR - 142121 - 1</t>
  </si>
  <si>
    <t>'142122</t>
  </si>
  <si>
    <t>LABOR - 142122 - 2</t>
  </si>
  <si>
    <t>'142123</t>
  </si>
  <si>
    <t>LABOR - 142123 - 1</t>
  </si>
  <si>
    <t>'142124</t>
  </si>
  <si>
    <t>LABOR - 142124 - 1</t>
  </si>
  <si>
    <t>'142125</t>
  </si>
  <si>
    <t>LABOR - 142125 - 1</t>
  </si>
  <si>
    <t>'1422</t>
  </si>
  <si>
    <t>'142201</t>
  </si>
  <si>
    <t>LABOR - 142201 - 1</t>
  </si>
  <si>
    <t>'142202</t>
  </si>
  <si>
    <t>LABOR - 142202 - 1</t>
  </si>
  <si>
    <t>'142203</t>
  </si>
  <si>
    <t>LABOR - 142203 - 1</t>
  </si>
  <si>
    <t>'142204</t>
  </si>
  <si>
    <t>LABOR - 142204 - 1</t>
  </si>
  <si>
    <t>'142205</t>
  </si>
  <si>
    <t>LABOR - 142205 - 1</t>
  </si>
  <si>
    <t>'142206</t>
  </si>
  <si>
    <t>LABOR - 142206 - 1</t>
  </si>
  <si>
    <t>'1423</t>
  </si>
  <si>
    <t>'142301</t>
  </si>
  <si>
    <t>LABOR - 142301 - 1</t>
  </si>
  <si>
    <t>'142302</t>
  </si>
  <si>
    <t>LABOR - 142302 - 1</t>
  </si>
  <si>
    <t>'142303</t>
  </si>
  <si>
    <t>LABOR - 142303 - 1</t>
  </si>
  <si>
    <t>'142304</t>
  </si>
  <si>
    <t>LABOR - 142304 - 1</t>
  </si>
  <si>
    <t>'15</t>
  </si>
  <si>
    <t>INSTALAÇÕES ELÉTRICAS</t>
  </si>
  <si>
    <t>'1501</t>
  </si>
  <si>
    <t>PADRÃO DE ENTRADA</t>
  </si>
  <si>
    <t>'150122</t>
  </si>
  <si>
    <t>'150123</t>
  </si>
  <si>
    <t>'1503</t>
  </si>
  <si>
    <t>QUADRO DE DISTRIBUIÇÃO</t>
  </si>
  <si>
    <t>'150302</t>
  </si>
  <si>
    <t>'150306</t>
  </si>
  <si>
    <t>'150307</t>
  </si>
  <si>
    <t>LABOR - 150307 - 1</t>
  </si>
  <si>
    <t>'150308</t>
  </si>
  <si>
    <t>LABOR - 150308 - 1</t>
  </si>
  <si>
    <t>'150309</t>
  </si>
  <si>
    <t>LABOR - 150309 - 1</t>
  </si>
  <si>
    <t>'150310</t>
  </si>
  <si>
    <t>LABOR - 150310 - 1</t>
  </si>
  <si>
    <t>'150311</t>
  </si>
  <si>
    <t>'150312</t>
  </si>
  <si>
    <t>LABOR - 150312 - 1</t>
  </si>
  <si>
    <t>'150313</t>
  </si>
  <si>
    <t>'150315</t>
  </si>
  <si>
    <t>LABOR - 150315 - 1</t>
  </si>
  <si>
    <t>'150316</t>
  </si>
  <si>
    <t>LABOR - 150316 - 1</t>
  </si>
  <si>
    <t>'150317</t>
  </si>
  <si>
    <t>LABOR - 150317 - 1</t>
  </si>
  <si>
    <t>'1506</t>
  </si>
  <si>
    <t>CAIXAS DE PASSAGEM</t>
  </si>
  <si>
    <t>'150609</t>
  </si>
  <si>
    <t>LABOR - 150609 - 3</t>
  </si>
  <si>
    <t>'150610</t>
  </si>
  <si>
    <t>'150612</t>
  </si>
  <si>
    <t>'150614</t>
  </si>
  <si>
    <t>'150615</t>
  </si>
  <si>
    <t>'150616</t>
  </si>
  <si>
    <t>'150626</t>
  </si>
  <si>
    <t>LABOR - 150626 - 2</t>
  </si>
  <si>
    <t>'150628</t>
  </si>
  <si>
    <t>LABOR - 150628 - 1</t>
  </si>
  <si>
    <t>'150629</t>
  </si>
  <si>
    <t>LABOR - 150629 - 1</t>
  </si>
  <si>
    <t>'150632</t>
  </si>
  <si>
    <t>LABOR - 150632 - 1</t>
  </si>
  <si>
    <t>'150633</t>
  </si>
  <si>
    <t>LABOR - 150633 - 1</t>
  </si>
  <si>
    <t>'150634</t>
  </si>
  <si>
    <t>LABOR - 150634 - 1</t>
  </si>
  <si>
    <t>'150635</t>
  </si>
  <si>
    <t>LABOR - 150635 - 1</t>
  </si>
  <si>
    <t>'150636</t>
  </si>
  <si>
    <t>LABOR - 150636 - 3</t>
  </si>
  <si>
    <t>'1507</t>
  </si>
  <si>
    <t>ENVELOPAMENTO DE ELETRODUTOS</t>
  </si>
  <si>
    <t>'150701</t>
  </si>
  <si>
    <t>'150702</t>
  </si>
  <si>
    <t>'150703</t>
  </si>
  <si>
    <t>'150704</t>
  </si>
  <si>
    <t>'1508</t>
  </si>
  <si>
    <t>INSTALAÇÕES APARENTES</t>
  </si>
  <si>
    <t>'150801</t>
  </si>
  <si>
    <t>LABOR - 150801 - 2</t>
  </si>
  <si>
    <t>'150802</t>
  </si>
  <si>
    <t>LABOR - 150802 - 4</t>
  </si>
  <si>
    <t>'150803</t>
  </si>
  <si>
    <t>LABOR - 150803 - 4</t>
  </si>
  <si>
    <t>'150804</t>
  </si>
  <si>
    <t>LABOR - 150804 - 4</t>
  </si>
  <si>
    <t>'150805</t>
  </si>
  <si>
    <t>LABOR - 150805 - 4</t>
  </si>
  <si>
    <t>'150806</t>
  </si>
  <si>
    <t>LABOR - 150806 - 2</t>
  </si>
  <si>
    <t>'150807</t>
  </si>
  <si>
    <t>LABOR - 150807 - 1</t>
  </si>
  <si>
    <t>'150835</t>
  </si>
  <si>
    <t>LABOR - 150835 - 2</t>
  </si>
  <si>
    <t>'150836</t>
  </si>
  <si>
    <t>LABOR - 150836 - 2</t>
  </si>
  <si>
    <t>'150837</t>
  </si>
  <si>
    <t>LABOR - 150837 - 1</t>
  </si>
  <si>
    <t>'150838</t>
  </si>
  <si>
    <t>LABOR - 150838 - 1</t>
  </si>
  <si>
    <t>'150843</t>
  </si>
  <si>
    <t>LABOR - 150843 - 1</t>
  </si>
  <si>
    <t>'150844</t>
  </si>
  <si>
    <t>LABOR - 150844 - 1</t>
  </si>
  <si>
    <t>'150845</t>
  </si>
  <si>
    <t>LABOR - 150845 - 1</t>
  </si>
  <si>
    <t>'150850</t>
  </si>
  <si>
    <t>LABOR - 150850 - 1</t>
  </si>
  <si>
    <t>'150851</t>
  </si>
  <si>
    <t>LABOR - 150851 - 1</t>
  </si>
  <si>
    <t>'150852</t>
  </si>
  <si>
    <t>LABOR - 150852 - 1</t>
  </si>
  <si>
    <t>'150860</t>
  </si>
  <si>
    <t>LABOR - 150860 - 1</t>
  </si>
  <si>
    <t>'150861</t>
  </si>
  <si>
    <t>LABOR - 150861 - 1</t>
  </si>
  <si>
    <t>'150862</t>
  </si>
  <si>
    <t>LABOR - 150862 - 1</t>
  </si>
  <si>
    <t>'150863</t>
  </si>
  <si>
    <t>LABOR - 150863 - 1</t>
  </si>
  <si>
    <t>'150866</t>
  </si>
  <si>
    <t>LABOR - 150866 - 1</t>
  </si>
  <si>
    <t>'150867</t>
  </si>
  <si>
    <t>LABOR - 150867 - 1</t>
  </si>
  <si>
    <t>'150870</t>
  </si>
  <si>
    <t>LABOR - 150870 - 1</t>
  </si>
  <si>
    <t>'150871</t>
  </si>
  <si>
    <t>LABOR - 150871 - 1</t>
  </si>
  <si>
    <t>'150875</t>
  </si>
  <si>
    <t>LABOR - 150875 - 1</t>
  </si>
  <si>
    <t>'150876</t>
  </si>
  <si>
    <t>LABOR - 150876 - 1</t>
  </si>
  <si>
    <t>'150880</t>
  </si>
  <si>
    <t>LABOR - 150880 - 1</t>
  </si>
  <si>
    <t>'150881</t>
  </si>
  <si>
    <t>LABOR - 150881 - 1</t>
  </si>
  <si>
    <t>'150882</t>
  </si>
  <si>
    <t>LABOR - 150882 - 1</t>
  </si>
  <si>
    <t>'150883</t>
  </si>
  <si>
    <t>LABOR - 150883 - 1</t>
  </si>
  <si>
    <t>'150884</t>
  </si>
  <si>
    <t>LABOR - 150884 - 1</t>
  </si>
  <si>
    <t>'150885</t>
  </si>
  <si>
    <t>LABOR - 150885 - 1</t>
  </si>
  <si>
    <t>'150886</t>
  </si>
  <si>
    <t>LABOR - 150886 - 2</t>
  </si>
  <si>
    <t>'1509</t>
  </si>
  <si>
    <t>COMPOSIÇÕES INTERMEDIÁRIAS P/ ELETRICA</t>
  </si>
  <si>
    <t>'150906</t>
  </si>
  <si>
    <t>LABOR - 150906 - 1</t>
  </si>
  <si>
    <t>'150910</t>
  </si>
  <si>
    <t>LABOR - 150910 - 1</t>
  </si>
  <si>
    <t>'150916</t>
  </si>
  <si>
    <t>LABOR - 150916 - 1</t>
  </si>
  <si>
    <t>'150918</t>
  </si>
  <si>
    <t>LABOR - 150918 - 2</t>
  </si>
  <si>
    <t>'150932</t>
  </si>
  <si>
    <t>LABOR - 150932 - 1</t>
  </si>
  <si>
    <t>'150934</t>
  </si>
  <si>
    <t>LABOR - 150934 - 1</t>
  </si>
  <si>
    <t>'150937</t>
  </si>
  <si>
    <t>LABOR - 150937 - 1</t>
  </si>
  <si>
    <t>'150964</t>
  </si>
  <si>
    <t>LABOR - 150964 - 1</t>
  </si>
  <si>
    <t>'150967</t>
  </si>
  <si>
    <t>LABOR - 150967 - 1</t>
  </si>
  <si>
    <t>'1510</t>
  </si>
  <si>
    <t>CAIXAS DE PASSAGEM EMPREGANDO ARGAMASSA DE CIMENTO, CAL E AREIA</t>
  </si>
  <si>
    <t>'151001</t>
  </si>
  <si>
    <t>'151002</t>
  </si>
  <si>
    <t>'151003</t>
  </si>
  <si>
    <t>'151015</t>
  </si>
  <si>
    <t>'151016</t>
  </si>
  <si>
    <t>'151017</t>
  </si>
  <si>
    <t>'1511</t>
  </si>
  <si>
    <t>ELETRODUTOS E CONEXÕES</t>
  </si>
  <si>
    <t>'151125</t>
  </si>
  <si>
    <t>LABOR - 151125 - 1</t>
  </si>
  <si>
    <t>'151126</t>
  </si>
  <si>
    <t>LABOR - 151126 - 1</t>
  </si>
  <si>
    <t>'151127</t>
  </si>
  <si>
    <t>LABOR - 151127 - 1</t>
  </si>
  <si>
    <t>'151128</t>
  </si>
  <si>
    <t>LABOR - 151128 - 1</t>
  </si>
  <si>
    <t>'151129</t>
  </si>
  <si>
    <t>LABOR - 151129 - 1</t>
  </si>
  <si>
    <t>'151130</t>
  </si>
  <si>
    <t>LABOR - 151130 - 1</t>
  </si>
  <si>
    <t>'151131</t>
  </si>
  <si>
    <t>LABOR - 151131 - 1</t>
  </si>
  <si>
    <t>'151132</t>
  </si>
  <si>
    <t>LABOR - 151132 - 1</t>
  </si>
  <si>
    <t>'151133</t>
  </si>
  <si>
    <t>LABOR - 151133 - 1</t>
  </si>
  <si>
    <t>'151135</t>
  </si>
  <si>
    <t>LABOR - 151135 - 1</t>
  </si>
  <si>
    <t>'151136</t>
  </si>
  <si>
    <t>LABOR - 151136 - 1</t>
  </si>
  <si>
    <t>'151137</t>
  </si>
  <si>
    <t>LABOR - 151137 - 1</t>
  </si>
  <si>
    <t>'151138</t>
  </si>
  <si>
    <t>LABOR - 151138 - 1</t>
  </si>
  <si>
    <t>'151139</t>
  </si>
  <si>
    <t>LABOR - 151139 - 1</t>
  </si>
  <si>
    <t>'151140</t>
  </si>
  <si>
    <t>LABOR - 151140 - 1</t>
  </si>
  <si>
    <t>'151141</t>
  </si>
  <si>
    <t>LABOR - 151141 - 1</t>
  </si>
  <si>
    <t>'151142</t>
  </si>
  <si>
    <t>LABOR - 151142 - 1</t>
  </si>
  <si>
    <t>'1513</t>
  </si>
  <si>
    <t>CHAVES, FUSIVEIS E DISJUNTORES</t>
  </si>
  <si>
    <t>'151301</t>
  </si>
  <si>
    <t>LABOR - 151301 - 2</t>
  </si>
  <si>
    <t>'151302</t>
  </si>
  <si>
    <t>LABOR - 151302 - 2</t>
  </si>
  <si>
    <t>'151303</t>
  </si>
  <si>
    <t>LABOR - 151303 - 2</t>
  </si>
  <si>
    <t>'151304</t>
  </si>
  <si>
    <t>LABOR - 151304 - 2</t>
  </si>
  <si>
    <t>'151305</t>
  </si>
  <si>
    <t>LABOR - 151305 - 2</t>
  </si>
  <si>
    <t>'151306</t>
  </si>
  <si>
    <t>LABOR - 151306 - 2</t>
  </si>
  <si>
    <t>'151307</t>
  </si>
  <si>
    <t>LABOR - 151307 - 2</t>
  </si>
  <si>
    <t>'151308</t>
  </si>
  <si>
    <t>LABOR - 151308 - 2</t>
  </si>
  <si>
    <t>'151309</t>
  </si>
  <si>
    <t>LABOR - 151309 - 2</t>
  </si>
  <si>
    <t>'151310</t>
  </si>
  <si>
    <t>LABOR - 151310 - 2</t>
  </si>
  <si>
    <t>'151311</t>
  </si>
  <si>
    <t>LABOR - 151311 - 2</t>
  </si>
  <si>
    <t>'151313</t>
  </si>
  <si>
    <t>LABOR - 151313 - 2</t>
  </si>
  <si>
    <t>'151314</t>
  </si>
  <si>
    <t>'151316</t>
  </si>
  <si>
    <t>LABOR - 151316 - 2</t>
  </si>
  <si>
    <t>'151317</t>
  </si>
  <si>
    <t>LABOR - 151317 - 3</t>
  </si>
  <si>
    <t>'151318</t>
  </si>
  <si>
    <t>LABOR - 151318 - 2</t>
  </si>
  <si>
    <t>'151319</t>
  </si>
  <si>
    <t>LABOR - 151319 - 2</t>
  </si>
  <si>
    <t>'151320</t>
  </si>
  <si>
    <t>LABOR - 151320 - 2</t>
  </si>
  <si>
    <t>'151321</t>
  </si>
  <si>
    <t>LABOR - 151321 - 2</t>
  </si>
  <si>
    <t>'151322</t>
  </si>
  <si>
    <t>LABOR - 151322 - 2</t>
  </si>
  <si>
    <t>'151323</t>
  </si>
  <si>
    <t>LABOR - 151323 - 2</t>
  </si>
  <si>
    <t>'151324</t>
  </si>
  <si>
    <t>LABOR - 151324 - 2</t>
  </si>
  <si>
    <t>'151325</t>
  </si>
  <si>
    <t>LABOR - 151325 - 2</t>
  </si>
  <si>
    <t>'151326</t>
  </si>
  <si>
    <t>LABOR - 151326 - 3</t>
  </si>
  <si>
    <t>'151327</t>
  </si>
  <si>
    <t>LABOR - 151327 - 2</t>
  </si>
  <si>
    <t>'151328</t>
  </si>
  <si>
    <t>LABOR - 151328 - 2</t>
  </si>
  <si>
    <t>'151329</t>
  </si>
  <si>
    <t>LABOR - 151329 - 3</t>
  </si>
  <si>
    <t>LABOR - 151330 - 2</t>
  </si>
  <si>
    <t>'151331</t>
  </si>
  <si>
    <t>LABOR - 151331 - 3</t>
  </si>
  <si>
    <t>'151332</t>
  </si>
  <si>
    <t>'151333</t>
  </si>
  <si>
    <t>LABOR - 151333 - 2</t>
  </si>
  <si>
    <t>'151334</t>
  </si>
  <si>
    <t>LABOR - 151334 - 2</t>
  </si>
  <si>
    <t>'151335</t>
  </si>
  <si>
    <t>LABOR - 151335 - 2</t>
  </si>
  <si>
    <t>LABOR - 151337 - 1</t>
  </si>
  <si>
    <t>'151338</t>
  </si>
  <si>
    <t>LABOR - 151338 - 2</t>
  </si>
  <si>
    <t>'151339</t>
  </si>
  <si>
    <t>'151344</t>
  </si>
  <si>
    <t>LABOR - 151344 - 1</t>
  </si>
  <si>
    <t>'151345</t>
  </si>
  <si>
    <t>LABOR - 151345 - 1</t>
  </si>
  <si>
    <t>'151346</t>
  </si>
  <si>
    <t>LABOR - 151346 - 1</t>
  </si>
  <si>
    <t>'151347</t>
  </si>
  <si>
    <t>LABOR - 151347 - 1</t>
  </si>
  <si>
    <t>'151348</t>
  </si>
  <si>
    <t>LABOR - 151348 - 1</t>
  </si>
  <si>
    <t>'151349</t>
  </si>
  <si>
    <t>LABOR - 151349 - 1</t>
  </si>
  <si>
    <t>'151350</t>
  </si>
  <si>
    <t>'1514</t>
  </si>
  <si>
    <t>FIOS E CABOS</t>
  </si>
  <si>
    <t>'151401</t>
  </si>
  <si>
    <t>LABOR - 151401 - 1</t>
  </si>
  <si>
    <t>'151402</t>
  </si>
  <si>
    <t>LABOR - 151402 - 1</t>
  </si>
  <si>
    <t>'151403</t>
  </si>
  <si>
    <t>LABOR - 151403 - 1</t>
  </si>
  <si>
    <t>'151404</t>
  </si>
  <si>
    <t>LABOR - 151404 - 1</t>
  </si>
  <si>
    <t>'151405</t>
  </si>
  <si>
    <t>LABOR - 151405 - 1</t>
  </si>
  <si>
    <t>'151406</t>
  </si>
  <si>
    <t>LABOR - 151406 - 1</t>
  </si>
  <si>
    <t>'151407</t>
  </si>
  <si>
    <t>LABOR - 151407 - 1</t>
  </si>
  <si>
    <t>'151413</t>
  </si>
  <si>
    <t>LABOR - 151413 - 1</t>
  </si>
  <si>
    <t>'151414</t>
  </si>
  <si>
    <t>LABOR - 151414 - 2</t>
  </si>
  <si>
    <t>'151417</t>
  </si>
  <si>
    <t>'151418</t>
  </si>
  <si>
    <t>'151419</t>
  </si>
  <si>
    <t>'151420</t>
  </si>
  <si>
    <t>'151421</t>
  </si>
  <si>
    <t>'151422</t>
  </si>
  <si>
    <t>'151423</t>
  </si>
  <si>
    <t>'151425</t>
  </si>
  <si>
    <t>'151426</t>
  </si>
  <si>
    <t>'151427</t>
  </si>
  <si>
    <t>'151428</t>
  </si>
  <si>
    <t>'151429</t>
  </si>
  <si>
    <t>'151430</t>
  </si>
  <si>
    <t>'151431</t>
  </si>
  <si>
    <t>LABOR - 151431 - 1</t>
  </si>
  <si>
    <t>'151432</t>
  </si>
  <si>
    <t>LABOR - 151432 - 1</t>
  </si>
  <si>
    <t>'151433</t>
  </si>
  <si>
    <t>LABOR - 151433 - 1</t>
  </si>
  <si>
    <t>'151434</t>
  </si>
  <si>
    <t>LABOR - 151434 - 1</t>
  </si>
  <si>
    <t>'1515</t>
  </si>
  <si>
    <t>SERVIÇOS DIVERSOS</t>
  </si>
  <si>
    <t>'151503</t>
  </si>
  <si>
    <t>LABOR - 151503 - 1</t>
  </si>
  <si>
    <t>'151504</t>
  </si>
  <si>
    <t>LABOR - 151504 - 1</t>
  </si>
  <si>
    <t>'151506</t>
  </si>
  <si>
    <t>LABOR - 151506 - 1</t>
  </si>
  <si>
    <t>'151507</t>
  </si>
  <si>
    <t>LABOR - 151507 - 1</t>
  </si>
  <si>
    <t>'151508</t>
  </si>
  <si>
    <t>LABOR - 151508 - 1</t>
  </si>
  <si>
    <t>'151509</t>
  </si>
  <si>
    <t>LABOR - 151509 - 1</t>
  </si>
  <si>
    <t>'151510</t>
  </si>
  <si>
    <t>LABOR - 151510 - 1</t>
  </si>
  <si>
    <t>'151511</t>
  </si>
  <si>
    <t>LABOR - 151511 - 1</t>
  </si>
  <si>
    <t>'151512</t>
  </si>
  <si>
    <t>LABOR - 151512 - 2</t>
  </si>
  <si>
    <t>LABOR - 151513 - 1</t>
  </si>
  <si>
    <t>'1516</t>
  </si>
  <si>
    <t>'151601</t>
  </si>
  <si>
    <t>LABOR - 151601 - 1</t>
  </si>
  <si>
    <t>'151602</t>
  </si>
  <si>
    <t>LABOR - 151602 - 1</t>
  </si>
  <si>
    <t>'151603</t>
  </si>
  <si>
    <t>LABOR - 151603 - 1</t>
  </si>
  <si>
    <t>'151604</t>
  </si>
  <si>
    <t>LABOR - 151604 - 1</t>
  </si>
  <si>
    <t>'151605</t>
  </si>
  <si>
    <t>LABOR - 151605 - 1</t>
  </si>
  <si>
    <t>'151606</t>
  </si>
  <si>
    <t>LABOR - 151606 - 1</t>
  </si>
  <si>
    <t>'1517</t>
  </si>
  <si>
    <t>PADRAO DE ENTRADA DE ENERGIA - NORTEC-01 - ESCELSA</t>
  </si>
  <si>
    <t>'151701</t>
  </si>
  <si>
    <t>'151702</t>
  </si>
  <si>
    <t>'151703</t>
  </si>
  <si>
    <t>'151704</t>
  </si>
  <si>
    <t>'151705</t>
  </si>
  <si>
    <t>'151706</t>
  </si>
  <si>
    <t>'151707</t>
  </si>
  <si>
    <t>'151710</t>
  </si>
  <si>
    <t>'151711</t>
  </si>
  <si>
    <t>'151712</t>
  </si>
  <si>
    <t>'151713</t>
  </si>
  <si>
    <t>'151714</t>
  </si>
  <si>
    <t>'151715</t>
  </si>
  <si>
    <t>'1518</t>
  </si>
  <si>
    <t>PONTOS ELETRICOS REVISAO NR-10</t>
  </si>
  <si>
    <t>'151801</t>
  </si>
  <si>
    <t>'151802</t>
  </si>
  <si>
    <t>'151803</t>
  </si>
  <si>
    <t>'151805</t>
  </si>
  <si>
    <t>'151806</t>
  </si>
  <si>
    <t>'151807</t>
  </si>
  <si>
    <t>'151809</t>
  </si>
  <si>
    <t>'151810</t>
  </si>
  <si>
    <t>'151811</t>
  </si>
  <si>
    <t>'151812</t>
  </si>
  <si>
    <t>'151813</t>
  </si>
  <si>
    <t>'151814</t>
  </si>
  <si>
    <t>LABOR - 151814 - 1</t>
  </si>
  <si>
    <t>'151815</t>
  </si>
  <si>
    <t>'151816</t>
  </si>
  <si>
    <t>'151817</t>
  </si>
  <si>
    <t>LABOR - 151817 - 1</t>
  </si>
  <si>
    <t>'151819</t>
  </si>
  <si>
    <t>'151820</t>
  </si>
  <si>
    <t>'1519</t>
  </si>
  <si>
    <t>QUADROS DE DISTRIBUIÇÃO COM BARRAMENTO, TRINCO E FECHADURA</t>
  </si>
  <si>
    <t>'151901</t>
  </si>
  <si>
    <t>LABOR - 151901 - 1</t>
  </si>
  <si>
    <t>'151902</t>
  </si>
  <si>
    <t>LABOR - 151902 - 2</t>
  </si>
  <si>
    <t>'151903</t>
  </si>
  <si>
    <t>LABOR - 151903 - 2</t>
  </si>
  <si>
    <t>'151904</t>
  </si>
  <si>
    <t>LABOR - 151904 - 2</t>
  </si>
  <si>
    <t>'151905</t>
  </si>
  <si>
    <t>LABOR - 151905 - 2</t>
  </si>
  <si>
    <t>'1520</t>
  </si>
  <si>
    <t>TERMINAIS, CONECTORES E ABRAÇADEIRAS</t>
  </si>
  <si>
    <t>'152001</t>
  </si>
  <si>
    <t>LABOR - 152001 - 2</t>
  </si>
  <si>
    <t>'152002</t>
  </si>
  <si>
    <t>LABOR - 152002 - 1</t>
  </si>
  <si>
    <t>'152003</t>
  </si>
  <si>
    <t>LABOR - 152003 - 1</t>
  </si>
  <si>
    <t>'152004</t>
  </si>
  <si>
    <t>LABOR - 152004 - 1</t>
  </si>
  <si>
    <t>'152005</t>
  </si>
  <si>
    <t>LABOR - 152005 - 1</t>
  </si>
  <si>
    <t>'152006</t>
  </si>
  <si>
    <t>LABOR - 152006 - 1</t>
  </si>
  <si>
    <t>'152007</t>
  </si>
  <si>
    <t>LABOR - 152007 - 1</t>
  </si>
  <si>
    <t>'152010</t>
  </si>
  <si>
    <t>LABOR - 152010 - 2</t>
  </si>
  <si>
    <t>'152011</t>
  </si>
  <si>
    <t>LABOR - 152011 - 1</t>
  </si>
  <si>
    <t>'152012</t>
  </si>
  <si>
    <t>LABOR - 152012 - 1</t>
  </si>
  <si>
    <t>'152013</t>
  </si>
  <si>
    <t>LABOR - 152013 - 1</t>
  </si>
  <si>
    <t>'152014</t>
  </si>
  <si>
    <t>LABOR - 152014 - 1</t>
  </si>
  <si>
    <t>'152015</t>
  </si>
  <si>
    <t>LABOR - 152015 - 1</t>
  </si>
  <si>
    <t>'152016</t>
  </si>
  <si>
    <t>LABOR - 152016 - 1</t>
  </si>
  <si>
    <t>'152025</t>
  </si>
  <si>
    <t>LABOR - 152025 - 1</t>
  </si>
  <si>
    <t>'152026</t>
  </si>
  <si>
    <t>LABOR - 152026 - 1</t>
  </si>
  <si>
    <t>'152027</t>
  </si>
  <si>
    <t>LABOR - 152027 - 1</t>
  </si>
  <si>
    <t>'152030</t>
  </si>
  <si>
    <t>LABOR - 152030 - 1</t>
  </si>
  <si>
    <t>'152031</t>
  </si>
  <si>
    <t>LABOR - 152031 - 1</t>
  </si>
  <si>
    <t>'152033</t>
  </si>
  <si>
    <t>LABOR - 152033 - 1</t>
  </si>
  <si>
    <t>'152034</t>
  </si>
  <si>
    <t>LABOR - 152034 - 1</t>
  </si>
  <si>
    <t>'152035</t>
  </si>
  <si>
    <t>LABOR - 152035 - 1</t>
  </si>
  <si>
    <t>'152040</t>
  </si>
  <si>
    <t>LABOR - 152040 - 1</t>
  </si>
  <si>
    <t>'152041</t>
  </si>
  <si>
    <t>LABOR - 152041 - 1</t>
  </si>
  <si>
    <t>'152042</t>
  </si>
  <si>
    <t>LABOR - 152042 - 1</t>
  </si>
  <si>
    <t>'16</t>
  </si>
  <si>
    <t>OUTRAS INSTALAÇÕES</t>
  </si>
  <si>
    <t>'1601</t>
  </si>
  <si>
    <t>INSTALAÇÃO DE TELEFONE</t>
  </si>
  <si>
    <t>'160105</t>
  </si>
  <si>
    <t>LABOR - 160105 - 3</t>
  </si>
  <si>
    <t>'160106</t>
  </si>
  <si>
    <t>'160108</t>
  </si>
  <si>
    <t>LABOR - 160108 - 3</t>
  </si>
  <si>
    <t>'160110</t>
  </si>
  <si>
    <t>LABOR - 160110 - 3</t>
  </si>
  <si>
    <t>'160111</t>
  </si>
  <si>
    <t>'160115</t>
  </si>
  <si>
    <t>LABOR - 160115 - 2</t>
  </si>
  <si>
    <t>'160120</t>
  </si>
  <si>
    <t>LABOR - 160120 - 1</t>
  </si>
  <si>
    <t>'1602</t>
  </si>
  <si>
    <t>INSTALAÇÃO DE GÁS</t>
  </si>
  <si>
    <t>'160207</t>
  </si>
  <si>
    <t>'160208</t>
  </si>
  <si>
    <t>'1603</t>
  </si>
  <si>
    <t>INSTALAÇÃO DE PÁRA-RAIO</t>
  </si>
  <si>
    <t>'160303</t>
  </si>
  <si>
    <t>'160304</t>
  </si>
  <si>
    <t>LABOR - 160304 - 2</t>
  </si>
  <si>
    <t>'160305</t>
  </si>
  <si>
    <t>'160308</t>
  </si>
  <si>
    <t>LABOR - 160308 - 1</t>
  </si>
  <si>
    <t>'160309</t>
  </si>
  <si>
    <t>'160310</t>
  </si>
  <si>
    <t>LABOR - 160310 - 1</t>
  </si>
  <si>
    <t>'160311</t>
  </si>
  <si>
    <t>LABOR - 160311 - 1</t>
  </si>
  <si>
    <t>LABOR - 160312 - 1</t>
  </si>
  <si>
    <t>'160313</t>
  </si>
  <si>
    <t>LABOR - 160313 - 1</t>
  </si>
  <si>
    <t>'160314</t>
  </si>
  <si>
    <t>LABOR - 160314 - 2</t>
  </si>
  <si>
    <t>'160315</t>
  </si>
  <si>
    <t>LABOR - 160315 - 1</t>
  </si>
  <si>
    <t>'160316</t>
  </si>
  <si>
    <t>LABOR - 160316 - 1</t>
  </si>
  <si>
    <t>'160317</t>
  </si>
  <si>
    <t>LABOR - 160317 - 1</t>
  </si>
  <si>
    <t>'160318</t>
  </si>
  <si>
    <t>LABOR - 160318 - 1</t>
  </si>
  <si>
    <t>'160319</t>
  </si>
  <si>
    <t>LABOR - 160319 - 2</t>
  </si>
  <si>
    <t>'160321</t>
  </si>
  <si>
    <t>LABOR - 160321 - 1</t>
  </si>
  <si>
    <t>'160322</t>
  </si>
  <si>
    <t>LABOR - 160322 - 1</t>
  </si>
  <si>
    <t>'160323</t>
  </si>
  <si>
    <t>LABOR - 160323 - 1</t>
  </si>
  <si>
    <t>'160324</t>
  </si>
  <si>
    <t>LABOR - 160324 - 1</t>
  </si>
  <si>
    <t>'160325</t>
  </si>
  <si>
    <t>LABOR - 160325 - 1</t>
  </si>
  <si>
    <t>'160326</t>
  </si>
  <si>
    <t>LABOR - 160326 - 1</t>
  </si>
  <si>
    <t>'160327</t>
  </si>
  <si>
    <t>LABOR - 160327 - 1</t>
  </si>
  <si>
    <t>'160328</t>
  </si>
  <si>
    <t>LABOR - 160328 - 1</t>
  </si>
  <si>
    <t>'160329</t>
  </si>
  <si>
    <t>LABOR - 160329 - 1</t>
  </si>
  <si>
    <t>'160330</t>
  </si>
  <si>
    <t>LABOR - 160330 - 1</t>
  </si>
  <si>
    <t>'160331</t>
  </si>
  <si>
    <t>LABOR - 160331 - 1</t>
  </si>
  <si>
    <t>'160332</t>
  </si>
  <si>
    <t>LABOR - 160332 - 2</t>
  </si>
  <si>
    <t>'160333</t>
  </si>
  <si>
    <t>LABOR - 160333 - 2</t>
  </si>
  <si>
    <t>'160334</t>
  </si>
  <si>
    <t>LABOR - 160334 - 1</t>
  </si>
  <si>
    <t>'160335</t>
  </si>
  <si>
    <t>'1606</t>
  </si>
  <si>
    <t>INSTALAÇÃO DE INCÊNDIO</t>
  </si>
  <si>
    <t>'160602</t>
  </si>
  <si>
    <t>LABOR - 160602 - 4</t>
  </si>
  <si>
    <t>'160603</t>
  </si>
  <si>
    <t>LABOR - 160603 - 1</t>
  </si>
  <si>
    <t>'160604</t>
  </si>
  <si>
    <t>LABOR - 160604 - 4</t>
  </si>
  <si>
    <t>'160605</t>
  </si>
  <si>
    <t>LABOR - 160605 - 4</t>
  </si>
  <si>
    <t>'160606</t>
  </si>
  <si>
    <t>LABOR - 160606 - 4</t>
  </si>
  <si>
    <t>'160607</t>
  </si>
  <si>
    <t>LABOR - 160607 - 4</t>
  </si>
  <si>
    <t>'160608</t>
  </si>
  <si>
    <t>'160612</t>
  </si>
  <si>
    <t>LABOR - 160612 - 2</t>
  </si>
  <si>
    <t>'160613</t>
  </si>
  <si>
    <t>'160625</t>
  </si>
  <si>
    <t>LABOR - 160625 - 1</t>
  </si>
  <si>
    <t>'160663</t>
  </si>
  <si>
    <t>LABOR - 160663 - 1</t>
  </si>
  <si>
    <t>'160665</t>
  </si>
  <si>
    <t>LABOR - 160665 - 1</t>
  </si>
  <si>
    <t>'160671</t>
  </si>
  <si>
    <t>LABOR - 160671 - 1</t>
  </si>
  <si>
    <t>'160673</t>
  </si>
  <si>
    <t>LABOR - 160673 - 1</t>
  </si>
  <si>
    <t>'160674</t>
  </si>
  <si>
    <t>LABOR - 160674 - 1</t>
  </si>
  <si>
    <t>'160675</t>
  </si>
  <si>
    <t>LABOR - 160675 - 1</t>
  </si>
  <si>
    <t>'160676</t>
  </si>
  <si>
    <t>LABOR - 160676 - 1</t>
  </si>
  <si>
    <t>'1607</t>
  </si>
  <si>
    <t>DEPÓSITO DE GÁS</t>
  </si>
  <si>
    <t>'160702</t>
  </si>
  <si>
    <t>LABOR - 160702 - 1</t>
  </si>
  <si>
    <t>'160704</t>
  </si>
  <si>
    <t>'160707</t>
  </si>
  <si>
    <t>LABOR - 160707 - 1</t>
  </si>
  <si>
    <t>'160708</t>
  </si>
  <si>
    <t>LABOR - 160708 - 1</t>
  </si>
  <si>
    <t>'160709</t>
  </si>
  <si>
    <t>LABOR - 160709 - 1</t>
  </si>
  <si>
    <t>'160710</t>
  </si>
  <si>
    <t>LABOR - 160710 - 1</t>
  </si>
  <si>
    <t>'160711</t>
  </si>
  <si>
    <t>LABOR - 160711 - 1</t>
  </si>
  <si>
    <t>'160712</t>
  </si>
  <si>
    <t>LABOR - 160712 - 1</t>
  </si>
  <si>
    <t>'160713</t>
  </si>
  <si>
    <t>LABOR - 160713 - 3</t>
  </si>
  <si>
    <t>'160714</t>
  </si>
  <si>
    <t>LABOR - 160714 - 2</t>
  </si>
  <si>
    <t>'160715</t>
  </si>
  <si>
    <t>LABOR - 160715 - 1</t>
  </si>
  <si>
    <t>'160716</t>
  </si>
  <si>
    <t>'160718</t>
  </si>
  <si>
    <t>LABOR - 160718 - 1</t>
  </si>
  <si>
    <t>'1608</t>
  </si>
  <si>
    <t>'160806</t>
  </si>
  <si>
    <t>LABOR - 160806 - 3</t>
  </si>
  <si>
    <t>'160807</t>
  </si>
  <si>
    <t>LABOR - 160807 - 1</t>
  </si>
  <si>
    <t>'160808</t>
  </si>
  <si>
    <t>LABOR - 160808 - 3</t>
  </si>
  <si>
    <t>'17</t>
  </si>
  <si>
    <t>APARELHOS HIDRO-SANITÁRIOS</t>
  </si>
  <si>
    <t>'1701</t>
  </si>
  <si>
    <t>LOUÇAS</t>
  </si>
  <si>
    <t>'170101</t>
  </si>
  <si>
    <t>LABOR - 170101 - 1</t>
  </si>
  <si>
    <t>'170107</t>
  </si>
  <si>
    <t>'170110</t>
  </si>
  <si>
    <t>LABOR - 170110 - 1</t>
  </si>
  <si>
    <t>'170114</t>
  </si>
  <si>
    <t>LABOR - 170114 - 2</t>
  </si>
  <si>
    <t>'170115</t>
  </si>
  <si>
    <t>LABOR - 170115 - 2</t>
  </si>
  <si>
    <t>'170116</t>
  </si>
  <si>
    <t>LABOR - 170116 - 2</t>
  </si>
  <si>
    <t>'170117</t>
  </si>
  <si>
    <t>LABOR - 170117 - 1</t>
  </si>
  <si>
    <t>'170119</t>
  </si>
  <si>
    <t>LABOR - 170119 - 1</t>
  </si>
  <si>
    <t>'170120</t>
  </si>
  <si>
    <t>LABOR - 170120 - 1</t>
  </si>
  <si>
    <t>'170121</t>
  </si>
  <si>
    <t>LABOR - 170121 - 2</t>
  </si>
  <si>
    <t>'170122</t>
  </si>
  <si>
    <t>LABOR - 170122 - 1</t>
  </si>
  <si>
    <t>'170123</t>
  </si>
  <si>
    <t>LABOR - 170123 - 1</t>
  </si>
  <si>
    <t>'170124</t>
  </si>
  <si>
    <t>LABOR - 170124 - 1</t>
  </si>
  <si>
    <t>'170126</t>
  </si>
  <si>
    <t>LABOR - 170126 - 6</t>
  </si>
  <si>
    <t>'170128</t>
  </si>
  <si>
    <t>LABOR - 170128 - 2</t>
  </si>
  <si>
    <t>'170129</t>
  </si>
  <si>
    <t>LABOR - 170129 - 1</t>
  </si>
  <si>
    <t>'170130</t>
  </si>
  <si>
    <t>LABOR - 170130 - 2</t>
  </si>
  <si>
    <t>'170131</t>
  </si>
  <si>
    <t>LABOR - 170131 - 2</t>
  </si>
  <si>
    <t>'170132</t>
  </si>
  <si>
    <t>LABOR - 170132 - 2</t>
  </si>
  <si>
    <t>'170133</t>
  </si>
  <si>
    <t>LABOR - 170133 - 1</t>
  </si>
  <si>
    <t>'170134</t>
  </si>
  <si>
    <t>LABOR - 170134 - 3</t>
  </si>
  <si>
    <t>'170135</t>
  </si>
  <si>
    <t>LABOR - 170135 - 3</t>
  </si>
  <si>
    <t>'170136</t>
  </si>
  <si>
    <t>LABOR - 170136 - 3</t>
  </si>
  <si>
    <t>'1702</t>
  </si>
  <si>
    <t>BANCADAS</t>
  </si>
  <si>
    <t>'170205</t>
  </si>
  <si>
    <t>LABOR - 170205 - 1</t>
  </si>
  <si>
    <t>'170220</t>
  </si>
  <si>
    <t>LABOR - 170220 - 1</t>
  </si>
  <si>
    <t>'170221</t>
  </si>
  <si>
    <t>'170222</t>
  </si>
  <si>
    <t>'1703</t>
  </si>
  <si>
    <t>TORNEIRAS, REGISTROS, VÁLVULAS E METAIS</t>
  </si>
  <si>
    <t>'170304</t>
  </si>
  <si>
    <t>LABOR - 170304 - 1</t>
  </si>
  <si>
    <t>'170306</t>
  </si>
  <si>
    <t>LABOR - 170306 - 1</t>
  </si>
  <si>
    <t>'170309</t>
  </si>
  <si>
    <t>LABOR - 170309 - 1</t>
  </si>
  <si>
    <t>'170310</t>
  </si>
  <si>
    <t>LABOR - 170310 - 1</t>
  </si>
  <si>
    <t>'170311</t>
  </si>
  <si>
    <t>LABOR - 170311 - 1</t>
  </si>
  <si>
    <t>'170313</t>
  </si>
  <si>
    <t>LABOR - 170313 - 1</t>
  </si>
  <si>
    <t>'170315</t>
  </si>
  <si>
    <t>LABOR - 170315 - 1</t>
  </si>
  <si>
    <t>'170316</t>
  </si>
  <si>
    <t>LABOR - 170316 - 1</t>
  </si>
  <si>
    <t>'170317</t>
  </si>
  <si>
    <t>LABOR - 170317 - 1</t>
  </si>
  <si>
    <t>'170318</t>
  </si>
  <si>
    <t>'170319</t>
  </si>
  <si>
    <t>LABOR - 170319 - 1</t>
  </si>
  <si>
    <t>'170320</t>
  </si>
  <si>
    <t>LABOR - 170320 - 1</t>
  </si>
  <si>
    <t>'170321</t>
  </si>
  <si>
    <t>LABOR - 170321 - 1</t>
  </si>
  <si>
    <t>'170322</t>
  </si>
  <si>
    <t>LABOR - 170322 - 1</t>
  </si>
  <si>
    <t>'170323</t>
  </si>
  <si>
    <t>LABOR - 170323 - 1</t>
  </si>
  <si>
    <t>'170324</t>
  </si>
  <si>
    <t>LABOR - 170324 - 1</t>
  </si>
  <si>
    <t>'170325</t>
  </si>
  <si>
    <t>LABOR - 170325 - 1</t>
  </si>
  <si>
    <t>'170326</t>
  </si>
  <si>
    <t>LABOR - 170326 - 1</t>
  </si>
  <si>
    <t>'170327</t>
  </si>
  <si>
    <t>LABOR - 170327 - 1</t>
  </si>
  <si>
    <t>'170328</t>
  </si>
  <si>
    <t>LABOR - 170328 - 1</t>
  </si>
  <si>
    <t>'170329</t>
  </si>
  <si>
    <t>LABOR - 170329 - 1</t>
  </si>
  <si>
    <t>'170330</t>
  </si>
  <si>
    <t>LABOR - 170330 - 1</t>
  </si>
  <si>
    <t>'170331</t>
  </si>
  <si>
    <t>LABOR - 170331 - 1</t>
  </si>
  <si>
    <t>'170332</t>
  </si>
  <si>
    <t>LABOR - 170332 - 1</t>
  </si>
  <si>
    <t>'170333</t>
  </si>
  <si>
    <t>LABOR - 170333 - 1</t>
  </si>
  <si>
    <t>'170334</t>
  </si>
  <si>
    <t>LABOR - 170334 - 1</t>
  </si>
  <si>
    <t>'170335</t>
  </si>
  <si>
    <t>LABOR - 170335 - 1</t>
  </si>
  <si>
    <t>'170336</t>
  </si>
  <si>
    <t>LABOR - 170336 - 1</t>
  </si>
  <si>
    <t>'170337</t>
  </si>
  <si>
    <t>LABOR - 170337 - 1</t>
  </si>
  <si>
    <t>'170338</t>
  </si>
  <si>
    <t>LABOR - 170338 - 1</t>
  </si>
  <si>
    <t>'170339</t>
  </si>
  <si>
    <t>LABOR - 170339 - 1</t>
  </si>
  <si>
    <t>'170345</t>
  </si>
  <si>
    <t>LABOR - 170345 - 1</t>
  </si>
  <si>
    <t>'170346</t>
  </si>
  <si>
    <t>LABOR - 170346 - 1</t>
  </si>
  <si>
    <t>'170347</t>
  </si>
  <si>
    <t>LABOR - 170347 - 1</t>
  </si>
  <si>
    <t>'170348</t>
  </si>
  <si>
    <t>LABOR - 170348 - 1</t>
  </si>
  <si>
    <t>'170349</t>
  </si>
  <si>
    <t>LABOR - 170349 - 1</t>
  </si>
  <si>
    <t>'170350</t>
  </si>
  <si>
    <t>LABOR - 170350 - 1</t>
  </si>
  <si>
    <t>'170351</t>
  </si>
  <si>
    <t>LABOR - 170351 - 1</t>
  </si>
  <si>
    <t>'170352</t>
  </si>
  <si>
    <t>LABOR - 170352 - 2</t>
  </si>
  <si>
    <t>'170353</t>
  </si>
  <si>
    <t>LABOR - 170353 - 1</t>
  </si>
  <si>
    <t>'170354</t>
  </si>
  <si>
    <t>LABOR - 170354 - 2</t>
  </si>
  <si>
    <t>'170357</t>
  </si>
  <si>
    <t>LABOR - 170357 - 1</t>
  </si>
  <si>
    <t>'1705</t>
  </si>
  <si>
    <t>OUTROS APARELHOS</t>
  </si>
  <si>
    <t>'170502</t>
  </si>
  <si>
    <t>LABOR - 170502 - 2</t>
  </si>
  <si>
    <t>'170506</t>
  </si>
  <si>
    <t>LABOR - 170506 - 3</t>
  </si>
  <si>
    <t>'170507</t>
  </si>
  <si>
    <t>LABOR - 170507 - 3</t>
  </si>
  <si>
    <t>'170508</t>
  </si>
  <si>
    <t>LABOR - 170508 - 3</t>
  </si>
  <si>
    <t>'170509</t>
  </si>
  <si>
    <t>LABOR - 170509 - 1</t>
  </si>
  <si>
    <t>'170510</t>
  </si>
  <si>
    <t>LABOR - 170510 - 1</t>
  </si>
  <si>
    <t>'170511</t>
  </si>
  <si>
    <t>LABOR - 170511 - 1</t>
  </si>
  <si>
    <t>'170512</t>
  </si>
  <si>
    <t>LABOR - 170512 - 2</t>
  </si>
  <si>
    <t>'170514</t>
  </si>
  <si>
    <t>LABOR - 170514 - 1</t>
  </si>
  <si>
    <t>'170515</t>
  </si>
  <si>
    <t>LABOR - 170515 - 1</t>
  </si>
  <si>
    <t>'170516</t>
  </si>
  <si>
    <t>LABOR - 170516 - 1</t>
  </si>
  <si>
    <t>'170519</t>
  </si>
  <si>
    <t>LABOR - 170519 - 1</t>
  </si>
  <si>
    <t>'170524</t>
  </si>
  <si>
    <t>LABOR - 170524 - 1</t>
  </si>
  <si>
    <t>'170528</t>
  </si>
  <si>
    <t>LABOR - 170528 - 3</t>
  </si>
  <si>
    <t>'170530</t>
  </si>
  <si>
    <t>LABOR - 170530 - 2</t>
  </si>
  <si>
    <t>'170533</t>
  </si>
  <si>
    <t>LABOR - 170533 - 1</t>
  </si>
  <si>
    <t>'170534</t>
  </si>
  <si>
    <t>LABOR - 170534 - 1</t>
  </si>
  <si>
    <t>'170535</t>
  </si>
  <si>
    <t>LABOR - 170535 - 1</t>
  </si>
  <si>
    <t>'170536</t>
  </si>
  <si>
    <t>LABOR - 170536 - 1</t>
  </si>
  <si>
    <t>'170537</t>
  </si>
  <si>
    <t>LABOR - 170537 - 1</t>
  </si>
  <si>
    <t>'170538</t>
  </si>
  <si>
    <t>LABOR - 170538 - 1</t>
  </si>
  <si>
    <t>'170539</t>
  </si>
  <si>
    <t>LABOR - 170539 - 3</t>
  </si>
  <si>
    <t>'170540</t>
  </si>
  <si>
    <t>LABOR - 170540 - 3</t>
  </si>
  <si>
    <t>'170541</t>
  </si>
  <si>
    <t>LABOR - 170541 - 2</t>
  </si>
  <si>
    <t>'170545</t>
  </si>
  <si>
    <t>LABOR - 170545 - 1</t>
  </si>
  <si>
    <t>'170546</t>
  </si>
  <si>
    <t>LABOR - 170546 - 1</t>
  </si>
  <si>
    <t>'170547</t>
  </si>
  <si>
    <t>LABOR - 170547 - 3</t>
  </si>
  <si>
    <t>'170548</t>
  </si>
  <si>
    <t>LABOR - 170548 - 3</t>
  </si>
  <si>
    <t>'170549</t>
  </si>
  <si>
    <t>LABOR - 170549 - 3</t>
  </si>
  <si>
    <t>'170550</t>
  </si>
  <si>
    <t>LABOR - 170550 - 3</t>
  </si>
  <si>
    <t>'170555</t>
  </si>
  <si>
    <t>LABOR - 170555 - 1</t>
  </si>
  <si>
    <t>'170557</t>
  </si>
  <si>
    <t>LABOR - 170557 - 3</t>
  </si>
  <si>
    <t>'170561</t>
  </si>
  <si>
    <t>LABOR - 170561 - 3</t>
  </si>
  <si>
    <t>'170562</t>
  </si>
  <si>
    <t>LABOR - 170562 - 1</t>
  </si>
  <si>
    <t>'18</t>
  </si>
  <si>
    <t>APARELHOS ELÉTRICOS</t>
  </si>
  <si>
    <t>'1801</t>
  </si>
  <si>
    <t>LUMINÁRIAS</t>
  </si>
  <si>
    <t>'180107</t>
  </si>
  <si>
    <t>LABOR - 180107 - 3</t>
  </si>
  <si>
    <t>'180110</t>
  </si>
  <si>
    <t>LABOR - 180110 - 1</t>
  </si>
  <si>
    <t>'180115</t>
  </si>
  <si>
    <t>LABOR - 180115 - 1</t>
  </si>
  <si>
    <t>'1802</t>
  </si>
  <si>
    <t>INTERRUPTORES E TOMADAS</t>
  </si>
  <si>
    <t>'180201</t>
  </si>
  <si>
    <t>LABOR - 180201 - 5</t>
  </si>
  <si>
    <t>'180202</t>
  </si>
  <si>
    <t>LABOR - 180202 - 3</t>
  </si>
  <si>
    <t>'180204</t>
  </si>
  <si>
    <t>LABOR - 180204 - 1</t>
  </si>
  <si>
    <t>'180205</t>
  </si>
  <si>
    <t>LABOR - 180205 - 2</t>
  </si>
  <si>
    <t>'180206</t>
  </si>
  <si>
    <t>LABOR - 180206 - 1</t>
  </si>
  <si>
    <t>'180207</t>
  </si>
  <si>
    <t>LABOR - 180207 - 3</t>
  </si>
  <si>
    <t>'180208</t>
  </si>
  <si>
    <t>LABOR - 180208 - 2</t>
  </si>
  <si>
    <t>'180209</t>
  </si>
  <si>
    <t>LABOR - 180209 - 1</t>
  </si>
  <si>
    <t>'180210</t>
  </si>
  <si>
    <t>LABOR - 180210 - 1</t>
  </si>
  <si>
    <t>'180211</t>
  </si>
  <si>
    <t>LABOR - 180211 - 2</t>
  </si>
  <si>
    <t>'180212</t>
  </si>
  <si>
    <t>LABOR - 180212 - 2</t>
  </si>
  <si>
    <t>'180217</t>
  </si>
  <si>
    <t>LABOR - 180217 - 1</t>
  </si>
  <si>
    <t>'180218</t>
  </si>
  <si>
    <t>LABOR - 180218 - 1</t>
  </si>
  <si>
    <t>'180220</t>
  </si>
  <si>
    <t>LABOR - 180220 - 1</t>
  </si>
  <si>
    <t>'1803</t>
  </si>
  <si>
    <t>BOMBAS</t>
  </si>
  <si>
    <t>'180301</t>
  </si>
  <si>
    <t>LABOR - 180301 - 3</t>
  </si>
  <si>
    <t>'180302</t>
  </si>
  <si>
    <t>LABOR - 180302 - 1</t>
  </si>
  <si>
    <t>'180303</t>
  </si>
  <si>
    <t>LABOR - 180303 - 1</t>
  </si>
  <si>
    <t>'180304</t>
  </si>
  <si>
    <t>LABOR - 180304 - 2</t>
  </si>
  <si>
    <t>'180305</t>
  </si>
  <si>
    <t>LABOR - 180305 - 1</t>
  </si>
  <si>
    <t>'1804</t>
  </si>
  <si>
    <t>POSTES</t>
  </si>
  <si>
    <t>'180405</t>
  </si>
  <si>
    <t>'1807</t>
  </si>
  <si>
    <t>VENTILADORES</t>
  </si>
  <si>
    <t>'180702</t>
  </si>
  <si>
    <t>LABOR - 180702 - 2</t>
  </si>
  <si>
    <t>'1808</t>
  </si>
  <si>
    <t>'180803</t>
  </si>
  <si>
    <t>LABOR - 180803 - 1</t>
  </si>
  <si>
    <t>'180804</t>
  </si>
  <si>
    <t>LABOR - 180804 - 1</t>
  </si>
  <si>
    <t>'180809</t>
  </si>
  <si>
    <t>LABOR - 180809 - 1</t>
  </si>
  <si>
    <t>'19</t>
  </si>
  <si>
    <t>'1901</t>
  </si>
  <si>
    <t>SOBRE PAREDES E FORROS</t>
  </si>
  <si>
    <t>'190101</t>
  </si>
  <si>
    <t>'190102</t>
  </si>
  <si>
    <t>LABOR - 190102 - 1</t>
  </si>
  <si>
    <t>'190103</t>
  </si>
  <si>
    <t>LABOR - 190103 - 1</t>
  </si>
  <si>
    <t>'190104</t>
  </si>
  <si>
    <t>'190105</t>
  </si>
  <si>
    <t>'190106</t>
  </si>
  <si>
    <t>'190107</t>
  </si>
  <si>
    <t>LABOR - 190107 - 1</t>
  </si>
  <si>
    <t>'190108</t>
  </si>
  <si>
    <t>'190109</t>
  </si>
  <si>
    <t>'190114</t>
  </si>
  <si>
    <t>'190115</t>
  </si>
  <si>
    <t>'190116</t>
  </si>
  <si>
    <t>'190117</t>
  </si>
  <si>
    <t>'190121</t>
  </si>
  <si>
    <t>'1902</t>
  </si>
  <si>
    <t>SOBRE CONCRETO OU BLOCOS CERÂMICOS APARENTES</t>
  </si>
  <si>
    <t>'190201</t>
  </si>
  <si>
    <t>'190202</t>
  </si>
  <si>
    <t>'190203</t>
  </si>
  <si>
    <t>'190204</t>
  </si>
  <si>
    <t>'190205</t>
  </si>
  <si>
    <t>'190211</t>
  </si>
  <si>
    <t>'1903</t>
  </si>
  <si>
    <t>SOBRE MADEIRA</t>
  </si>
  <si>
    <t>'190301</t>
  </si>
  <si>
    <t>'190302</t>
  </si>
  <si>
    <t>'190303</t>
  </si>
  <si>
    <t>'190306</t>
  </si>
  <si>
    <t>'1904</t>
  </si>
  <si>
    <t>SOBRE METAL</t>
  </si>
  <si>
    <t>'190417</t>
  </si>
  <si>
    <t>'190418</t>
  </si>
  <si>
    <t>LABOR - 190418 - 1</t>
  </si>
  <si>
    <t>'1905</t>
  </si>
  <si>
    <t>SOBRE ELEMENTOS ESPECIAIS</t>
  </si>
  <si>
    <t>'190501</t>
  </si>
  <si>
    <t>'1906</t>
  </si>
  <si>
    <t>SOBRE PISOS</t>
  </si>
  <si>
    <t>'190601</t>
  </si>
  <si>
    <t>'190602</t>
  </si>
  <si>
    <t>'190603</t>
  </si>
  <si>
    <t>LABOR - 190603 - 2</t>
  </si>
  <si>
    <t>'190604</t>
  </si>
  <si>
    <t>'190605</t>
  </si>
  <si>
    <t>LABOR - 190605 - 5</t>
  </si>
  <si>
    <t>'20</t>
  </si>
  <si>
    <t>SERVIÇOS COMPLEMENTARES EXTERNOS</t>
  </si>
  <si>
    <t>'2001</t>
  </si>
  <si>
    <t>MUROS E FECHAMENTOS</t>
  </si>
  <si>
    <t>'200101</t>
  </si>
  <si>
    <t>LABOR - 200101 - 3</t>
  </si>
  <si>
    <t>'200104</t>
  </si>
  <si>
    <t>LABOR - 200104 - 2</t>
  </si>
  <si>
    <t>'200105</t>
  </si>
  <si>
    <t>LABOR - 200105 - 2</t>
  </si>
  <si>
    <t>'200107</t>
  </si>
  <si>
    <t>LABOR - 200107 - 2</t>
  </si>
  <si>
    <t>'200108</t>
  </si>
  <si>
    <t>'200120</t>
  </si>
  <si>
    <t>'200124</t>
  </si>
  <si>
    <t>'200128</t>
  </si>
  <si>
    <t>'200129</t>
  </si>
  <si>
    <t>'200130</t>
  </si>
  <si>
    <t>LABOR - 200130 - 2</t>
  </si>
  <si>
    <t>'200131</t>
  </si>
  <si>
    <t>LABOR - 200131 - 2</t>
  </si>
  <si>
    <t>'2002</t>
  </si>
  <si>
    <t>'200202</t>
  </si>
  <si>
    <t>LABOR - 200202 - 1</t>
  </si>
  <si>
    <t>'200206</t>
  </si>
  <si>
    <t>LABOR - 200206 - 1</t>
  </si>
  <si>
    <t>'200209</t>
  </si>
  <si>
    <t>LABOR - 200209 - 1</t>
  </si>
  <si>
    <t>'200214</t>
  </si>
  <si>
    <t>LABOR - 200214 - 2</t>
  </si>
  <si>
    <t>'200223</t>
  </si>
  <si>
    <t>'200229</t>
  </si>
  <si>
    <t>'200237</t>
  </si>
  <si>
    <t>LABOR - 200237 - 1</t>
  </si>
  <si>
    <t>'200243</t>
  </si>
  <si>
    <t>'200253</t>
  </si>
  <si>
    <t>LABOR - 200253 - 1</t>
  </si>
  <si>
    <t>'200254</t>
  </si>
  <si>
    <t>LABOR - 200254 - 1</t>
  </si>
  <si>
    <t>'2003</t>
  </si>
  <si>
    <t>PAISAGISMO</t>
  </si>
  <si>
    <t>'200303</t>
  </si>
  <si>
    <t>LABOR - 200303 - 1</t>
  </si>
  <si>
    <t>'200305</t>
  </si>
  <si>
    <t>LABOR - 200305 - 1</t>
  </si>
  <si>
    <t>'200306</t>
  </si>
  <si>
    <t>LABOR - 200306 - 2</t>
  </si>
  <si>
    <t>'200307</t>
  </si>
  <si>
    <t>LABOR - 200307 - 1</t>
  </si>
  <si>
    <t>'200323</t>
  </si>
  <si>
    <t>LABOR - 200323 - 1</t>
  </si>
  <si>
    <t>'200326</t>
  </si>
  <si>
    <t>LABOR - 200326 - 1</t>
  </si>
  <si>
    <t>'2004</t>
  </si>
  <si>
    <t>TRATAMENTO, CONSERVAÇÃO E LIMPEZA</t>
  </si>
  <si>
    <t>'200401</t>
  </si>
  <si>
    <t>LABOR - 200401 - 2</t>
  </si>
  <si>
    <t>'200402</t>
  </si>
  <si>
    <t>LABOR - 200402 - 1</t>
  </si>
  <si>
    <t>'200404</t>
  </si>
  <si>
    <t>LABOR - 200404 - 2</t>
  </si>
  <si>
    <t>'2005</t>
  </si>
  <si>
    <t>DIVERSOS EXTERNOS</t>
  </si>
  <si>
    <t>'200511</t>
  </si>
  <si>
    <t>'200512</t>
  </si>
  <si>
    <t>'200513</t>
  </si>
  <si>
    <t>LABOR - 200513 - 2</t>
  </si>
  <si>
    <t>'200562</t>
  </si>
  <si>
    <t>LABOR - 200562 - 1</t>
  </si>
  <si>
    <t>'200563</t>
  </si>
  <si>
    <t>LABOR - 200563 - 2</t>
  </si>
  <si>
    <t>'200572</t>
  </si>
  <si>
    <t>LABOR - 200572 - 1</t>
  </si>
  <si>
    <t>'200573</t>
  </si>
  <si>
    <t>'200576</t>
  </si>
  <si>
    <t>LABOR - 200576 - 1</t>
  </si>
  <si>
    <t>'2007</t>
  </si>
  <si>
    <t>'200702</t>
  </si>
  <si>
    <t>'200703</t>
  </si>
  <si>
    <t>LABOR - 200703 - 1</t>
  </si>
  <si>
    <t>'200704</t>
  </si>
  <si>
    <t>LABOR - 200704 - 1</t>
  </si>
  <si>
    <t>'200705</t>
  </si>
  <si>
    <t>LABOR - 200705 - 1</t>
  </si>
  <si>
    <t>'200706</t>
  </si>
  <si>
    <t>'200707</t>
  </si>
  <si>
    <t>LABOR - 200707 - 2</t>
  </si>
  <si>
    <t>'200708</t>
  </si>
  <si>
    <t>LABOR - 200708 - 1</t>
  </si>
  <si>
    <t>'200709</t>
  </si>
  <si>
    <t>LABOR - 200709 - 1</t>
  </si>
  <si>
    <t>'200711</t>
  </si>
  <si>
    <t>LABOR - 200711 - 2</t>
  </si>
  <si>
    <t>'200713</t>
  </si>
  <si>
    <t>LABOR - 200713 - 1</t>
  </si>
  <si>
    <t>'200714</t>
  </si>
  <si>
    <t>'200715</t>
  </si>
  <si>
    <t>'200716</t>
  </si>
  <si>
    <t>'200717</t>
  </si>
  <si>
    <t>LABOR - 200717 - 1</t>
  </si>
  <si>
    <t>'200720</t>
  </si>
  <si>
    <t>LABOR - 200720 - 1</t>
  </si>
  <si>
    <t>'200721</t>
  </si>
  <si>
    <t>LABOR - 200721 - 2</t>
  </si>
  <si>
    <t>'200725</t>
  </si>
  <si>
    <t>LABOR - 200725 - 1</t>
  </si>
  <si>
    <t>'200726</t>
  </si>
  <si>
    <t>LABOR - 200726 - 2</t>
  </si>
  <si>
    <t>'200728</t>
  </si>
  <si>
    <t>LABOR - 200728 - 2</t>
  </si>
  <si>
    <t>'200738</t>
  </si>
  <si>
    <t>LABOR - 200738 - 2</t>
  </si>
  <si>
    <t>'21</t>
  </si>
  <si>
    <t>SERVIÇOS COMPLEMENTARES INTERNOS</t>
  </si>
  <si>
    <t>'2101</t>
  </si>
  <si>
    <t>QUADROS DE GIZ / AVISO</t>
  </si>
  <si>
    <t>'210105</t>
  </si>
  <si>
    <t>LABOR - 210105 - 2</t>
  </si>
  <si>
    <t>'210109</t>
  </si>
  <si>
    <t>LABOR - 210109 - 1</t>
  </si>
  <si>
    <t>'2102</t>
  </si>
  <si>
    <t>ARMÁRIOS E PRATELEIRAS</t>
  </si>
  <si>
    <t>'210210</t>
  </si>
  <si>
    <t>LABOR - 210210 - 2</t>
  </si>
  <si>
    <t>'2103</t>
  </si>
  <si>
    <t>DIVERSOS INTERNOS</t>
  </si>
  <si>
    <t>'210301</t>
  </si>
  <si>
    <t>LABOR - 210301 - 2</t>
  </si>
  <si>
    <t>'210302</t>
  </si>
  <si>
    <t>'210304</t>
  </si>
  <si>
    <t>'210316</t>
  </si>
  <si>
    <t>LABOR - 210316 - 1</t>
  </si>
  <si>
    <t>'210321</t>
  </si>
  <si>
    <t>LABOR - 210321 - 2</t>
  </si>
  <si>
    <t>'210322</t>
  </si>
  <si>
    <t>LABOR - 210322 - 2</t>
  </si>
  <si>
    <t>'22</t>
  </si>
  <si>
    <t>APOIO</t>
  </si>
  <si>
    <t>'2208</t>
  </si>
  <si>
    <t>'220803</t>
  </si>
  <si>
    <t>'31</t>
  </si>
  <si>
    <t>SERVIÇOS GERAIS</t>
  </si>
  <si>
    <t>'3106</t>
  </si>
  <si>
    <t>MÃO DE OBRA - (MENSALISTAS - LEIS SOCIAIS = 5%)</t>
  </si>
  <si>
    <t>'310601</t>
  </si>
  <si>
    <t>MS</t>
  </si>
  <si>
    <t>'3108</t>
  </si>
  <si>
    <t>ENCARGOS COMPLEMENTARES - EQUIPAMENTOS DE PROTEÇÃO INDIVIDUAL</t>
  </si>
  <si>
    <t>'310801</t>
  </si>
  <si>
    <t>LABOR - 310801 - 1</t>
  </si>
  <si>
    <t>'310802</t>
  </si>
  <si>
    <t>LABOR - 310802 - 1</t>
  </si>
  <si>
    <t>'310803</t>
  </si>
  <si>
    <t>LABOR - 310803 - 1</t>
  </si>
  <si>
    <t>'310804</t>
  </si>
  <si>
    <t>LABOR - 310804 - 1</t>
  </si>
  <si>
    <t>'310805</t>
  </si>
  <si>
    <t>LABOR - 310805 - 1</t>
  </si>
  <si>
    <t>'310806</t>
  </si>
  <si>
    <t>LABOR - 310806 - 1</t>
  </si>
  <si>
    <t>'310807</t>
  </si>
  <si>
    <t>LABOR - 310807 - 1</t>
  </si>
  <si>
    <t>'310808</t>
  </si>
  <si>
    <t>LABOR - 310808 - 1</t>
  </si>
  <si>
    <t>'310809</t>
  </si>
  <si>
    <t>LABOR - 310809 - 1</t>
  </si>
  <si>
    <t>'3109</t>
  </si>
  <si>
    <t>ENCARGOS COMPLEMENTARES - FERRAMENTAS MANUAIS</t>
  </si>
  <si>
    <t>'310901</t>
  </si>
  <si>
    <t>LABOR - 310901 - 1</t>
  </si>
  <si>
    <t>'310902</t>
  </si>
  <si>
    <t>LABOR - 310902 - 1</t>
  </si>
  <si>
    <t>'310903</t>
  </si>
  <si>
    <t>LABOR - 310903 - 1</t>
  </si>
  <si>
    <t>'310904</t>
  </si>
  <si>
    <t>LABOR - 310904 - 1</t>
  </si>
  <si>
    <t>'310905</t>
  </si>
  <si>
    <t>LABOR - 310905 - 1</t>
  </si>
  <si>
    <t>'310906</t>
  </si>
  <si>
    <t>LABOR - 310906 - 1</t>
  </si>
  <si>
    <t>'310907</t>
  </si>
  <si>
    <t>LABOR - 310907 - 1</t>
  </si>
  <si>
    <t>'310908</t>
  </si>
  <si>
    <t>LABOR - 310908 - 1</t>
  </si>
  <si>
    <t>'310909</t>
  </si>
  <si>
    <t>LABOR - 310909 - 1</t>
  </si>
  <si>
    <t>'310910</t>
  </si>
  <si>
    <t>LABOR - 310910 - 1</t>
  </si>
  <si>
    <t>'310911</t>
  </si>
  <si>
    <t>LABOR - 310911 - 1</t>
  </si>
  <si>
    <t>'310912</t>
  </si>
  <si>
    <t>LABOR - 310912 - 1</t>
  </si>
  <si>
    <t>'310913</t>
  </si>
  <si>
    <t>LABOR - 310913 - 1</t>
  </si>
  <si>
    <t>'310914</t>
  </si>
  <si>
    <t>LABOR - 310914 - 1</t>
  </si>
  <si>
    <t>mes</t>
  </si>
  <si>
    <t>EQUIPE TOPOGRÁFICA PARA SERVIÇOS SIMPLES DE LOCAÇÃO E NIVELAMENTO (INCLUINDO EQUIPAMENTO, TRANSPORTE E PROFISSIONAIS NIVEL MÉDIO)</t>
  </si>
  <si>
    <t>(GOL 1.000 4P- GASOLINA - PREÇO LABOR) SEGURO TOTAL, MANUTENÇÃO, COMBUSTÍVEL, EVENTUAIS TAXAS E EMOLUMENTOS, BEM COMO EVENTUAL SUBSTITUIÇÃO DO VEÍCULO (SE NECESSÁRIO), SEM MOTORISTA, UTILIZAÇÃO ATÉ 2.000 (DOIS MIL) KM/MÊS</t>
  </si>
  <si>
    <t>MÊS</t>
  </si>
  <si>
    <t>GUINDASTE SOBRE ESTEIRAS - 220 kW</t>
  </si>
  <si>
    <t>CUSTO 
UNIT.</t>
  </si>
  <si>
    <t>BDI(%)</t>
  </si>
  <si>
    <t>PREÇO
UNIT.</t>
  </si>
  <si>
    <t>PREÇO DO SERVIÇO</t>
  </si>
  <si>
    <r>
      <rPr>
        <b/>
        <sz val="12"/>
        <rFont val="Arial"/>
        <family val="2"/>
      </rPr>
      <t>MAO DE OBRA</t>
    </r>
  </si>
  <si>
    <r>
      <rPr>
        <b/>
        <sz val="12"/>
        <rFont val="Arial"/>
        <family val="2"/>
      </rPr>
      <t>FONTE</t>
    </r>
  </si>
  <si>
    <r>
      <rPr>
        <b/>
        <sz val="12"/>
        <rFont val="Arial"/>
        <family val="2"/>
      </rPr>
      <t>UNID</t>
    </r>
  </si>
  <si>
    <r>
      <rPr>
        <b/>
        <sz val="12"/>
        <rFont val="Arial"/>
        <family val="2"/>
      </rPr>
      <t>COEFICIENTE</t>
    </r>
  </si>
  <si>
    <r>
      <rPr>
        <b/>
        <sz val="12"/>
        <rFont val="Arial"/>
        <family val="2"/>
      </rPr>
      <t>PREÇO UNITÁRIO</t>
    </r>
  </si>
  <si>
    <r>
      <rPr>
        <b/>
        <sz val="12"/>
        <rFont val="Arial"/>
        <family val="2"/>
      </rPr>
      <t>TOTAL</t>
    </r>
  </si>
  <si>
    <r>
      <rPr>
        <sz val="12"/>
        <rFont val="Arial"/>
        <family val="2"/>
      </rPr>
      <t>SINAPI</t>
    </r>
  </si>
  <si>
    <r>
      <rPr>
        <sz val="12"/>
        <rFont val="Arial"/>
        <family val="2"/>
      </rPr>
      <t>H</t>
    </r>
  </si>
  <si>
    <r>
      <rPr>
        <b/>
        <sz val="12"/>
        <rFont val="Arial"/>
        <family val="2"/>
      </rPr>
      <t>TOTAL MAO DE OBRA:</t>
    </r>
  </si>
  <si>
    <r>
      <rPr>
        <b/>
        <sz val="12"/>
        <rFont val="Arial"/>
        <family val="2"/>
      </rPr>
      <t>VALOR:</t>
    </r>
  </si>
  <si>
    <r>
      <rPr>
        <b/>
        <sz val="12"/>
        <rFont val="Arial"/>
        <family val="2"/>
      </rPr>
      <t>VALOR COM BDI:</t>
    </r>
  </si>
  <si>
    <t>COMPOSIÇÃO DE PREÇOS SEM DESONERAÇÃO - SERVIÇOS EXTRA TPU</t>
  </si>
  <si>
    <t>COMPOSIÇÃO DE PREÇOS COM DESONERAÇÃO - SERVIÇOS EXTRA TPU</t>
  </si>
  <si>
    <t>C004</t>
  </si>
  <si>
    <t>C005</t>
  </si>
  <si>
    <t>Cód. Padrão</t>
  </si>
  <si>
    <t>Descrição do serviço</t>
  </si>
  <si>
    <t>Unidade</t>
  </si>
  <si>
    <t>Preço unitário</t>
  </si>
  <si>
    <t>Transporte</t>
  </si>
  <si>
    <t>A incluir</t>
  </si>
  <si>
    <t>t dam</t>
  </si>
  <si>
    <t>SC</t>
  </si>
  <si>
    <t>vb</t>
  </si>
  <si>
    <t>DER-ES</t>
  </si>
  <si>
    <t>COMPACTAÇÃO DE ATERROS 100% PN</t>
  </si>
  <si>
    <t>BERÇO EM CONCRETO CICLÓPICO PARA BSTC DIÂM. = 0,30M</t>
  </si>
  <si>
    <t>BOCA DE BDCC 1,50 X 1,50 M PROJETO DNIT</t>
  </si>
  <si>
    <t>BOCA DE BDCC 2,00 X 1,20 M CONFORME PROJETO</t>
  </si>
  <si>
    <t>BOCA DE BDCC 2,00 X 2,00 M PROJETO DNIT</t>
  </si>
  <si>
    <t>BOCA DE BDCC 2,00 X 3,00 M PROJETO DNIT</t>
  </si>
  <si>
    <t>BOCA DE BDCC 2,50 X 2,00 M CONFORME PROJETO</t>
  </si>
  <si>
    <t>BOCA DE BDCC 2,50 X 2,50 M PROJETO DNIT</t>
  </si>
  <si>
    <t>BOCA DE BDCC 2,50 X 3,00 M PROJETO DNIT</t>
  </si>
  <si>
    <t>BOCA DE BDCC 3,00 X 3,00 M PROJETO DNIT</t>
  </si>
  <si>
    <t>BOCA DE BSCC 1,50 X 1,50 M PROJETO DNIT</t>
  </si>
  <si>
    <t>BOCA DE BSCC 2,00 X 2,00 M PROJETO DNIT</t>
  </si>
  <si>
    <t>BOCA DE BSCC 2,00 X 3,00 M PROJETO DNIT</t>
  </si>
  <si>
    <t>BOCA DE BSCC 2,50 X 2,50 M PROJETO DNIT</t>
  </si>
  <si>
    <t>BOCA DE BSCC 2,50 X 3,00 M PROJETO DNIT</t>
  </si>
  <si>
    <t>BOCA DE BSCC 3,00 X 3,00 M PROJETO DNIT</t>
  </si>
  <si>
    <t>BOCA DE BTCC 1,50 X 1,50 M PROJETO DNIT</t>
  </si>
  <si>
    <t>BOCA DE BTCC 2,00 X 2,00 M PROJETO DNIT</t>
  </si>
  <si>
    <t>BOCA DE BTCC 2,00 X 3,00 M PROJETO DNIT</t>
  </si>
  <si>
    <t>BOCA DE BTCC 2,50 X 2,50 M PROJETO DNIT</t>
  </si>
  <si>
    <t>BOCA DE BTCC 2,50 X 3,00 M PROJETO DNIT</t>
  </si>
  <si>
    <t>BOCA DE BTCC 3,00 X 3,00 M PROJETO DNIT</t>
  </si>
  <si>
    <t>BOCA DE CONCRETO CICLÓPICO PARA BDTC DIÂMETRO 0,60 M</t>
  </si>
  <si>
    <t>BOCA DE CONCRETO CICLÓPICO PARA BDTC DIÂMETRO 0,80 M</t>
  </si>
  <si>
    <t>BOCA DE CONCRETO CICLÓPICO PARA BDTC DIÂMETRO 1,00 M</t>
  </si>
  <si>
    <t>BOCA DE CONCRETO CICLÓPICO PARA BDTC DIÂMETRO 1,20 M</t>
  </si>
  <si>
    <t>BOCA DE CONCRETO CICLÓPICO PARA BDTC DIÂMETRO 1,50 M</t>
  </si>
  <si>
    <t>BOCA DE CONCRETO CICLÓPICO PARA BSTC DIÂMETRO 0,40 M</t>
  </si>
  <si>
    <t>BOCA DE CONCRETO CICLÓPICO PARA BSTC DIÂMETRO 0,60 M</t>
  </si>
  <si>
    <t>BOCA DE CONCRETO CICLÓPICO PARA BSTC DIÂMETRO 0,80 M</t>
  </si>
  <si>
    <t>BOCA DE CONCRETO CICLÓPICO PARA BSTC DIÂMETRO 1,00 M</t>
  </si>
  <si>
    <t>BOCA DE CONCRETO CICLÓPICO PARA BSTC DIÂMETRO 1,20 M</t>
  </si>
  <si>
    <t>BOCA DE CONCRETO CICLÓPICO PARA BSTC DIÂMETRO 1,50 M</t>
  </si>
  <si>
    <t>BOCA DE CONCRETO CICLÓPICO PARA BTTC DIÂMETRO 0,60 M</t>
  </si>
  <si>
    <t>BOCA DE CONCRETO CICLÓPICO PARA BTTC DIÂMETRO 0,80 M</t>
  </si>
  <si>
    <t>BOCA DE CONCRETO CICLÓPICO PARA BTTC DIÂMETRO 1,00 M</t>
  </si>
  <si>
    <t>BOCA DE CONCRETO CICLÓPICO PARA BTTC DIÂMETRO 1,20 M</t>
  </si>
  <si>
    <t>BOCA DE CONCRETO CICLÓPICO PARA BTTC DIÂMETRO 1,50 M</t>
  </si>
  <si>
    <t>BOCA DE SAÍDA DE DRENO PROFUNDO BSD-01</t>
  </si>
  <si>
    <t>BSCC (PRÉ-MOLDADO) 1,50 X 1,50 X 1,00M CL 45T, INCLUSIVE TRANSPORTE DO ANEL DE BUEIRO
CELULAR PRÉ-MOLDADO</t>
  </si>
  <si>
    <t>BSCC (PRÉ-MOLDADO) 2,00 X 2,00 X 1,00M CL 45T, INCLUSIVE TRANSPORTE DE ANEL DE BUEIRO
CELULAR PRÉ-MOLDADO</t>
  </si>
  <si>
    <t>BSCC (PRÉ-MOLDADO) 2,50 X 2,50 X 1,00M CL 45T, INCLUSIVE TRANSPORTE DE ANEL DE BUEIRO
CELULAR PRÉ-MOLDADO</t>
  </si>
  <si>
    <t>BSCC (PRÉ-MOLDADO) 3,00 X 3,00 X 1,00M CL 45T, INCLUSIVE TRANSPORTE DE ANEL DE BUEIRO
CELULAR PRÉ-MOLDADO</t>
  </si>
  <si>
    <t>BUEIRO METÁLICO BSTM - D = 3,00 M - T.L. COM TRATAMENTO EPÓXI E = 2,7 MM - MÉTODO NÃO
DESTRUTIVO</t>
  </si>
  <si>
    <t>BUEIRO METÁLICO BSTM - D=3,05M - MP-152 COM TRATAMENTO EPÓXI E=2,7MM - MÉTODO
DESTRUTIVO, INCLUSIVE LASTRO DE BRITA</t>
  </si>
  <si>
    <t>CAIAÇÃO DE MEIO FIOS, SARJETAS, ETC</t>
  </si>
  <si>
    <t>CAIXA BOCA DE LOBO EM BLOCO PRÉ-MOLDADO 1,20 X 1,20M</t>
  </si>
  <si>
    <t>CAIXA COLETORA CONCRETO ARMADO H= 2,00 M, INCLUSIVE ESCAVAÇÃO</t>
  </si>
  <si>
    <t>CAIXA COLETORA CONCRETO ARMADO H= 2,50 M, INCLUSIVE ESCAVAÇÃO</t>
  </si>
  <si>
    <t>CAIXA COLETORA EM BLOCO PRÉ-MOLDADO PARA D=0,60M (1,00 X 1,00M)</t>
  </si>
  <si>
    <t>CAIXA DE CONCRETO PARA BSTC DIÂMETRO 0,40 M H=1,60 M</t>
  </si>
  <si>
    <t>CAIXA DE CONCRETO PARA BSTC DIÂMETRO 0,60 M H=2,00 M</t>
  </si>
  <si>
    <t>CAIXA DE CONCRETO PARA BSTC DIÂMETRO 0,80 M H=2,50 M</t>
  </si>
  <si>
    <t>CAIXA DE CONCRETO PARA BSTC DIÂMETRO 1,00 M H=3,00 M</t>
  </si>
  <si>
    <t>CAIXA DE PASSAGEM PARA TUBOS DE D=0,40 M H=1,10 M</t>
  </si>
  <si>
    <t>CAIXA DE PASSAGEM PARA TUBOS DE D=0,60 M H=1,30 M</t>
  </si>
  <si>
    <t>CAIXA DE PASSAGEM PARA TUBOS DE D=0,80 M H=1,50 M</t>
  </si>
  <si>
    <t>CAIXA DE PASSAGEM PARA TUBOS DE D=1,00 M H=1,80 M</t>
  </si>
  <si>
    <t>CAIXA DE PASSAGEM (2,50 X 2,50M)</t>
  </si>
  <si>
    <t>CAIXA PARA REDE DE DUTOS, DIMENSÕES 100 X 100 X 100 CM</t>
  </si>
  <si>
    <t>CAIXA PARA REDE DE DUTOS, DIMENSÕES 60 X 60 X 60 CM</t>
  </si>
  <si>
    <t>CAIXA RALO DE ELEMENTOS PRÉ-MOLDADOS EM CONCRETO (TUNIDO INCLUÍDO)</t>
  </si>
  <si>
    <t>CANALETA COM GRELHA DP-1, INCLUSIVE TRANSPORTE DA GRELHA</t>
  </si>
  <si>
    <t>CANALETA DE CONCRETO, COM FORMA RETANGULAR INCLUSIVE CAIAÇÃO - PAREDE 12 CM</t>
  </si>
  <si>
    <t>CANALETA DE CONCRETO RETANGULAR (0,130M³/M) INCLUSIVE CAIAÇÃO</t>
  </si>
  <si>
    <t>CANALETA DE CONCRETO (0,130M³/M) FORMA TRAPEZOIDAL INCLUSIVE CAIAÇÃO</t>
  </si>
  <si>
    <t>CERCA DE TELA DE ARAME GALVANIZADO H = 1,20 M</t>
  </si>
  <si>
    <t>CERCA DE TELA GALVANIZADA FIO 12 MALHA 3"X3", COM ALTURA DE 1,80 M</t>
  </si>
  <si>
    <t>CERCA EM TELA REVESTIDA EM PVC COM MOURÕES DE CONCRETO, 10 X 10 X 2,40 M,  FORNECIMENTO E
EXECUÇÃO</t>
  </si>
  <si>
    <t>CHAPISCO COM ARGAMASSA DE CIMENTO E AREIA NO TRAÇO 1:3</t>
  </si>
  <si>
    <t>CHAPISCO COM ARGAMASSA DE CIMENTO E PEDRISCO NO TRAÇO 1:4</t>
  </si>
  <si>
    <t>COLCHÃO DRENANTE DE AREIA PARA FUNDAÇÃO DE ATERROS, EXCLUSIVE O FORNECIMENTO DE AREIA</t>
  </si>
  <si>
    <t>COLCHÃO DRENANTE DE AREIA PARA FUNDAÇÃO DE ATERROS, INCLUSIVE FORNECIMENTO E TRANSPORTE DA
AREIA</t>
  </si>
  <si>
    <t>COLCHÃO DRENANTE DE BRITA 1 INCLUSIVE FORNECIMENTO, ESPALHAMENTO, COMPACTAÇÃO E TRANSPORTE
DA BRITA</t>
  </si>
  <si>
    <t>COLCHÃO DRENANTE DE BRITA 2 INCLUSIVE FORNECIMENTO, ESPALHAMENTO, COMPACTAÇÃO E TRANSPORTE
DA BRITA</t>
  </si>
  <si>
    <t>COLCHÃO DRENANTE DE BRITA 3 INCLUSIVE FORNECIMENTO, ESPALHAMENTO, COMPACTAÇÃO E TRANSPORTE
DA BRITA</t>
  </si>
  <si>
    <t>COLETA DRENANTE (1,00X1,00) M C/ GEOTÊXTIL NÃO TECIDO RT 16KN/M,  INCLUSIVE TRANSPORTE DA BRITA</t>
  </si>
  <si>
    <t>CONCRETO ARMADO, DOSADO PARA RESIST. 20 MPA,  INCLUINDO 60KG AÇO CA-50A, MÃO DE OBRA P/
CORTE, DOBRAGEM E MONTAGEM, EXCLUSIVE FORMA</t>
  </si>
  <si>
    <t>CONCRETO CICLÓPICO COM 70% CONCRETO 10,0 MPA E 30% DE PEDRA DE MÃO, TUNIDO INCLUÍDO</t>
  </si>
  <si>
    <t>CONCRETO CICLÓPICO COM 70% CONCRETO 15,0 MPA E 30% DE PEDRA DE MÃO, TUNIDO INCLUÍDO</t>
  </si>
  <si>
    <t>CONCRETO CICLÓPICO COM 70% CONCRETO 20,0 MPA E 30% DE PEDRA DE MÃO, TUNIDO INCLUÍDO</t>
  </si>
  <si>
    <t>CONCRETO DE REGULARIZAÇÃO, TUNIDO INCLUÍDO</t>
  </si>
  <si>
    <t>CONCRETO ESTRUTURAL FCK = 15,0 MPA, TUNIDO INCLUÍDO</t>
  </si>
  <si>
    <t>CONCRETO ESTRUTURAL FCK = 20,0 MPA COM PLASTIFICANTE, TUNIDO INCLUÍDO</t>
  </si>
  <si>
    <t>CONCRETO ESTRUTURAL FCK = 20,0 MPA, TUNIDO INCLUÍDO</t>
  </si>
  <si>
    <t>CONCRETO ESTRUTURAL FCK = 25,0 MPA COM PLASTIFICANTE, TUNIDO INCLUÍDO</t>
  </si>
  <si>
    <t>CONCRETO ESTRUTURAL FCK = 25,0 MPA, INCLUSIVE FORNECIMENTO E TRANSPORTE DO CIMENTO, AREIA E
PEDRA BRITADA</t>
  </si>
  <si>
    <t>CONCRETO ESTRUTURAL FCK = 30,0 MPA COM MICRO-SILICA E SIKACRETE BR OU EQUIVALENTE</t>
  </si>
  <si>
    <t>CONCRETO ESTRUTURAL FCK = 30,0 MPA COM PLASTIFICANTE</t>
  </si>
  <si>
    <t>CONCRETO ESTRUTURAL FCK = 30,0 MPA, TUNIDO INCLUÍDO</t>
  </si>
  <si>
    <t>CONCRETO ESTRUTURAL FCK = 35,0 MPA COM MICRO-SILICA E SIKACRETE BR OU EQUIVALENTE</t>
  </si>
  <si>
    <t>CONCRETO SUBMERSO FCK = 20,0 MPA, TUNIDO INCLUÍDO</t>
  </si>
  <si>
    <t>CORPO BDTC (GROTA) DIÂMETRO 0,60 M CA-1 MF EXCLUSIVE ESCAVAÇÃO E REATERRO, INCLUSIVE
TRANSPORTE DO TUBO</t>
  </si>
  <si>
    <t>CORPO BDTC (GROTA) DIÂMETRO 0,60 M CA-1 PB EXCLUSIVE ESCAVAÇÃO E REATERRO, INCLUSIVE
TRANSPORTE DO TUBO</t>
  </si>
  <si>
    <t>CORPO BDTC (GROTA) DIÂMETRO 0,60 M CA-2 MF EXCLUSIVE ESCAVAÇÃO E REATERRO, INCLUSIVE
TRANSPORTE DO TUBO</t>
  </si>
  <si>
    <t>CORPO BDTC (GROTA) DIÂMETRO 0,60 M CA-2 PB EXCLUSIVE ESCAVAÇÃO E REATERRO, INCLUSIVE
TRANSPORTE DO TUBO</t>
  </si>
  <si>
    <t>CORPO BDTC (GROTA) DIÂMETRO 0,80 M CA-1 MF EXCLUSIVE ESCAVAÇÃO E REATERRO, INCLUSIVE
TRANSPORTE DO TUBO</t>
  </si>
  <si>
    <t>CORPO BDTC (GROTA) DIÂMETRO 0,80 M CA-1 PB EXCLUSIVE ESCAVAÇÃO E REATERRO, INCLUSIVE
TRANSPORTE DO TUBO</t>
  </si>
  <si>
    <t>CORPO BDTC (GROTA) DIÂMETRO 0,80 M CA-2 MF EXCLUSIVE ESCAVAÇÃO E REATERRO, INCLUSIVE
TRANSPORTE DO TUBO</t>
  </si>
  <si>
    <t>CORPO BDTC (GROTA) DIÂMETRO 0,80 M CA-2 PB EXCLUSIVE ESCAVAÇÃO E REATERRO, INCLUSIVE
TRANSPORTE DO TUBO</t>
  </si>
  <si>
    <t>CORPO BDTC (GROTA) DIÂMETRO 1,00 M CA-1 MF EXCLUSIVE ESCAVAÇÃO E REATERRO, INCLUSIVE
TRANSPORTE DO TUBO</t>
  </si>
  <si>
    <t>CORPO BDTC (GROTA) DIÂMETRO 1,00 M CA-1 PB EXCLUSIVE ESCAVAÇÃO E REATERRO, INCLUSIVE
TRANSPORTE DO TUBO</t>
  </si>
  <si>
    <t>CORPO BDTC (GROTA) DIÂMETRO 1,00 M CA-2 MF EXCLUSIVE ESCAVAÇÃO E REATERRO, INCLUSIVE
TRANSPORTE DO TUBO</t>
  </si>
  <si>
    <t>CORPO BDTC (GROTA) DIÂMETRO 1,00 M CA-2 PB EXCLUSIVE ESCAVAÇÃO E REATERRO, INCLUSIVE
TRANSPORTE DO TUBO</t>
  </si>
  <si>
    <t>CORPO BDTC (GROTA) DIÂMETRO 1,00 M CA-3 MF EXCLUSIVE ESCAVAÇÃO E REATERRO, INCLUSIVE
TRANSPORTE DO TUBO</t>
  </si>
  <si>
    <t>CORPO BDTC (GROTA) DIÂMETRO 1,20 M CA-1 MF EXCLUSIVE ESCAVAÇÃO E REATERRO, INCLUSIVE
TRANSPORTE DO TUBO</t>
  </si>
  <si>
    <t>CORPO BDTC (GROTA) DIÂMETRO 1,20 M CA-1 PB EXCLUSIVE ESCAVAÇÃO E REATERRO, INCLUSIVE
TRANSPORTE DO TUBO</t>
  </si>
  <si>
    <t>CORPO BDTC (GROTA) DIÂMETRO 1,20 M CA-2 MF EXCLUSIVE ESCAVAÇÃO E REATERRO, INCLUSIVE
TRANSPORTE DO TUBO</t>
  </si>
  <si>
    <t>CORPO BDTC (GROTA) DIÂMETRO 1,20 M CA-2 PB EXCLUSIVE ESCAVAÇÃO E REATERRO, INCLUSIVE
TRANSPORTE DO TUBO</t>
  </si>
  <si>
    <t>CORPO BDTC (GROTA) DIÂMETRO 1,20 M CA-3 MF EXCLUSIVE ESCAVAÇÃO E REATERRO, INCLUSIVE
TRANSPORTE DO TUBO</t>
  </si>
  <si>
    <t>CORPO BDTC (GROTA) DIÂMETRO 1,50 M CA-1 MF EXCLUSIVE ESCAVAÇÃO E REATERRO, INCLUSIVE
TRANSPORTE DO TUBO</t>
  </si>
  <si>
    <t>CORPO BDTC (GROTA) DIÂMETRO 1,50 M CA-1 PB EXCLUSIVE ESCAVAÇÃO E REATERRO, INCLUSIVE
TRANSPORTE DO TUBO</t>
  </si>
  <si>
    <t>CORPO BDTC (GROTA) DIÂMETRO 1,50 M CA-2 MF EXCLUSIVE ESCAVAÇÃO E REATERRO, INCLUSIVE
TRANSPORTE DO TUBO</t>
  </si>
  <si>
    <t>CORPO BDTC (GROTA) DIÂMETRO 1,50 M CA-2 PB EXCLUSIVE ESCAVAÇÃO E REATERRO, INCLUSIVE
TRANSPORTE DO TUBO</t>
  </si>
  <si>
    <t>CORPO BDTC (GROTA) DIÂMETRO 1,50 M CA-3 MF EXCLUSIVE ESCAVAÇÃO E REATERRO, INCLUSIVE
TRANSPORTE DO TUBO</t>
  </si>
  <si>
    <t>CORPO BSTC DIÂMETRO 0,20 M C.S. MF INCLUSIVE ESCAVAÇÃO, REATERRO E TRANSPORTE DO TUBO</t>
  </si>
  <si>
    <t>CORPO BSTC DIÂMETRO 0,20 M C.S. PB INCLUSIVE ESCAVAÇÃO, REATERRO E TRANSPORTE DO TUBO</t>
  </si>
  <si>
    <t>CORPO BSTC DIÂMETRO 0,30 M C.S. MF INCLUSIVE ESCAVAÇÃO, REATERRO E TRANSPORTE DO TUBO</t>
  </si>
  <si>
    <t>CORPO BSTC DIÂMETRO 0,30 M C.S. PB INCLUSIVE ESCAVAÇÃO, REATERRO E TRANSPORTE DO TUBO</t>
  </si>
  <si>
    <t>CORPO BSTC DIÂMETRO 0,40 M C.S. MF INCLUSIVE ESCAVAÇÃO, REATERRO E TRANSPORTE DO TUBO</t>
  </si>
  <si>
    <t>CORPO BSTC DIÂMETRO 0,40 M C.S. PB INCLUSIVE ESCAVAÇÃO, REATERRO E TRANSPORTE DO TUBO</t>
  </si>
  <si>
    <t>CORPO BSTC DIÂMETRO 0,60 M C.S. MF INCLUSIVE ESCAVAÇÃO, REATERRO E TRANSPORTE DO TUBO</t>
  </si>
  <si>
    <t>CORPO BSTC DIÂMETRO 0,60 M C.S. PB INCLUSIVE ESCAVAÇÃO, REATERRO E TRANSPORTE DO TUBO</t>
  </si>
  <si>
    <t>CORPO BSTC (GREIDE) DIÂMETRO 0,30 M CA-1 MF INCLUSIVE ESCAVAÇÃO, REATERRO E TRANSPORTE DO
TUBO</t>
  </si>
  <si>
    <t>CORPO BSTC (GREIDE) DIÂMETRO 0,40 M CA-1 MF INCLUSIVE ESCAVAÇÃO, REATERRO E TRANSPORTE DO
TUBO</t>
  </si>
  <si>
    <t>CORPO BSTC (GREIDE) DIÂMETRO 0,40 M CA-2 MF INCLUSIVE ESCAVAÇÃO, REATERRO E TRANSPORTE DO
TUBO</t>
  </si>
  <si>
    <t>CORPO BSTC (GREIDE) DIÂMETRO 0,60 M CA-1 MF INCLUSIVE ESCAVAÇÃO, REATERRO E TRANSPORTE DO
TUBO</t>
  </si>
  <si>
    <t>CORPO BSTC (GREIDE) DIÂMETRO 0,60 M CA-1 PB INCLUSIVE ESCAVAÇÃO, REATERRO E TRANSPORTE DO
TUBO</t>
  </si>
  <si>
    <t>CORPO BSTC (GREIDE) DIÂMETRO 0,60 M CA-2 MF INCLUSIVE ESCAVAÇÃO, REATERRO E TRANSPORTE DO
TUBO</t>
  </si>
  <si>
    <t>CORPO BSTC (GREIDE) DIÂMETRO 0,60 M CA-2 PB INCLUSIVE ESCAVAÇÃO, REATERRO E TRANSPORTE DO
TUBO</t>
  </si>
  <si>
    <t>CORPO BSTC (GREIDE) DIÂMETRO 0,80 M CA-1 MF INCLUSIVE ESCAVAÇÃO, REATERRO E TRANSPORTE DO
TUBO</t>
  </si>
  <si>
    <t>CORPO BSTC (GREIDE) DIÂMETRO 0,80 M CA-1 PB INCLUSIVE ESCAVAÇÃO, REATERRO E TRANSPORTE DO
TUBO</t>
  </si>
  <si>
    <t>CORPO BSTC (GREIDE) DIÂMETRO 0,80 M CA-2 MF INCLUSIVE ESCAVAÇÃO, REATERRO E TRANSPORTE DO
TUBO</t>
  </si>
  <si>
    <t>CORPO BSTC (GREIDE) DIÂMETRO 0,80 M CA-2 PB INCLUSIVE ESCAVAÇÃO, REATERRO E TRANSPORTE DO
TUBO</t>
  </si>
  <si>
    <t>CORPO BSTC (GREIDE) DIÂMETRO 1,00 M CA-1 MF INCLUSIVE ESCAVAÇÃO, REATERRO E TRANSPORTE DO
TUBO</t>
  </si>
  <si>
    <t>CORPO BSTC (GREIDE) DIÂMETRO 1,00 M CA-1 PB INCLUSIVE ESCAVAÇÃO, REATERRO E TRANSPORTE DO
TUBO</t>
  </si>
  <si>
    <t>CORPO BSTC (GREIDE) DIÂMETRO 1,00 M CA-2 MF INCLUSIVE ESCAVAÇÃO, REATERRO E TRANSPORTE DO
TUBO</t>
  </si>
  <si>
    <t>CORPO BSTC (GREIDE) DIÂMETRO 1,00 M CA-2 PB INCLUSIVE ESCAVAÇÃO, REATERRO E TRANSPORTE DO
TUBO</t>
  </si>
  <si>
    <t>CORPO BSTC (GREIDE) DIÂMETRO 1,20 M CA-1 MF INCLUSIVE ESCAVAÇÃO, REATERRO E TRANSPORTE DO
TUBO</t>
  </si>
  <si>
    <t>CORPO BSTC (GREIDE) DIÂMETRO 1,20 M CA-1 PB INCLUSIVE ESCAVAÇÃO, REATERRO E TRANSPORTE DO
TUBO</t>
  </si>
  <si>
    <t>CORPO BSTC (GREIDE) DIÂMETRO 1,20 M CA-2 MF INCLUSIVE ESCAVAÇÃO, REATERRO E TRANSPORTE DO
TUBO</t>
  </si>
  <si>
    <t>CORPO BSTC (GREIDE) DIÂMETRO 1,20 M CA-2 PB INCLUSIVE ESCAVAÇÃO, REATERRO E TRANSPORTE DO
TUBO</t>
  </si>
  <si>
    <t>CORPO BSTC (GROTA) DIÂMETRO 0,60 M CA-1 MF EXCLUSIVE ESCAVAÇÃO E REATERRO, INCLUSIVE
TRANSPORTE DO TUBO</t>
  </si>
  <si>
    <t>CORPO BSTC (GROTA) DIÂMETRO 0,60 M CA-1 PB EXCLUSIVE ESCAVAÇÃO E REATERRO, INCLUSIVE
TRANSPORTE DO TUBO</t>
  </si>
  <si>
    <t>CORPO BSTC (GROTA) DIÂMETRO 0,60 M CA-2 MF EXCLUSIVE ESCAVAÇÃO E REATERRO, INCLUSIVE
TRANSPORTE DO TUBO</t>
  </si>
  <si>
    <t>CORPO BSTC (GROTA) DIÂMETRO 0,60 M CA-2 PB EXCLUSIVE ESCAVAÇÃO E REATERRO, INCLUSIVE
TRANSPORTE DO TUBO</t>
  </si>
  <si>
    <t>CORPO BSTC (GROTA) DIÂMETRO 0,80 M CA-1 MF EXCLUSIVE ESCAVAÇÃO E REATERRO, INCLUSIVE
TRANSPORTE DO TUBO</t>
  </si>
  <si>
    <t>CORPO BSTC (GROTA) DIÂMETRO 0,80 M CA-1 PB EXCLUSIVE ESCAVAÇÃO E REATERRO, INCLUSIVE
TRANSPORTE DO TUBO</t>
  </si>
  <si>
    <t>CORPO BSTC (GROTA) DIÂMETRO 0,80 M CA-2 MF EXCLUSIVE ESCAVAÇÃO E REATERRO, INCLUSIVE
TRANSPORTE DO TUBO</t>
  </si>
  <si>
    <t>CORPO BSTC (GROTA) DIÂMETRO 0,80 M CA-2 PB EXCLUSIVE ESCAVAÇÃO E REATERRO, INCLUSIVE
TRANSPORTE DO TUBO</t>
  </si>
  <si>
    <t>CORPO BSTC (GROTA) DIÂMETRO 1,00 M CA-1 MF EXCLUSIVE ESCAVAÇÃO E REATERRO, INCLUSIVE
TRANSPORTE DO TUBO</t>
  </si>
  <si>
    <t>CORPO BSTC (GROTA) DIÂMETRO 1,00 M CA-1 PB EXCLUSIVE ESCAVAÇÃO E REATERRO, INCLUSIVE
TRANSPORTE DO TUBO</t>
  </si>
  <si>
    <t>CORPO BSTC (GROTA) DIÂMETRO 1,00 M CA-2 MF EXCLUSIVE ESCAVAÇÃO E REATERRO, INCLUSIVE
TRANSPORTE DO TUBO</t>
  </si>
  <si>
    <t>CORPO BSTC (GROTA) DIÂMETRO 1,00 M CA-2 PB EXCLUSIVE ESCAVAÇÃO E REATERRO, INCLUSIVE
TRANSPORTE DO TUBO</t>
  </si>
  <si>
    <t>CORPO BSTC (GROTA) DIÂMETRO 1,00 M CA-3 MF EXCLUSIVE ESCAVAÇÃO E REATERRO, INCLUSIVE
TRANSPORTE DO TUBO</t>
  </si>
  <si>
    <t>CORPO BSTC (GROTA) DIÂMETRO 1,20 M CA-1 MF EXCLUSIVE ESCAVAÇÃO E REATERRO, INCLUSIVE
TRANSPORTE DO TUBO</t>
  </si>
  <si>
    <t>CORPO BSTC (GROTA) DIÂMETRO 1,20 M CA-1 PB EXCLUSIVE ESCAVAÇÃO E REATERRO, INCLUSIVE
TRANSPORTE DO TUBO</t>
  </si>
  <si>
    <t>CORPO BSTC (GROTA) DIÂMETRO 1,20 M CA-2 MF EXCLUSIVE ESCAVAÇÃO E REATERRO, INCLUSIVE
TRANSPORTE DO TUBO</t>
  </si>
  <si>
    <t>CORPO BSTC (GROTA) DIÂMETRO 1,20 M CA-2 PB EXCLUSIVE ESCAVAÇÃO E REATERRO, INCLUSIVE
TRANSPORTE DO TUBO</t>
  </si>
  <si>
    <t>CORPO BSTC (GROTA) DIÂMETRO 1,20 M CA-3 MF EXCLUSIVE ESCAVAÇÃO E REATERRO, INCLUSIVE
TRANSPORTE DO TUBO</t>
  </si>
  <si>
    <t>CORPO BSTC (GROTA) DIÂMETRO 1,50 M CA-1 MF EXCLUSIVE ESCAVAÇÃO E REATERRO, INCLUSIVE
TRANSPORTE DO TUBO</t>
  </si>
  <si>
    <t>CORPO BSTC (GROTA) DIÂMETRO 1,50 M CA-1 PB EXCLUSIVE ESCAVAÇÃO E REATERRO, INCLUSIVE
TRANSPORTE DO TUBO</t>
  </si>
  <si>
    <t>CORPO BSTC (GROTA) DIÂMETRO 1,50 M CA-2 MF EXCLUSIVE ESCAVAÇÃO E REATERRO, INCLUSIVE
TRANSPORTE DO TUBO</t>
  </si>
  <si>
    <t>CORPO BSTC (GROTA) DIÂMETRO 1,50 M CA-2 PB EXCLUSIVE ESCAVAÇÃO E REATERRO, INCLUSIVE
TRANSPORTE DO TUBO</t>
  </si>
  <si>
    <t>CORPO BSTC (GROTA) DIÂMETRO 1,50 M CA-3 MF EXCLUSIVE ESCAVAÇÃO E REATERRO, INCLUSIVE
TRANSPORTE DO TUBO</t>
  </si>
  <si>
    <t>CORPO BTTC (GROTA) DIÂMETRO 0,60 M CA-1 MF EXCLUSIVE ESCAVAÇÃO E REATERRO, INCLUSIVE
TRANSPORTE DO TUBO</t>
  </si>
  <si>
    <t>CORPO BTTC (GROTA) DIÂMETRO 0,60 M CA-1 PB EXCLUSIVE ESCAVAÇÃO E REATERRO, INCLUSIVE
TRANSPORTE DO TUBO</t>
  </si>
  <si>
    <t>CORPO BTTC (GROTA) DIÂMETRO 0,60 M CA-2 MF EXCLUSIVE ESCAVAÇÃO E REATERRO, INCLUSIVE
TRANSPORTE DO TUBO</t>
  </si>
  <si>
    <t>CORPO BTTC (GROTA) DIÂMETRO 0,60 M CA-2 PB EXCLUSIVE ESCAVAÇÃO E REATERRO, INCLUSIVE
TRANSPORTE DO TUBO</t>
  </si>
  <si>
    <t>CORPO BTTC (GROTA) DIÂMETRO 0,80 M CA-1 MF EXCLUSIVE ESCAVAÇÃO E REATERRO, INCLUSIVE
TRANSPORTE DO TUBO</t>
  </si>
  <si>
    <t>CORPO BTTC (GROTA) DIÂMETRO 0,80 M CA-1 PB EXCLUSIVE ESCAVAÇÃO E REATERRO, INCLUSIVE
TRANSPORTE DO TUBO</t>
  </si>
  <si>
    <t>CORPO BTTC (GROTA) DIÂMETRO 0,80 M CA-2 MF EXCLUSIVE ESCAVAÇÃO E REATERRO, INCLUSIVE
TRANSPORTE DO TUBO</t>
  </si>
  <si>
    <t>CORPO BTTC (GROTA) DIÂMETRO 0,80 M CA-2 PB EXCLUSIVE ESCAVAÇÃO E REATERRO, INCLUSIVE
TRANSPORTE DO TUBO</t>
  </si>
  <si>
    <t>CORPO BTTC (GROTA) DIÂMETRO 1,00 M CA-1 MF EXCLUSIVE ESCAVAÇÃO E REATERRO, INCLUSIVE
TRANSPORTE DO TUBO</t>
  </si>
  <si>
    <t>CORPO BTTC (GROTA) DIÂMETRO 1,00 M CA-1 PB EXCLUSIVE ESCAVAÇÃO E REATERRO, INCLUSIVE
TRANSPORTE DO TUBO</t>
  </si>
  <si>
    <t>CORPO BTTC (GROTA) DIÂMETRO 1,00 M CA-2 MF EXCLUSIVE ESCAVAÇÃO E REATERRO, INCLUSIVE
TRANSPORTE DO TUBO</t>
  </si>
  <si>
    <t>CORPO BTTC (GROTA) DIÂMETRO 1,00 M CA-2 PB EXCLUSIVE ESCAVAÇÃO E REATERRO, INCLUSIVE
TRANSPORTE DO TUBO</t>
  </si>
  <si>
    <t>CORPO BTTC (GROTA) DIÂMETRO 1,00 M CA-3 MF EXCLUSIVE ESCAVAÇÃO E REATERRO, INCLUSIVE
TRANSPORTE DO TUBO</t>
  </si>
  <si>
    <t>CORPO BTTC (GROTA) DIÂMETRO 1,20 M CA-1 MF EXCLUSIVE ESCAVAÇÃO E REATERRO, INCLUSIVE
TRANSPORTE DO TUBO</t>
  </si>
  <si>
    <t>CORPO BTTC (GROTA) DIÂMETRO 1,20 M CA-1 PB EXCLUSIVE ESCAVAÇÃO E REATERRO, INCLUSIVE
TRANSPORTE DO TUBO</t>
  </si>
  <si>
    <t>CORPO BTTC (GROTA) DIÂMETRO 1,20 M CA-2 MF EXCLUSIVE ESCAVAÇÃO E REATERRO, INCLUSIVE
TRANSPORTE DO TUBO</t>
  </si>
  <si>
    <t>CORPO BTTC (GROTA) DIÂMETRO 1,20 M CA-2 PB EXCLUSIVE ESCAVAÇÃO E REATERRO, INCLUSIVE
TRANSPORTE DO TUBO</t>
  </si>
  <si>
    <t>CORPO BTTC (GROTA) DIÂMETRO 1,20 M CA-3 MF EXCLUSIVE ESCAVAÇÃO E REATERRO, INCLUSIVE
TRANSPORTE DO TUBO</t>
  </si>
  <si>
    <t>CORPO BTTC (GROTA) DIÂMETRO 1,50 M CA-1 MF EXCLUSIVE ESCAVAÇÃO E REATERRO, INCLUSIVE
TRANSPORTE DO TUBO</t>
  </si>
  <si>
    <t>CORPO BTTC (GROTA) DIÂMETRO 1,50 M CA-1 PB EXCLUSIVE ESCAVAÇÃO E REATERRO, INCLUSIVE
TRANSPORTE DO TUBO</t>
  </si>
  <si>
    <t>CORPO BTTC (GROTA) DIÂMETRO 1,50 M CA-2 MF EXCLUSIVE ESCAVAÇÃO E REATERRO, INCLUSIVE
TRANSPORTE DO TUBO</t>
  </si>
  <si>
    <t>CORPO BTTC (GROTA) DIÂMETRO 1,50 M CA-2 PB EXCLUSIVE ESCAVAÇÃO E REATERRO, INCLUSIVE
TRANSPORTE DO TUBO</t>
  </si>
  <si>
    <t>CORPO BTTC (GROTA) DIÂMETRO 1,50 M CA-3 MF EXCLUSIVE ESCAVAÇÃO E REATERRO, INCLUSIVE
TRANSPORTE DO TUBO</t>
  </si>
  <si>
    <t>CORPO DE BDCC 1,50 X 1,50 M PROJETO DNIT PARA H &lt; = 2,50 M</t>
  </si>
  <si>
    <t>CORPO DE BDCC 1,50 X 1,50 M PROJETO DNIT PARA 2,50 &lt; H &lt; 5,00 M</t>
  </si>
  <si>
    <t>CORPO DE BDCC 2,00 X 1,20 M -  TUNIDO INCLUIDO CONFORME PROJETO</t>
  </si>
  <si>
    <t>CORPO DE BDCC 2,00 X 2,00 M PROJETO DNIT PARA H &lt; = 2,50 M</t>
  </si>
  <si>
    <t>CORPO DE BDCC 2,00 X 2,00 M PROJETO DNIT PARA 2,50 &lt; H &lt;5,00 M</t>
  </si>
  <si>
    <t>CORPO DE BDCC 2,00 X 3,00 M PROJETO DNIT PARA H &lt; = 2,50 M</t>
  </si>
  <si>
    <t>CORPO DE BDCC 2,00 X 3,00 M PROJETO DNIT PARA 2,50 &lt; H &lt; 5,00 M</t>
  </si>
  <si>
    <t>CORPO DE BDCC 2,50 X 2,00 M - TUNIDO INCLUÍDO CONFORME PROJETO</t>
  </si>
  <si>
    <t>CORPO DE BDCC 2,50 X 2,50 M PROJETO DNIT PARA H &lt; = 2,50 M</t>
  </si>
  <si>
    <t>CORPO DE BDCC 2,50 X 2,50 M PROJETO DNIT PARA 2,50 &lt; H &lt; 5,00 M</t>
  </si>
  <si>
    <t>CORPO DE BDCC 2,50 X 3,00 M PROJETO DNIT PARA H &lt; = 2,50 M</t>
  </si>
  <si>
    <t>CORPO DE BDCC 2,50 X 3,00 M PROJETO DNIT PARA 2,50 &lt; H &lt; 5,00 M</t>
  </si>
  <si>
    <t>CORPO DE BDCC 3,00 X 3,00 M PROJETO DNIT PARA H &lt; = 2,50 M</t>
  </si>
  <si>
    <t>CORPO DE BDCC 3,00 X 3,00 M PROJETO DNIT PARA 2,50 &lt; H &lt; 5,00 M</t>
  </si>
  <si>
    <t>CORPO DE BSCC 1,50 X 1,50 M PROJETO DNIT PARA H &lt; = 2,50 M</t>
  </si>
  <si>
    <t>CORPO DE BSCC 1,50 X 1,50 M PROJETO DNIT PARA 2,50 &lt; H &lt; 5,00 M</t>
  </si>
  <si>
    <t>CORPO DE BSCC 2,00 X 2,00 M PROJETO DNIT PARA  5,00 &lt; H &lt; 7,50 M</t>
  </si>
  <si>
    <t>CORPO DE BSCC 2,00 X 2,00 M PROJETO DNIT PARA H &lt; = 2,50 M</t>
  </si>
  <si>
    <t>CORPO DE BSCC 2,00 X 2,00 M PROJETO DNIT PARA 2,50 &lt; H &lt; 5,00 M</t>
  </si>
  <si>
    <t>CORPO DE BSCC 2,00 X 3,00 M PROJETO DNIT PARA H &lt; = 2,50 M</t>
  </si>
  <si>
    <t>CORPO DE BSCC 2,00 X 3,00 M PROJETO DNIT PARA 2,50 &lt; H &lt; 5,00 M</t>
  </si>
  <si>
    <t>CORPO DE BSCC 2,50 X 2,50 M PROJETO DNIT PARA H &lt; = 2,50 M</t>
  </si>
  <si>
    <t>CORPO DE BSCC 2,50 X 2,50 M PROJETO DNIT PARA 2,50 &lt; H &lt; 5,00 M</t>
  </si>
  <si>
    <t>CORPO DE BSCC 2,50 X 3,00 M PROJETO DNIT PARA H &lt; = 2,50 M</t>
  </si>
  <si>
    <t>CORPO DE BSCC 2,50 X 3,00 M PROJETO DNIT PARA 2,50 &lt; H &lt; 5,00 M</t>
  </si>
  <si>
    <t>CORPO DE BSCC 3,00 X 3,00 M PROJETO DNIT PARA H &lt; = 2,50 M</t>
  </si>
  <si>
    <t>CORPO DE BSCC 3,00 X 3,00 M PROJETO DNIT PARA 2,50 &lt; H &lt; 5,00 M</t>
  </si>
  <si>
    <t>CORPO DE BTCC 1,50 X 1,50 M PROJETO DNIT PARA H &lt; = 2,50 M</t>
  </si>
  <si>
    <t>CORPO DE BTCC 1,50 X 1,50 M PROJETO DNIT PARA 2,50 &lt; H &lt; 5,00 M</t>
  </si>
  <si>
    <t>CORPO DE BTCC 2,00 X 2,00 M PROJETO DNIT PARA H &lt; = 2,50 M</t>
  </si>
  <si>
    <t>CORPO DE BTCC 2,00 X 2,00 M PROJETO DNIT PARA 2,50 &lt; H &lt; 5,00 M</t>
  </si>
  <si>
    <t>CORPO DE BTCC 2,00 X 3,00 M PROJETO DNIT PARA H &lt; = 2,50 M</t>
  </si>
  <si>
    <t>CORPO DE BTCC 2,00 X 3,00 M PROJETO DNIT PARA 2,50 &lt; H &lt; 5,00 M</t>
  </si>
  <si>
    <t>CORPO DE BTCC 2,50 X 2,50 M PROJETO DNIT PARA H &lt; = 2,50 M</t>
  </si>
  <si>
    <t>CORPO DE BTCC 2,50 X 2,50 M PROJETO DNIT PARA 2,50 &lt; H &lt; 5,00 M</t>
  </si>
  <si>
    <t>CORPO DE BTCC 2,50 X 3,00 M PROJETO DNIT PARA H &lt; = 2,50 M</t>
  </si>
  <si>
    <t>CORPO DE BTCC 2,50 X 3,00 M PROJETO DNIT PARA 2,50 &lt; H &lt; 5,00 M</t>
  </si>
  <si>
    <t>CORPO DE BTCC 3,00 X 3,00 M PROJETO DNIT PARA H &lt; = 2,50 M</t>
  </si>
  <si>
    <t>CORPO DE BTCC 3,00 X 3,00 M PROJETO DNIT PARA 2,50 &lt; H &lt; 5,00 M</t>
  </si>
  <si>
    <t>CORTA-RIO (ESCAVAÇÃO MECÂNICA EM MATERIAL DE 1ª CAT.) H = 1,50 A 3,00 M</t>
  </si>
  <si>
    <t>CORTA-RIO (ESCAVAÇÃO MECÂNICA EM MATERIAL DE 2ª CAT.) H = 1,50 A 3,00 M</t>
  </si>
  <si>
    <t>CORTE E ESMERILHAMENTO DE PONTAS DE TUBO DE FERRO FUNDIDO DN 500 A 200MM</t>
  </si>
  <si>
    <t>DEMOLIÇÃO MANUAL ALVENARIA TIJOLO FURADO ASSENTADO COM ARGAMASSA</t>
  </si>
  <si>
    <t>DEMOLIÇÃO MANUAL DE CONCRETO SIMPLES OU CICLÓPICO</t>
  </si>
  <si>
    <t>DEMOLIÇÃO MECÂNICA DE CONCRETO</t>
  </si>
  <si>
    <t>DESCIDA D'ÁGUA CONCRETO ARMADO (CALHA) C/ CAIAÇÃO (DSA-01A) CANAL</t>
  </si>
  <si>
    <t>DESCIDA D'ÁGUA CONCRETO ARMADO (CALHA) C/ CAIAÇÃO (DSA-01A) DISPERSOR</t>
  </si>
  <si>
    <t>DESCIDA D'ÁGUA CONCRETO ARMADO (DEGRAUS) C/ CAIAÇÃO (DSA-03A) APOIO</t>
  </si>
  <si>
    <t>DESCIDA D'ÁGUA CONCRETO ARMADO (DEGRAUS) C/ CAIAÇÃO (DSA-03A) DEGRAU</t>
  </si>
  <si>
    <t>DESCIDA D'ÁGUA CONCRETO ARMADO (DEGRAUS) C/ CAIAÇÃO (DSA-03A) DISPERSOR</t>
  </si>
  <si>
    <t>DESCIDA D'ÁGUA CONCRETO ARMADO DP-1 (CALHA) C/ CAIAÇÃO</t>
  </si>
  <si>
    <t>DESCIDA D'ÁGUA CONCRETO ARMADO DP-1 (DEGRAUS) C/ CAIAÇÃO</t>
  </si>
  <si>
    <t>DESCIDA D'ÁGUA CONCRETO SIMPLES (CALHA) C/ CAIAÇÃO (DSA-01) CANAL</t>
  </si>
  <si>
    <t>DESCIDA D'ÁGUA CONCRETO SIMPLES (CALHA) C/ CAIAÇÃO (DSA-01) DISPERSOR</t>
  </si>
  <si>
    <t>DESCIDA D'ÁGUA CONCRETO SIMPLES (DEGRAUS) C/ CAIAÇÃO (DSA-03) APOIO</t>
  </si>
  <si>
    <t>DESCIDA D'ÁGUA CONCRETO SIMPLES (DEGRAUS) C/ CAIAÇÃO (DSA-03) DEGRAU</t>
  </si>
  <si>
    <t>DESCIDA D'ÁGUA CONCRETO SIMPLES (DEGRAUS) C/ CAIAÇÃO (DSA-03) DISPERSOR</t>
  </si>
  <si>
    <t>DESLOCAMENTO DE CERCA DE TELA GALVANIZADA FIO 12 MALHA 3" X 3"</t>
  </si>
  <si>
    <t>DISSIPADOR DE ENERGIA APLICADO A SAÍDA D'ÁGUA TIPO DP-1</t>
  </si>
  <si>
    <t>DISSIPADOR DE ENERGIA APLICADO A SAÍDA DE BUEIRO/DESCIDA D'AGUA DE ATERRO (DEB-01)</t>
  </si>
  <si>
    <t>DISSIPADOR DE ENERGIA APLICADO A SAÍDA DE BUEIRO/DESCIDA D'ÁGUA DE ATERRO (DEB-02)</t>
  </si>
  <si>
    <t>DISSIPADOR DE ENERGIA APLICADO A SAÍDA DE BUEIRO/DESCIDA D'ÁGUA DE ATERRO (DEB-03)</t>
  </si>
  <si>
    <t>DISSIPADOR DE ENERGIA APLICADO A SAÍDA DE BUEIRO/DESCIDA D'ÁGUA DE ATERRO (DEB-04)</t>
  </si>
  <si>
    <t>DISSIPADOR DE ENERGIA APLICADO A SAÍDA DE BUEIRO/DESCIDA D'ÁGUA DE ATERRO (DEB-05)</t>
  </si>
  <si>
    <t>DISSIPADOR DE ENERGIA APLICADO A SAÍDA DE BUEIRO/DESCIDA D'ÁGUA DE ATERRO (DEB-06)</t>
  </si>
  <si>
    <t>DISSIPADOR DE ENERGIA APLICADO A SAÍDA DE BUEIRO/DESCIDA D'ÁGUA DE ATERRO (DEB-07)</t>
  </si>
  <si>
    <t>DISSIPADOR DE ENERGIA APLICADO A SAÍDA DE BUEIRO/DESCIDA D'ÁGUA DE ATERRO (DEB-08)</t>
  </si>
  <si>
    <t>DISSIPADOR DE ENERGIA APLICADO A SAÍDA DE BUEIRO/DESCIDA D'ÁGUA DE ATERRO (DEB-09)</t>
  </si>
  <si>
    <t>DISSIPADOR DE ENERGIA APLICADO A SAÍDA DE BUEIRO/DESCIDA D'ÁGUA DE ATERRO (DEB-10)</t>
  </si>
  <si>
    <t>DISSIPADOR DE ENERGIA APLICADO A SAÍDA DE BUEIRO/DESCIDA D'ÁGUA DE ATERRO (DEB-12)</t>
  </si>
  <si>
    <t>DISSIPADOR DE ENERGIA APLICADO A SAÍDA DE SARJETA/VALETA (DES-01)</t>
  </si>
  <si>
    <t>DISSIPADOR DE ENERGIA APLICADO A SAÍDA DE SARJETA/VALETA (DES-02)</t>
  </si>
  <si>
    <t>DISSIPADOR DE ENERGIA APLICADO A SAÍDA DE SARJETA/VALETA (DES-03)</t>
  </si>
  <si>
    <t>DRENO DE ALÍVIO DE PAVIMENTO (DP - DAP - 01),  COM UTILIZAÇÃO DE GEOTÊXTIL NÃO TECIDO RT 07 KN
/M, INCLUSIVE TRANSPORTE DA BRITA</t>
  </si>
  <si>
    <t>DRENO DE PVC  D = 100 MM</t>
  </si>
  <si>
    <t>DRENO DE PVC  D = 50 MM</t>
  </si>
  <si>
    <t>DRENO LONGITUNIDINAL TIPO TRINCHEIRA DRENANTE, H = 0,90 M COM TUBO POROSO TIPO PEAD DE DIÂM
= 100 MM, INCLUINDO ESC. EM MAT. 1ª CAT. E TRANSPORTE DO TUBO</t>
  </si>
  <si>
    <t>DRENO LONGITUNIDINAL TIPO TRINCHEIRA DRENANTE, H = 0,90 M COM TUBO POROSO TIPO PEAD DE DIÂM
= 100 MM, INCLUINDO ESC. MAT. 3ª CAT. E TRANSPORTE DO TUBO</t>
  </si>
  <si>
    <t>DRENO LONGITUNIDINAL TIPO TRINCHEIRA DRENANTE, H=0,40M C/ TUBO POROSO TIPO PEAD D=65MM,
INCLUS. ESC. EM MAT. 1ª CAT.E GEOTÊXTIL NÃO TECIDO RT 07 KN/M</t>
  </si>
  <si>
    <t>DRENO OU BARBACÃ EM TUBO PVC, DIÂMETRO DE 2"</t>
  </si>
  <si>
    <t>DRENO PROFUNDO COM ENCHIMENTO DE AREIA, ESCAVAÇÃO EM MATERIAL 1ª CATEGORIA, INCLUSIVE
TRANSPORTE DA AREIA</t>
  </si>
  <si>
    <t>DRENO PROFUNDO COM ENCHIMENTO DE BRITA E AREIA (1:1) ESCAVAÇÃO EM MATERIAL 1ª CATEGORIA,
INCLUSIVE TRANSPORTE DA AREIA E DA BRITA</t>
  </si>
  <si>
    <t>DRENO PROFUNDO COM ENCHIMENTO DE BRITA E AREIA (1:1) ESCAVAÇÃO EM MATERIAL 2ª CATEGORIA,
INCLUSIVE TRANSPORTE DA AREIA E DA BRITA</t>
  </si>
  <si>
    <t>DRENO PROFUNDO COM ENCHIMENTO DE BRITA, ESCAVAÇÃO EM MATERIAL 1ª CATEGORIA,  INCLUSIVE
TRANSPORTE DA BRITA</t>
  </si>
  <si>
    <t>DRENO PROFUNDO COM TUBO POROSO, D = 0,20 M COM ENCHIMENTO DE BRITA E AREIA, ESCAVAÇÃO EM
MATERIAL 2ª CATEGORIA, INCLUSIVE TRANSP.DA AREIA, BRITA, TUBO</t>
  </si>
  <si>
    <t>DRENO PROFUNDO COM TUBO POROSO, D = 0,20 M COM ENCHIMENTO DE BRITA, ESCAVAÇÃO EM
MATERIAL 3ª CATEGORIA (DPR-01),  INCLUSIVE TRANSPORTE DA BRITA, TUBO</t>
  </si>
  <si>
    <t>DRENO PROFUNDO D = 0,10 M C/ ENCHIM. BRITA, AREIA (1:1) ESCAV. MAT. 3º CATEG.INCL. TRANSP. AREIA,
BRITA C/ GEOTÊXTIL NÃO TECIDO RES.LONG. MÍN 16KN/M</t>
  </si>
  <si>
    <t>DRENO PROFUNDO D = 0,10 M C/ENCHIM. BRITA E AREIA (1:1) ESCAV.MAT. 1º CATEG., INCLUS.TRANSP.
AREIA, BRITA,C/ GEOTÊXTIL NÃO TECIDO RES.LONG. MÍN 16 KN/M</t>
  </si>
  <si>
    <t>DRENO PROFUNDO D = 0,20 M COM ENCHIMENTO DE AREIA, ESCAVAÇÃO EM MATERIAL 1ª CATEGORIA (
DPS-01), INCLUSIVE TRANSPORTE DA AREIA E DO TUBO</t>
  </si>
  <si>
    <t>DRENO PROFUNDO D = 0,20 M COM ENCHIMENTO DE BRITA E AREIA, ESCAVAÇÃO EM MATERIAL 1ª
CATEGORIA, INCLUSIVE TRANSPORTE DA BRITA E DA AREIA</t>
  </si>
  <si>
    <t>DRENO PROFUNDO EM SOLO COM TUBO PEAD PERFUR. D=100 MM, ENVOLTO POR GEOTÊXTIL NÃO TECIDO
RT16 KN/M, PREENCHIM. C/ BRITA, INCL. TRANSPORTE</t>
  </si>
  <si>
    <t>DRENO PROFUNDO PARA CORTE EM SOLO, COM ENCHIMENTO EM BRITA REVESTIDO COM GEOTEXTIL NÃO
TECIDO RT 16 KN/M, INCLUSIVE TRANSPORTE DA BRITA</t>
  </si>
  <si>
    <t>DRENO SUB-HORIZONTAL D = 50 MM EM PVC, COM GEOTÊXTIL NÃO TECIDO RT 16 KN/M, EXCLUSIVE
TRANSPORTES</t>
  </si>
  <si>
    <t>DRENO SUB-HORIZONTAL D=50MM EM PVC (ESCAVAÇÃO EM ALTERAÇÃO DE ROCHA), INCLUSIVE GEOTÊXTIL
NÃO TECIDO RT 16 KN/M, EXCLUSIVE TRANSPORTES</t>
  </si>
  <si>
    <t>DRENO SUB-HORIZONTAL D=50MM EM PVC (ESCAVAÇÃO EM ROCHA SÃ), INLUSIVE GEOTÊXTIL NÃO TECIDO
RT 16 KN/M, EXCLUSIVE TRANSPORTES</t>
  </si>
  <si>
    <t>DRENO SUB-SUPERFICIAL  ROCHA (H=0,55M) C/ TUBO PEAD PERFUR. D=100MM, ENV. POR GEOTÊXTIL16KN
/M, PREENC.C/ BRITA, INCLUS.TRANSP. TUBO, EXCLUSIVE TRANSP.BRITA</t>
  </si>
  <si>
    <t>DRENO VERTICAL D = 75 MM EM PVC, COM GEOTÊXTIL NÃO TECIDO RESISTÊNCIA LONGITUNIDINAL 16 KN/M</t>
  </si>
  <si>
    <t>ELETRODUTO DE FERRO GALVANIZADO DN 4", INCLUSIVE CONEXÕES, EXCLUSIVE ESCAVAÇÃO E REATERRO,
FORNECIMENTO E ASSENTAMENTO</t>
  </si>
  <si>
    <t>ELETRODUTO PARA REDE DE LÓGICA, INCLUSIVE CONEXÕES</t>
  </si>
  <si>
    <t>ELETRODUTO PVC DIÂMETRO 75MM, FORNECIMENTO E ASSENTAMENTO</t>
  </si>
  <si>
    <t>ELETRODUTO PVC RÍGIDO ROSCÁVEL DIÂM. 50MM, FORNECIMENTO E ASSENTAMENTO</t>
  </si>
  <si>
    <t>ELETRODUTO TIPO KANAFLEX  DIÂMETRO 1 1/4", FORNECIMENTO E ASSENTAMENTO</t>
  </si>
  <si>
    <t>ELETRODUTO TIPO KANAFLEX DIÂMETRO 1 1/2", FORNECIMENTO E ASSENTAMENTO</t>
  </si>
  <si>
    <t>ELETRODUTO TIPO KANAFLEX DIÂMETRO 2", FORNECIMENTO E ASSENTAMENTO</t>
  </si>
  <si>
    <t>ELETRODUTO TIPO KANAFLEX DIÂMETRO 4", FORNECIMENTO E ASSENTAMENTO</t>
  </si>
  <si>
    <t>ENROCAMENTO DE PEDRA ARRUMADA COM PÁ CARREGADEIRA E ESCAVADEIRA, INCLUSIVE FORNECIMENTO,
EXCLUSIVE TRANSPORTE DA PEDRA</t>
  </si>
  <si>
    <t>ENROCAMENTO DE PEDRA DE MÃO ARRUMADA EXCLUSIVE TRANSPORTE</t>
  </si>
  <si>
    <t>ENROCAMENTO DE PEDRA JOGADA EXCLUSIVE FORNECIMENTO E TRANSPORTE (UTILIZAÇÃO DE MATERIAL
CONSIDERADO EM MEDIÇÃO)</t>
  </si>
  <si>
    <t>ENROCAMENTO DE PEDRA JOGADA EXCLUSIVE O FORNECIMENTO E TRANSPORTE DA PEDRA</t>
  </si>
  <si>
    <t>ENROCAMENTO DE PEDRA JOGADA INCLUSIVE FORNECIMENTO, EXCLUSIVE TRANSPORTE DA PEDRA</t>
  </si>
  <si>
    <t>ENSECADEIRA DUPLA DE MADEIRA ESP.= 5 CM COM 1 REAPROVEITAMENTO</t>
  </si>
  <si>
    <t>ENSECADEIRA DUPLA DE MADEIRA ESP.= 5 CM SEM REAPROVEITAMENTO, TUNIDO INCLUÍDO</t>
  </si>
  <si>
    <t>ENSECADEIRA SIMPLES DE MADEIRA ESP.= 5 CM COM 1 REAPROVEITAMENTO, INCLUSIVE TRANSPORTE DAS
MADEIRAS</t>
  </si>
  <si>
    <t>ENSECADEIRA SIMPLES DE MADEIRA ESP.= 5 CM SEM REAPROVEITAMENTO, INCLUSIVE TRANSPORTE DAS
MADEIRAS</t>
  </si>
  <si>
    <t>ENTRADA PARA DESCIDA D'AGUA DP-1 (CALHA/DEGRAUS) INCLUSIVE CAIAÇÃO</t>
  </si>
  <si>
    <t>ENTRADA PARA DESCIDA D'ÁGUA EDA-01</t>
  </si>
  <si>
    <t>ENTRADA PARA DESCIDA D'ÁGUA EDA-02</t>
  </si>
  <si>
    <t>ESCADA DE MADEIRA EXECUTADA SOBRE TERRENO INCLINADO, COM 80 CM DE LARGURA MÍNIMA</t>
  </si>
  <si>
    <t>ESCAVAÇÃO MANUAL EM MAT. 1ª CAT. H= 0,00 A 1,50 M</t>
  </si>
  <si>
    <t>ESCAVAÇÃO MANUAL EM MAT. 1ª CAT. H= 0,00 A 1,50 M COM ESGOTAMENTO</t>
  </si>
  <si>
    <t>ESCAVAÇÃO MANUAL EM MAT. 1ª CAT. H= 1,50 A 3,00 M</t>
  </si>
  <si>
    <t>ESCAVAÇÃO MANUAL EM MAT. 1ª CAT. H= 1,50 A 3,00 M COM ESGOTAMENTO</t>
  </si>
  <si>
    <t>ESCAVAÇÃO MANUAL EM MAT. 1ª CAT. H= 3,00 A 4,50 M</t>
  </si>
  <si>
    <t>ESCAVAÇÃO MANUAL EM MAT. 1ª CAT. H= 3,00 A 4,50 M COM ESGOTAMENTO</t>
  </si>
  <si>
    <t>ESCAVAÇÃO MANUAL EM MAT. 2ª CAT. H= 0,00 A 1,50 M COM ESGOTAMENTO</t>
  </si>
  <si>
    <t>ESCAVAÇÃO MANUAL EM MAT. 2ª CAT. H= 0,00 A 1,50 M SEM DETONAÇÃO</t>
  </si>
  <si>
    <t>ESCAVAÇÃO MANUAL EM MAT. 2ª CAT. H= 1,50 A 3,00 M COM ESGOTAMENTO</t>
  </si>
  <si>
    <t>ESCAVAÇÃO MANUAL EM MAT. 2ª CAT. H= 1,50 A 3,00 M SEM DETONAÇÃO</t>
  </si>
  <si>
    <t>ESCAVAÇÃO MANUAL EM MAT. 2ª CAT. H= 3,00 A 4,50 M COM ESGOTAMENTO</t>
  </si>
  <si>
    <t>ESCAVAÇÃO MANUAL EM MAT. 2ª CAT. H= 3,00 A 4,50 M SEM DETONAÇÃO</t>
  </si>
  <si>
    <t>ESCAVAÇÃO MANUAL EM MAT. 3ª CAT. H= 0,00 A 1,50 M, A FOGO</t>
  </si>
  <si>
    <t>ESCAVAÇÃO MANUAL FUROS, VALETAS MAT. 1ª CAT. H= 0,00 A 1,50 M (DIM. REDUZ.)</t>
  </si>
  <si>
    <t>ESCAVAÇÃO MANUAL FUROS, VALETAS MAT. 2ª CAT. H= 0,00 A 1,50 M SEM DETONAÇÃO (DIM. REDUZ.)</t>
  </si>
  <si>
    <t>ESCAVAÇÃO MECÂNICA EM MATERIAL DE 1ª CAT. H= 0,00 A 1,50 M</t>
  </si>
  <si>
    <t>ESCAVAÇÃO MECÂNICA EM MATERIAL DE 1ª CAT. H= 0,00 A 1,50 M COM ESGOTAMENTO</t>
  </si>
  <si>
    <t>ESCAVAÇÃO MECÂNICA EM MATERIAL DE 1ª CAT. H= 1,50 A 3,00 M</t>
  </si>
  <si>
    <t>ESCAVAÇÃO MECÂNICA EM MATERIAL DE 1ª CAT. H= 1,50 A 3,00 M COM ESGOTAMENTO</t>
  </si>
  <si>
    <t>ESCAVAÇÃO MECÂNICA EM MATERIAL DE 1ª CAT. H= 3,00 A 4,50 M</t>
  </si>
  <si>
    <t>ESCAVAÇÃO MECÂNICA EM MATERIAL DE 1º CAT. H= 3,00 A 4,50 M COM ESGOTAMENTO</t>
  </si>
  <si>
    <t>ESCAVAÇÃO MECÂNICA EM MATERIAL DE 2ª CAT. H= 0,00 A 1,50 M</t>
  </si>
  <si>
    <t>ESCAVAÇÃO MECÂNICA EM MATERIAL DE 2ª CAT. H= 0,00 A 1,50 M COM ESGOTAMENTO</t>
  </si>
  <si>
    <t>ESCAVAÇÃO MECÂNICA EM MATERIAL DE 2ª CAT. H= 1,50 A 3,00 M</t>
  </si>
  <si>
    <t>ESCAVAÇÃO MECÂNICA EM MATERIAL DE 2ª CAT. H= 1,50 A 3,00 M COM ESGOTAMENTO</t>
  </si>
  <si>
    <t>ESCAVAÇÃO MECÂNICA EM MATERIAL DE 2ª CAT. H= 3,00 A 4,50 M</t>
  </si>
  <si>
    <t>ESCAVAÇÃO MECÂNICA EM MATERIAL DE 2º CAT. H= 3,00 A 4,50 M COM ESGOTAMENTO</t>
  </si>
  <si>
    <t>ESCAVAÇÃO MECÂNICA EM MATERIAL DE 3ª CAT. H= 0,00 A 1,50 M</t>
  </si>
  <si>
    <t>ESCAVAÇÃO MECÂNICA EM MATERIAL DE 3ª CAT. H= 0,00 A 1,50 M COM ESGOTAMENTO</t>
  </si>
  <si>
    <t>ESCAVAÇÃO MECÂNICA EM MATERIAL DE 3ª CAT. H= 1,50 A 3,00 M</t>
  </si>
  <si>
    <t>ESCAVAÇÃO MECÂNICA EM MATERIAL DE 3ª CAT. H= 1,50 A 3,00 M COM ESGOTAMENTO</t>
  </si>
  <si>
    <t>ESCAVAÇÃO MECÂNICA EM MATERIAL DE 3ª CAT. H= 3,00 A 4,50 M</t>
  </si>
  <si>
    <t>ESCAVAÇÃO MECÂNICA EM MATERIAL DE 3ª CAT. H= 3,00 A 4,50 M COM ESGOTAMENTO</t>
  </si>
  <si>
    <t>ESCORAMENTO DE CAVAS E VALAS, INCLUSIVE FORNECIMENTO E TRANSPORTES DAS MADEIRAS</t>
  </si>
  <si>
    <t>ESCORAMENTO E CIMBRAMENTO (BUEIRO CELULAR), INCLUSIVE FORNECIMENTO E TRANSPORTES DAS
MADEIRAS</t>
  </si>
  <si>
    <t>ESGOTAMENTO DE ESCAVAÇÕES PARA REBAIXAMENTO DO NÍVEL DÁGUA NOS SERVIÇOS DE BUEIROS,
GALERIAS E OUTROS, COM CONJ. MOTO BOMBA</t>
  </si>
  <si>
    <t>FORMA ESPECIAL DE MADEIRA PARA MEIO FIO, INCLUSIVE FORNECIMENTO E TRANSPORTE DAS MADEIRAS</t>
  </si>
  <si>
    <t>FORMA ESPECIAL DE MADEIRA PARA SARJETA (GABARITO), INCLUSIVE FORNECIMENTO E TRANSPORTE DA
MADEIRA</t>
  </si>
  <si>
    <t>FORMA METÁLICA PARA MEIO FIO</t>
  </si>
  <si>
    <t>FORMAS PLANAS DE MADEIRA COM 01 (UM) REAPROVEITAMENTO, INCLUSIVE FORNECIMENTO E TRANSPORTE
DAS MADEIRAS</t>
  </si>
  <si>
    <t>FORMAS PLANAS DE MADEIRA COM 02 (DOIS) REAPROVEITAMENTOS, INCLUSIVE FORNECIMENTO E
TRANSPORTE DAS MADEIRAS</t>
  </si>
  <si>
    <t>FORMAS PLANAS DE MADEIRA COM 04 (QUATRO) REAPROVEITAMENTOS, INCLUSIVE FORNECIMENTO E
TRANSPORTE DAS MADEIRAS</t>
  </si>
  <si>
    <t>FORMAS PLANAS DE MADEIRA SEM REAPROVEITAMENTO (FORMA PERDIDA), INCLUSIVE FORNECIMENTO E
TRANSPORTE DAS MADEIRAS</t>
  </si>
  <si>
    <t>GABIÃO MANTA/COLCHÃO, MALHA HEX 6X8MM ZN-AL/PVC, E=2,8MM,H=0,23M, INCLUS.AQUIS./
ASSENTAM. PEDRA MÃO, EXCLUS. TRANSP. P/ REVESTIM. CANAL</t>
  </si>
  <si>
    <t>GABIÕES COM CAIXAS GALVANIZADAS  COM UTILIZAÇÃO DE GEOTÊXTIL NÃO TECIDO RT 07 KN/M, INCLUS.
TRANSP. MADEIRA E PEDRA MÃO</t>
  </si>
  <si>
    <t>GABIÕES COM CAIXAS GALVANIZADAS, SEM MANTA</t>
  </si>
  <si>
    <t>GEOGRELHA COM RESISTÊNCIA LONDITUNIDINAL A TRAÇÃO 35 A 40 KN, RESIST. TRANSVERSAL A TRAÇÃO 30 KN,
FORNECIMENTO E APLICAÇÃO - DEFORMAÇÃO DE 5%</t>
  </si>
  <si>
    <t>GEOGRELHA COM RESISTÊNCIA LONDITUNIDINAL A TRAÇÃO 55 A 60 KN, RESIST. TRANSVERSAL A TRAÇÃO 30 KN,
FORNECIMENTO E APLICAÇÃO - DEFORMAÇÃO DE 5%</t>
  </si>
  <si>
    <t>GEOGRELHA COM RESISTÊNCIA LONGITUNIDINAL A TRAÇÃO 300 KN, RESIST. TRANSVERSAL A TRAÇÃO 30 KN,
FORNECIMENTO E APLICAÇÃO</t>
  </si>
  <si>
    <t>GEOGRELHA COM RESISTÊNCIA LONGITUNIDINAL A TRAÇÃO 80 A 90 KN, RESIST. TRANSVERSAL A TRAÇÃO 30 KN,
FORNECIMENTO E APLICAÇÃO - DEFORMAÇÃO DE 5%</t>
  </si>
  <si>
    <t>GEOGRELHA MONODIRECIONAL 200KN, FORNECIMENTO E ASSENTAMENTO</t>
  </si>
  <si>
    <t>GEOGRELHA TECIDA BIDIRECIONAL DE POLIPROPILENO DE ALTO MÓDULO INICIAL C/ MÓDULO DE RIGIDEZ
NOMINAL = 400KN/M NAS DUAS DIREÇÕES, FORNECIMENTO/APLICAÇÃO</t>
  </si>
  <si>
    <t>LASTRO DE BRITA, INCLUSIVE TRANSPORTE DA BRITA</t>
  </si>
  <si>
    <t>LIMPEZA E APICOAMENTO MANUAL DE SUPERFÍCIE DE ROCHA</t>
  </si>
  <si>
    <t>LIMPEZA E DESOBSTRUÇÃO DE BDTC E BDCC</t>
  </si>
  <si>
    <t>LIMPEZA E DESOBSTRUÇÃO DE BQTC</t>
  </si>
  <si>
    <t>LIMPEZA E DESOBSTRUÇÃO DE BSTC E BSCC</t>
  </si>
  <si>
    <t>LIMPEZA E DESOBSTRUÇÃO DE BTTC E BTCC</t>
  </si>
  <si>
    <t>LIMPEZA E PREPARO DE SUPERFÍCIE DE AÇO</t>
  </si>
  <si>
    <t>LONA PLÁSTICA PRETA PARA ISOLAMENTO DE CONCRETAGEM SOBRE SOLO, FORNECIMENTO E COLOCAÇÃO</t>
  </si>
  <si>
    <t>MANTA GEOTÊXTIL  NÃO TECIDA COM RESISTÊNCIA LONGITUNIDINAL A TRAÇÃO 10KN/M, FORNECIMENTO E
APLICAÇÃO</t>
  </si>
  <si>
    <t>MANTA GEOTÊXTIL NÃO TECIDA RT - 16 KN/M, FORNECIMENTO E APLICAÇÃO</t>
  </si>
  <si>
    <t>MEIO FIO DE CONCRETO DP-1, INCLUSIVE CAIAÇÃO</t>
  </si>
  <si>
    <t>MEIO FIO DE CONCRETO MFC 01, INCLUSIVE CAIAÇÃO</t>
  </si>
  <si>
    <t>MEIO FIO DE CONCRETO MFC 05, INCLUSIVE CAIAÇÃO</t>
  </si>
  <si>
    <t>MEIO FIO DE CONCRETO PRÉ-MOLDADO (12 X 30 X 15) CM, INCLUSIVE CAIAÇÃO E TRANSPORTE DO MEIO FIO</t>
  </si>
  <si>
    <t>MEIO FIO SARJETA DE CONCRETO TIPO DP-1 (0,035 M³/M) INCLUSIVE CAIAÇÃO</t>
  </si>
  <si>
    <t>MONTAGEM E DESMONTAGEM DE ESCORAMENTO TUBULAR NORMAL, EM OBRAS DE ARTE NA DENSIDADE DE
5M DE TUBO POR M³ DE ESCORAMENTO</t>
  </si>
  <si>
    <t>MURETA DE CORTE EM ROCHA</t>
  </si>
  <si>
    <t>MURO COM TERRAMESH SYSTEM OU SIMILAR, ALTURA H&lt;= 4,00 METROS (4 CX 1X1X4M), TUNIDO INCLUÍDO</t>
  </si>
  <si>
    <t>MURO COM TERRAMESH SYSTEM OU SIMILAR, ALTURA 4,00 &lt; H &lt;= 5,00 METROS (3 CX 1X1X4M E 4 CX 0,
5X1X4M) , EXECUÇÃO, TUNIDO INCLUÍDO</t>
  </si>
  <si>
    <t>MURO COM TERRAMESH SYSTEM OU SIMILAR, ALTURA 5,00 &lt; H &lt;= 6,00 METROS (4 CX 1X1X4M E 4 CX 0,
5X1X4M) , TUNIDO INCLUÍDO</t>
  </si>
  <si>
    <t>MURO COM TERRAMESH SYSTEM OU SIMILAR, ALTURA 6,00 &lt; H &lt;= 7,50 METROS (3CX 1X1X4M, 2CX
1X1X5 E 5CX 0,5X1X6M), TUNIDO INCLUÍDO</t>
  </si>
  <si>
    <t>MURO COM TERRAMESH SYSTEM OU SIMILAR, ALTURA 7,50 &lt; H &lt;= 9,00 METROS (4 CX 1X1X4M, 2 CX
1X1X5, 3 CX 0,5X1X6M E 3CX 0,5X1X7), TUNIDO INCLUÍDO</t>
  </si>
  <si>
    <t>MURO DE TESTA EM CONCRETO PARA SAÍDA DE DRENO PROFUNDO EM ROCHA, INCLUSIVE TRANSPORTE DO
TUBO</t>
  </si>
  <si>
    <t>MURO DE TESTA EM CONCRETO PARA SAÍDA DE DRENO PROFUNDO EM SOLO, INCLUSIVE TRANSPORTE DO TUBO</t>
  </si>
  <si>
    <t>PASSAGEM D'ÁGUA 1,10 X 1,00 - CANTEIRO</t>
  </si>
  <si>
    <t>PEDRA DE MÃO PARA (CONCRETO CICLÓPICO OU ALVENARIA) ROCHA PAGA EM MEDIÇÃO</t>
  </si>
  <si>
    <t>PERFURAÇÃO ROTATIVA INCLINADA, EM ROCHA SÃ, COM COROA DE DIAMANTE, DIÂMETRO N (75MM),
INCLUSIVE DESLOCAMENTO E POSICIONAMENTO EM CADA FURO.</t>
  </si>
  <si>
    <t>PESCOÇO DE POÇO DE VISITA H=0,30 M, DIÂM. = 0,60 M, FORNECIMENTO, ASSENTAMENTO E
TRANSPORTE</t>
  </si>
  <si>
    <t>PINTURA COM NATA DE CIMENTO</t>
  </si>
  <si>
    <t>PINTURA INTERNA OU EXTERNA SOBRE FERRO, COM TINTA A BASE DE RESINA DE BORRACHA CLORADA</t>
  </si>
  <si>
    <t>PLACAS PRÉ-MOLDADAS PARA PASSEIO</t>
  </si>
  <si>
    <t>PLATAFORMA OU PASSARELA DE PINHO DE 1ª OU SIMILAR, 1" X 12"</t>
  </si>
  <si>
    <t>POÇO DE VISITA EM BLOCO PRÉ-MOLDADO PARA D=0,30 E 0,40M (0,80X0,80M)</t>
  </si>
  <si>
    <t>POÇO DE VISITA EM BLOCO PRÉ-MOLDADO PARA D=0,60M (1,00X1,00M)</t>
  </si>
  <si>
    <t>POÇO DE VISITA PARA BDTC DIAM. 1,00 M - TUNIDO INCLUIDO</t>
  </si>
  <si>
    <t>POÇO DE VISITA PARA BSTC DIÂM. 0,40M EM BLOCOS DE CONCRETO</t>
  </si>
  <si>
    <t>POÇO DE VISITA PARA BSTC DIÂM. 0,60M EM BLOCOS DE CONCRETO</t>
  </si>
  <si>
    <t>POÇO DE VISITA PARA BSTC DIÂM. 0,80M EM BLOCOS DE CONCRETO</t>
  </si>
  <si>
    <t>POÇO DE VISITA PARA BTTC DIAM. 1,20 M - TUNIDO INCLUÍDO</t>
  </si>
  <si>
    <t>POÇO DE VISITA (TUBO D=0,40 M) H=1,50 M COM TAMPÃO F.F.A.P., INCLUSIVE ESCAVAÇÃO E
TRANSPORTE DO TAMPÃO</t>
  </si>
  <si>
    <t>POÇO DE VISITA (TUBO D=0,60 M) H=1,70 M COM TAMPÃO F.F.A.P., INCLUSIVE ESCAVAÇÃO E
TRANSPORTE DO TAMPÃO</t>
  </si>
  <si>
    <t>POÇO DE VISITA (TUBO D=0,80 M) H=1,90 M COM TAMPÃO F.F.A.P., INCLUSIVE ESCAVAÇÃO E
TRANSPORTE DO TAMPÃO</t>
  </si>
  <si>
    <t>POÇO DE VISITA (TUBO D=1,00 M) H=2,10 M COM TAMPÃO F.F.A.P., INCLUSIVE ESCAVAÇÃO E
TRANSPORTE DO TAMPÃO</t>
  </si>
  <si>
    <t>PREPARO MANUAL DE TALUNIDE, COMPREENDENDO ACERTO, RASPAGEM EVENTUAL DE ATÉ 0,30M DE PROF. E
AFASTAMENTO LATERAL</t>
  </si>
  <si>
    <t>PREPARO MANUAL DE TERRENO, COMPREENDENDO ACERTO RASPAGEM ATÉ 25CM DE PROFUNDIDADE E
AFASTAMENTO LATERAL DO MATERIAL EXCEDENTE</t>
  </si>
  <si>
    <t>REATERRO COM AREIA, TUNIDO INCLUÍDO</t>
  </si>
  <si>
    <t>REATERRO DE CAVAS C/ COMPACTAÇÃO MANUAL (APILOAMENTO)</t>
  </si>
  <si>
    <t>REATERRO DE CAVAS C/ COMPACTAÇÃO MANUAL (APILOAMENTO) (DIM. REDUZ.)</t>
  </si>
  <si>
    <t>REATERRO DE CAVAS C/ COMPACTAÇÃO MECÂNICA (COMPACTADOR MANUAL)</t>
  </si>
  <si>
    <t>RECUPERAÇÃO DE POÇO DE VISITA INCLUSIVE FORNECIMENTO TAMPÃO F.F.A.P.</t>
  </si>
  <si>
    <t>RELIGAÇÃO DE REDE DE ÁGUA EM PVC DN 20MM, INCLUSIVE CONEXÕES</t>
  </si>
  <si>
    <t>RELIGAÇÃO DE REDE DE ÁGUA EM PVC DN 25MM, INCLUISVE CONEXÕES</t>
  </si>
  <si>
    <t>RELIGAÇÃO DE REDE DE ÁGUA EM PVC DN 32MM, INCLUISVE CONEXÕES</t>
  </si>
  <si>
    <t>RELIGAÇÃO DE REDE DE ÁGUA EM PVC DN 75MM, INCLUSIVE CONEXÕES</t>
  </si>
  <si>
    <t>RELIGAÇÃO DE REDE DE ÁGUA EM PVC PBA CL 15 DN 100MM, INCLUSIVE CONEXÕES</t>
  </si>
  <si>
    <t>REMANEJAMENTO DE LIGAÇÃO E RELIGAÇÃO DE REDES DE ESGOTO</t>
  </si>
  <si>
    <t>REMOÇÃO DE BUEIROS EXISTENTES</t>
  </si>
  <si>
    <t>RIP-RAP C/ ARGAMASSA CIMENTO AREIA 1:6, INCLUSIVE AQUISIÇÃO E TRANSPORTE DOS MATERIAIS</t>
  </si>
  <si>
    <t>RIP-RAP DE AREIA INCLUSIVE ESCAVAÇÃO, TRANSPORTE E FORNECIMENTO DE MATERIAIS</t>
  </si>
  <si>
    <t>RIP-RAP DE SOLO E CIMENTO (TRAÇO 1:15)</t>
  </si>
  <si>
    <t>SAÍDA D'ÁGUA CONCRETO ARMADO DP-1 C/ CAIAÇÃO</t>
  </si>
  <si>
    <t>SAÍDA D'ÁGUA CONCRETO P/ ATERRO C/ CAIAÇÃO (SDA-01)</t>
  </si>
  <si>
    <t>SAÍDA D'ÁGUA CONCRETO P/ ATERRO C/ CAIAÇÃO (SDA-02)</t>
  </si>
  <si>
    <t>SAÍDA D'ÁGUA CONCRETO P/ CORTE C/ CAIAÇÃO (SDC-01)</t>
  </si>
  <si>
    <t>SARJETA DE CONCRETO DP-1 (0,081 M³/M) CALHA TRIANGULAR, INCLUSIVE CAIAÇÃO</t>
  </si>
  <si>
    <t>SARJETA DE CONCRETO DP-2 (0,085 M³/M) CALHA TRIANGULAR, INCLUSIVE CAIAÇÃO</t>
  </si>
  <si>
    <t>SARJETA DE CONCRETO SCA 40/10</t>
  </si>
  <si>
    <t>SARJETA DE CONCRETO (SCA 70/15) CALHA TRIANGULAR, INCLUSIVE CAIAÇÃO</t>
  </si>
  <si>
    <t>SARJETA DE CONCRETO (SCA 90/10) CALHA TRIANGULAR, INCLUSIVE CAIAÇÃO</t>
  </si>
  <si>
    <t>SARJETA DE CONCRETO SCC 40/15</t>
  </si>
  <si>
    <t>SARJETA DE CONCRETO (STC - 02) CALHA TRIANGULAR EM CORTE/ATERRO, INCLUSIVE CAIAÇÃO</t>
  </si>
  <si>
    <t>SARJETA DE CONCRETO (STC - 04) CALHA TRIANGULAR DE BANCADA EM CORTE, INCLUSIVE CAIAÇÃO</t>
  </si>
  <si>
    <t>TAMPA DE CONCRETO EM GRELHA, FORNECIMENTO, ASSENTAMENTO E TRANSPORTE</t>
  </si>
  <si>
    <t>TAMPÃO F.F.A.P. COM 100 KG, FORNECIMENTO, ASSENTAMENTO E TRANSPORTE</t>
  </si>
  <si>
    <t>TAPUME DE VEDAÇÃO E PROTEÇÃO, EXECUTADO COM CHAPAS DE COMPENSADO RESINADO COM 6MM
DE ESPESSURA, EXCLUSIVE PINTURA</t>
  </si>
  <si>
    <t>TELA DE AÇO SOLDADA TELCON Q-138 OU SIMILAR, FORNECIMENTO E ASSENTAMENTO.</t>
  </si>
  <si>
    <t>TELA DE AÇO SOLDADA TELCON Q-196 OU SIMILAR, FORNECIMENTO E ASSENTAMENTO.</t>
  </si>
  <si>
    <t>TERMINAL DE DRENO DE ALÍVIO DE PAVIMENTO (DP - TDA - 01)</t>
  </si>
  <si>
    <t>TRANSPORTE DE MATERIAIS ENCOSTA ABAIXO, SERVIÇO MANUAL, INCLUSIVE CARGA E DESCARGA</t>
  </si>
  <si>
    <t>TRANSPORTE DE MATERIAIS ENCOSTA ACIMA, SERVIÇO MANUAL, INCLUSIVE CARGA E DESCARGA</t>
  </si>
  <si>
    <t>TRANSPOSIÇÃO DE SEGMENTO DE SARJETA - TSS 01, INCLUSIVE TRANSPORTE DO TUBO DE CONCRETO</t>
  </si>
  <si>
    <t>TRINCHEIRA DRENANTE CEGA (0,50 X 1,70) M, INCLUSIVE TRANSPORTE DA BRITA C/ GEOTÊXTIL NÃO TECIDO
RES.LONG. MÍN 16 KN/M</t>
  </si>
  <si>
    <t>TUBO DE PVC NBR 5648 DIÂMETRO 50 MM, FORNECIMENTO E ASSENTAMENTO</t>
  </si>
  <si>
    <t>TUBO DE PVC NBR 5648 DIÂMETRO 75 MM, FORNECIMENTO E ASSENTAMENTO</t>
  </si>
  <si>
    <t>TUBO DE PVC RÍGIDO SÉRIE R DIÂMETRO 100 MM, FORNECIMENTO E ASSENTAMENTO</t>
  </si>
  <si>
    <t>TUBO IRRIFORT AGROPECUÁRIO DIÂMETRO 32 MM, FORNECIMENTO E ASSENTAMENTO</t>
  </si>
  <si>
    <t>TUBO PARA IRRIGAÇÃO LINHA FIXA PN40 50 MM, FORNECIMENTO E ASSENTAMENTO</t>
  </si>
  <si>
    <t>TUBOS DE FERRO FUNDIDO DIÂMETRO 0,90 M, ASSENTAMENTO</t>
  </si>
  <si>
    <t>TUBOS PARA IRRIGAÇÃO LINHA FIXA PN40, DIÂMETRO 75 MM, FORNECIMENTO E ASSENTAMENTO</t>
  </si>
  <si>
    <t>VALETA DE PEDRA ARGAMASSADA VPAR</t>
  </si>
  <si>
    <t>VALETA DE PEDRA JOGADA VPJ, INCLUSIVE TRANSPORTE DA PEDRA</t>
  </si>
  <si>
    <t>VALETA DE PROTEÇÃO DE ATERRO ENLEIVADA (VPA-01 DNIT)</t>
  </si>
  <si>
    <t>VALETA DE PROTEÇÃO DE ATERRO REVESTIDA EM CONCRETO (VPA-03 DNIT)</t>
  </si>
  <si>
    <t>VALETA DE PROTEÇÃO DE ATERRO VPA 02 (REVESTIDA EM CONCRETO)</t>
  </si>
  <si>
    <t>VALETA DE PROTEÇÃO DE ATERRO VPA-01 (ESCAVAÇÃO)</t>
  </si>
  <si>
    <t>VALETA DE PROTEÇÃO DE CORTE - DESOBSTRUÇÃO E LIMPEZA</t>
  </si>
  <si>
    <t>VALETA DE PROTEÇÃO DE CORTE ENLEIVADA (VPC-01 DNIT)</t>
  </si>
  <si>
    <t>VALETA DE PROTEÇÃO DE CORTE REVESTIDA EM CONCRETO VPC-03</t>
  </si>
  <si>
    <t>VALETA DE PROTEÇÃO DE CORTE VPC-01 (ESCAVAÇÃO)</t>
  </si>
  <si>
    <t>VALETA DE PROTEÇÃO DE CORTE VPC-02 (REVESTIDA EM GRAMA)</t>
  </si>
  <si>
    <t>BONIFICAÇÃO DE 20,93% SOBRE MATERIAIS BETUMINOSOS</t>
  </si>
  <si>
    <t>CAP FLEX 60/85, FORNECIMENTO</t>
  </si>
  <si>
    <t>CAP-50/70, FORNECIMENTO</t>
  </si>
  <si>
    <t>CM-30, FORNECIMENTO</t>
  </si>
  <si>
    <t>DOPE, FORNECIMENTO</t>
  </si>
  <si>
    <t>EMULSÃO ASFÁLTICA PARA IMPRIMAÇÃO (EAI), FORNECIMENTO</t>
  </si>
  <si>
    <t>EMULSÃO RL-1C- FLEX (EMULFLEX RL-1C-E), FORNECIMENTO</t>
  </si>
  <si>
    <t>EMULSÃO RM-1C, FORNECIMENTO</t>
  </si>
  <si>
    <t>EMULSÃO RR-1C FLEX (EMULFLEX RR-1C-E,) FORNECIMENTO</t>
  </si>
  <si>
    <t>EMULSÃO RR-1C, FORNECIMENTO</t>
  </si>
  <si>
    <t>EMULSÃO RR-2C, FORNECIMENTO</t>
  </si>
  <si>
    <t>EMULSÃO RR-2C-FLEX (EMULFLEX RR-2C-E), FORNECIMENTO</t>
  </si>
  <si>
    <t>ABRIGO DE ÔNIBUS - RODOVIA RURAL - 3,40 M X 6,00 M</t>
  </si>
  <si>
    <t>ABRIGO DE ÔNIBUS URBANO - PADRÃO REDUZIDO - 2,40 X 6,00 M</t>
  </si>
  <si>
    <t>ALVENARIA DE TIJOLOS CERÂMICOS MACIÇOS APARENTES 5X10X20CM,ASSENT.C/ARGAM.DE CIMENTO,CAL
HIDRATADA CH1 E AREIA NO TRAÇO 1:0,5:8,JUNTAS DE 10MM E ESP.</t>
  </si>
  <si>
    <t>BRAÇO GALVANIZADO 101MM - PROJEÇÃO 4,70M, FORNECIMENTO E INSTALAÇÃO</t>
  </si>
  <si>
    <t>CABO DE COBRE NÚ, SEÇÃO 35 MM², FORNECIMENTO E COLOCAÇÃO</t>
  </si>
  <si>
    <t>CABO FLEXÍVEL 2 X 1,5 MM², FORNECIMENTO E INSTALAÇÃO</t>
  </si>
  <si>
    <t>CABO FLEXÍVEL 2 X 2,5 MM², FORNECIMENTO E INSTALAÇÃO</t>
  </si>
  <si>
    <t>CABO FLEXÍVEL 3 X 1,5 MM², FORNECIMENTO E INSTALAÇÃO</t>
  </si>
  <si>
    <t>CABO FLEXÍVEL 4 X 1,5 MM², FORNECIMENTO E INSTALAÇÃO</t>
  </si>
  <si>
    <t>CAIXA DE PASSAGEM DE CONCRETO ARMADO DE 0,40 X 0,40 X 0,40M</t>
  </si>
  <si>
    <t>CAIXA DE PASSAGEM DE ELETRODUTO DE LÓGICA</t>
  </si>
  <si>
    <t>CALÇADA DE CONCRETO</t>
  </si>
  <si>
    <t>CALÇADA DE CONCRETO FCK=15 MP, CAMURÇADO C/ ARGAM. CIMENTO E AREIA 1:4, LASTRO DE BRITA E 8
CM DE CONCRETO, INCL. PREPARO DA CAIXA E TRANSP. DA BRITA</t>
  </si>
  <si>
    <t>CERCA DE ARAME FARPADO 4 FIOS COM MOURÕES  A CADA 2,0 M, ESTICADORES DE MADEIRA, A CADA 20
,0 M, INCLUSIVE TRANSPORTE DE MOURÃO E ARAME FARPADO)</t>
  </si>
  <si>
    <t>CERCA DE ARAME FARPADO 4 FIOS COM MOURÕES A CADA 1,0 M, ESTICADORES DE MADEIRA, A CADA 20,
0 M, INCLUSIVE TRANSPORTE DE MOURÃO E ARAME FARPADO</t>
  </si>
  <si>
    <t>CERCA DE ARAME FARPADO 4 FIOS COM MOURÕES, A CADA 2,5 M, ESTICADORES DE MADEIRA A CADA 60,
0M, INCLUSIVE TRANSPORTE DE ARAME FARPADO E MOURÃO</t>
  </si>
  <si>
    <t>CERCA DE ARAME FARPADO 4 FIOS COM MOURÕES A CADA 3,0 METROS E SEM ESTICADORES, INCLUSIVE
TRANSPORTE DE ARAME E MOURÃO</t>
  </si>
  <si>
    <t>CERCA DE ARAME FARPADO 4 FIOS COM POSTES CADA 2,5 M, ESTICADORES DE CONCRETO A CADA 25,0 M</t>
  </si>
  <si>
    <t>CERCA DE ARAME FARPADO 8 FIOS COM POSTES CONCRETO 10 X 10 X 220 CM, A CADA 1,5 M</t>
  </si>
  <si>
    <t>CERCA DE ARAME FARPADO 8 FIOS COM POSTES TRIANGULARES 10 X 200 CM, A CADA 2,5 M, MOURÃO DE
CONCRETO 10 X 10 X 220 CM, A CADA 50,0 M</t>
  </si>
  <si>
    <t>CERCA DE ARAME FARPADO,4 FIOS ,MOURÕES DE MADEIRA A CADA 2,5 M E ESTICADORES DE CONCRETO/
MADEIRA A CADA 40M</t>
  </si>
  <si>
    <t>CERCA DE ARAME LISO 4 FIOS COM MOURÕES CADA 2,0 M, ESTICADORES DE MADEIRA, A CADA 20,0 M,
INCLUSIVE TRANSPORTE DE MOURÃO E ARAME LISO</t>
  </si>
  <si>
    <t>CONCRETO ESTRUTURAL FCK = 10,0 MPA, INCLUSIVE TRANSPORTES AREIA, CIMENTO E PEDRA BRITADA</t>
  </si>
  <si>
    <t>CORRIMÃO EM EUCALIPTO TRATADO</t>
  </si>
  <si>
    <t>DEMOLIÇÃO DE CERCA DE MADEIRA COM 4 FIOS</t>
  </si>
  <si>
    <t>DEMOLIÇÃO DE EDIFICAÇÕES</t>
  </si>
  <si>
    <t>DESCIDA D'ÁGUA EM MADEIRA E PEDRA DE MÃO, TUNIDO INCLUÍDO</t>
  </si>
  <si>
    <t>DESLOCAMENTO DE CERCA DE MADEIRA COM 4 FIOS DE ARAME</t>
  </si>
  <si>
    <t>ELETRODUTO DE AÇO GALV. 1 1/4" INCLUSIVE ABERTURA E FECHAMENTO DE RASGOS EM ALVENARIA, E LUVAS</t>
  </si>
  <si>
    <t>ELETRODUTO DE PVC DIÂMETRO DE 4", FORNECIMENTO E INSTALAÇÃO</t>
  </si>
  <si>
    <t>ESTRUTURA DE MADEIRA PARA TELHA CERÂMICA ANCORADA EM LAJE OU ALVENARIA</t>
  </si>
  <si>
    <t>FITA ISOLANTE EM ROLO DE 19 MM X 20 M, NÚMERO 33 SCOTH OU EQUIVALENTE</t>
  </si>
  <si>
    <t>HASTE COBREADA PARA ATERRAMENTO DIÂMETRO 5/8" X 2,4M ( FORNECIMENTO E INSTALAÇÃO)</t>
  </si>
  <si>
    <t>ISOLADOR DE PORCELANA TIPO ROLDANA COM RACK 3 X 16, INSTALAÇÃO</t>
  </si>
  <si>
    <t>LADRILHO HIDRÁULICO (ARGAMASSA CIMENTO E AREIA 1:4), FORNECIMENTO E ASSENTAMENTO</t>
  </si>
  <si>
    <t>MATA-BURRO</t>
  </si>
  <si>
    <t>PASSAGEM DE GADO (BOCA)</t>
  </si>
  <si>
    <t>PASSAGEM DE GADO (SEM GUARDA CORPO)</t>
  </si>
  <si>
    <t>PASSEIO EM CONCRETO, LARGURA 2,00M, ACABAMENTO EM LADRILHO HIDRÁULICO PODOTÁTIL (L=0,40M)</t>
  </si>
  <si>
    <t>PASSEIO PAVIMENTADO EM BLOCOS DE CONCRETO ESP.=6CM, COLORIDO, RESISTÊNCIA 35 MPA, COLCHÃO
DE AREIA 5CM, INCLUSIVE TRANSPORTE DOS BLOCOS E DA AREIA</t>
  </si>
  <si>
    <t>PAVIMENTAÇÃO COM PEDRA DE MÃO (PÉ DE MOLEQUE) ARGAMASSADA</t>
  </si>
  <si>
    <t>PINTURA COM TINTA A ÓLEO EM ESQUADRIA DE FERROS DUAS DEMÃOS</t>
  </si>
  <si>
    <t>PINTURA EM ESTRUTURA METÁLICA COM TINTA EPOXÍDICA  INCLUSIVE PRIMER</t>
  </si>
  <si>
    <t>PINTURA EM LÁTEX ACRÍLICA EM PAREDE EXTERNA, SEM MASSA CORRIDA, TRÊS DEMÃOS</t>
  </si>
  <si>
    <t>PINTURA LOGOMARCA DER-ES EM MOURÕES DE CONCRETO ( BAIXO RELEVO )</t>
  </si>
  <si>
    <t>PORTEIRA, CONFECÇÃO E COLOCAÇÃO, INCLUSIVE FORNECIMENTO E TRANSPORTE DA MADEIRA E CHAPA DE
AÇO</t>
  </si>
  <si>
    <t>POSTE GALVANIZADO 101MM SIMPLES, FORNECIMENTO E INSTALAÇÃO</t>
  </si>
  <si>
    <t>POSTE GALVANIZADO 114 MM - 1BOCA, FORNECIMENTO E INSTALAÇÃO</t>
  </si>
  <si>
    <t>POSTE GALVANIZADO 114MM - 2 BOCAS, FORNECIMENTO E INSTALAÇÃO</t>
  </si>
  <si>
    <t>RAMPA DE PEDESTRES, COM PISO EM LADRILHO HIDRÁULICO PODOTÁTIL</t>
  </si>
  <si>
    <t>RAMPA EM PEDRA DE MÃO (PÉ DE MOLEQUE) ARGAMASSADA E TRAVADA</t>
  </si>
  <si>
    <t>REMOÇÃO DE CAMADA VEGETAL</t>
  </si>
  <si>
    <t>RETIRADA DE DEFENSA METÁLICA</t>
  </si>
  <si>
    <t>RETIRADA E RECOLOCAÇÃO DE ALAMBRADO</t>
  </si>
  <si>
    <t>SISTEMA CERCAMENTO TIPO GRADIL NYLOFOR 3DPINTURA SIMPLES (PRETO, VERDE OU BRANCO), #
50X200M, FIO 5,0MM, L=2,50M, H=2,03M, INCL. FORN./CHUMB. POSTES</t>
  </si>
  <si>
    <t>SUMIDOURO CILÍNDRICO PRÉ-MOLDADO DIAM. 2,00M COM 5 ANÉIS INCLUSIVE ESCAVAÇÃO</t>
  </si>
  <si>
    <t>SUPORTE DE CONCRETO ARMADO ( 15X15X280 ) COM LOGOMARCA PINTADA EM BAIXO RELEVO</t>
  </si>
  <si>
    <t>TELA DE AÇO GALVANIZADO ,EM MALHA HEXAGONAL DE DUPLA TORÇÃO, TIPO 8,0CM X 10,0CM, COM FIOS
DE DIÂMETRO 2,7MM, TUNIDO INCLUÍDO, FORNECIMENTO E EXECUÇÃO</t>
  </si>
  <si>
    <t>ARBORIZAÇÃO PARA PAISAGISMO ( MUNIDAS VIVEIRO DE ESPERA) COM ALTURA MAIOR QUE 150 CM</t>
  </si>
  <si>
    <t>ARBORIZAÇÃO PARA PAISAGISMO (MUNIDAS VIVEIRO DE ESPERA) COM ALTURA ATÉ 150 CM</t>
  </si>
  <si>
    <t>BARREIRA DE SILTAGEM COM ESCORAS DE EUCALIPTO,  DIÂM. 0,10M E A ALTURA 1,60M, ESPAÇADAS A
CADA 2,0 M, 1 REAPROVEITAMENTO</t>
  </si>
  <si>
    <t>CONFORMAÇÃO MANUAL DE TALUNIDES</t>
  </si>
  <si>
    <t>GRAMA  EM PLACAS EM TALUNIDES COM ESTACAS DE MADEIRA, FORNECIMENTO E PLANTIO</t>
  </si>
  <si>
    <t>GRAMA EM PLACAS, FORNECIMENTO E PLANTIO (SEM FIXAÇÃO COM ESTACAS)</t>
  </si>
  <si>
    <t>GRAMÍNEA EM LEIVA, EXTRAÇÃO</t>
  </si>
  <si>
    <t>GRAMÍNEA EM LEIVA, EXTRAÇÃO, PLANTIO E TRANSPORTE</t>
  </si>
  <si>
    <t>GRAMÍNEAS EM SEMENTES, FORNECIMENTO E PLANTIO A LANÇO</t>
  </si>
  <si>
    <t>HIDROSSEMEADURA SIMPLES EM TALUNIDES</t>
  </si>
  <si>
    <t>HIDROSSEMEADURA SIMPLES EM TERRENOS PLANOS</t>
  </si>
  <si>
    <t>RECOMPOSIÇÃO DE TALUNIDE DE CORTE COM ATERRO DE SOLO ARGILOSO COMPACTADO, EXCLUSIVE MATERIAL
DE ATERRO</t>
  </si>
  <si>
    <t>REFLORESTAMENTO COM ESPÉCIES NATIVAS DA MATA ATLÂNTICA, MUNIDAS EM SACOLAS OU TUBETES</t>
  </si>
  <si>
    <t>REUNIÃO DE COMUNICAÇÃO SOCIAL INCLUSIVE MATERIAL DE CONSUMO</t>
  </si>
  <si>
    <t>REVESTIMENTO VEGETAL COM GRAMA EM PLACAS, INCLUSIVE TRANSPORTE DE GRAMA</t>
  </si>
  <si>
    <t>REVESTIMENTO VEGETAL POR HIDROSSEMEADURA COM MANTA DE FIBRAS VEGETAIS</t>
  </si>
  <si>
    <t>ABRAÇADEIRA PARA FIXAÇÃO DE SEMÁFORO EM BRAÇO/COLUNA DE DIÂMETRO 101 OU 114 MM</t>
  </si>
  <si>
    <t>ANTEPARO 3 X 300 MM, FORNECIMENTO E INSTALAÇÃO</t>
  </si>
  <si>
    <t>BALIZADOR DE CONCRETO ( FORNECIMENTO E ASSENTAMENTO )</t>
  </si>
  <si>
    <t>BOTOEIRA COM SINAL SONORO, FORNECIMENTO E INSTALAÇÃO</t>
  </si>
  <si>
    <t>CABOS PARA REDE DE DADOS (SINCRONISMO) BLINDADO 2 X 20 AWG, FORNECIMENTO E INSTALAÇÃO</t>
  </si>
  <si>
    <t>CONES PARA SINALIZAÇÃO, FORNECIMENTO E COLOCAÇÃO</t>
  </si>
  <si>
    <t>CONTROLADOR ELETRÔNICO MICROPROCESSADO 4 FASES, FORNECIMENTO E INSTALAÇÃO</t>
  </si>
  <si>
    <t>CONTROLADOR ELETRÔNICO MICROPROCESSADO 6/6 FASES, FORNECIMENTO E INSTALAÇÃO</t>
  </si>
  <si>
    <t>DEFENSA DE CONCRETO TIPO NEW JERSEY, FORNECIMENTO E COLOCAÇÃO</t>
  </si>
  <si>
    <t>DEFENSA METÁLICA (1 LÂMINA COM ESPESSURA = 3 MM), FORNECIMENTO E COLOCAÇÃO</t>
  </si>
  <si>
    <t>DEFENSA METÁLICA (2 LÂMINAS COM ESPESSURAS = 3MM) INCLUSIVE ACESSÓRIOS, FORNECIMENTO E
COLOCAÇÃO</t>
  </si>
  <si>
    <t>ELEMENTOS DE MADEIRA PARA SINALIZAÇÃO - CAVALETES</t>
  </si>
  <si>
    <t>GRUPO FOCAL GRADATIVO (SEMÁFORO COM INFORMAÇÃO DE TEMPO) COM LÂMPADA LED, FORNECIMENTO
E INSTALAÇÃO</t>
  </si>
  <si>
    <t>GRUPO FOCAL REPETIDOR 2X200 MM COM LÂMPADA LED, FORNECIMENTO E INSTALAÇÃO</t>
  </si>
  <si>
    <t>GRUPO FOCAL REPETIDOR 3X200 MM COM LÂMPADA LED, FORNECIMENTO E INSTALAÇÃO</t>
  </si>
  <si>
    <t>GRUPO FOCAL REPETIDOR 3X300 MM COM LÂMPADA LED, FORNECIMENTO E INSTALAÇÃO</t>
  </si>
  <si>
    <t>ONDULAÇÃO TRANSVERSAL EM CBUQ</t>
  </si>
  <si>
    <t>ONDULAÇÃO TRANSVERSAL EM CONCRETO</t>
  </si>
  <si>
    <t>PINTURA ACRÍLICA SOBRE CAPA ASFÁLTICA</t>
  </si>
  <si>
    <t>PINTURA DE SETAS E ZEBRADOS EM MATERIAL TERMOPLÁSTICO - 5 ANOS ( POR EXTRUSÃO)</t>
  </si>
  <si>
    <t>SINALIZAÇÃO COM CHAPA EM ALUMÍNIO REVESTIDA EM PELÍCULA</t>
  </si>
  <si>
    <t>SINALIZAÇÃO HORIZONTAL TMD=200, VIDA ÚTIL 2 A 3 ANOS, TAXA=0,40 L/M²</t>
  </si>
  <si>
    <t>SINALIZAÇÃO HORIZONTAL TMD=400, VIDA ÚTIL 2 A 3 ANOS, TAXA=0,60 L/M²</t>
  </si>
  <si>
    <t>SINALIZAÇÃO HORIZONTAL TMD=600, VIDA ÚTIL 2 A 3 ANOS, TAXA=0,80 L/M²</t>
  </si>
  <si>
    <t>SINALIZAÇÃO HORIZONTAL TMD=600, VIDA ÚTIL 3 ANOS, TAXA=3,0 KG/M² MATERIAL TERMOPLÁSTICO )</t>
  </si>
  <si>
    <t>SINALIZAÇÃO NOTURNA ( FIO COM LÂMPADA E BALDE ), FORNECIMENTO E INSTALAÇÃO</t>
  </si>
  <si>
    <t>SINALIZAÇÃO VERTICAL COM CHAPA EM ESMALTE SINTÉTICO</t>
  </si>
  <si>
    <t>SINALIZAÇÃO VERTICAL COM CHAPA EM POLIÉSTER (E=2,3MM) REFORÇADA COM FIBRA DE VIDRO, INCLUSIVE
SUPORTE DE MADEIRA</t>
  </si>
  <si>
    <t>SINALIZAÇÃO VERTICAL COM CHAPA REVESTIDA EM PELÍCULA, INCLUSIVE SUPORTE EM MADEIRA</t>
  </si>
  <si>
    <t>SONORIZADOR</t>
  </si>
  <si>
    <t>SUPORTE DE PLACA DE SINALIZAÇÃO VERTICAL EM MADEIRA DE 1ª QUALIDADE, PINTADA, FORNECIMENTO E
INSTALAÇÃO</t>
  </si>
  <si>
    <t>TACHA REFLETIVA  MONODIRECIONAL, FORNECIMENTO E APLICAÇÃO</t>
  </si>
  <si>
    <t>TACHA REFLETIVA BIRREFLETORIZADA, FORNECIMENTO E APLICAÇÃO</t>
  </si>
  <si>
    <t>TACHÃO REFLETIVO  MONODIRECIONAL, FORNECIMENTO E APLICAÇÃO</t>
  </si>
  <si>
    <t>TACHÃO REFLETIVO BIRREFLETORIZADO, FORNECIMENTO E APLICAÇÃO</t>
  </si>
  <si>
    <t>TELA DE PROTEÇÃO DE SEGURANÇA DE PVC COR LARANJA COM SUPORTE  PARA SINALIZAÇÃO DE OBRAS</t>
  </si>
  <si>
    <t>ALUGUEL DE AUTOMÓVEL VW/ GOL (FLEX) 1,6 OU EQUIVALENTE, EXCLUSIVE MOTORISTA E COMBUSTÍVEL</t>
  </si>
  <si>
    <t>ALUGUEL MENSAL DE AUTOMÓVEL UTILITÁRIO INCLUSIVE COMBUSTÍVEL, EXCLUSIVE MOTORISTA</t>
  </si>
  <si>
    <t>APLICAÇÃO DE JATO DE AR COMPRIMIDO PARA LIMPEZA DE TRINCAS</t>
  </si>
  <si>
    <t>ARBORIZAÇÃO (MUNIDAS DE ÁRVORES COM ALTURA ATÉ 1,50 M)</t>
  </si>
  <si>
    <t>BASE DE SOLO ESTABILIZADA GRANULOMÉTRICAMENTE SEM  MISTURA INCLUSIVE ESCAVAÇÃO E CARGA</t>
  </si>
  <si>
    <t>BOCA DE BUEIRO TUBULAR EM CONCRETO CICLÓPICO INCLUSIVE ESCAVAÇÃO, TUNIDO INCLUÍDO</t>
  </si>
  <si>
    <t>CAIXA COLETORA EM CONCRETO FCK=10,0 MPA INCLUSIVE ESCAVAÇÃO, TUNIDO INCLUÍDO</t>
  </si>
  <si>
    <t>CAPINA MANUAL, INCLUSIVE LIMPEZA</t>
  </si>
  <si>
    <t>CARGA MANUAL DE MATERIAL DE LIMPEZA DE GALERIAS URBANAS</t>
  </si>
  <si>
    <t>CBUQ - USINAGEM, AQUISIÇÃO E TRANSPORTE DOS MATERIAIS</t>
  </si>
  <si>
    <t>CERCA COM MOURÕES DE MADEIRA, INCLUSIVE ESCAVAÇÃO E TRANSPORTE DE MOURÃO E ARAME FARPADO</t>
  </si>
  <si>
    <t>COLCHÃO DRENANTE DE BRITA 1, INCLUSIVE FORNECIMENTO, ESPALHAMENTO, COMPACTAÇÃO E TRANSPORTE
DA BRITA</t>
  </si>
  <si>
    <t>COMPACTAÇÃO DE SUBLEITO</t>
  </si>
  <si>
    <t>CONFORMAÇÃO DE TALUNIDES DE CORTE</t>
  </si>
  <si>
    <t>CORPO E BERÇO DE BUEIRO TUBULAR, INCLUSIVE TRANSPORTE DO TUBO</t>
  </si>
  <si>
    <t>DEFENSAS METÁLICAS (ESPESSURA LÂMINAS = 3 MM), INCLUSIVE FORNECIMENTO DE MATERIAIS,
SUBSTITUIÇÃO</t>
  </si>
  <si>
    <t>DEMOLIÇÃO E REMOÇÃO DE ESTRUTURA DE PAVIMENTO INCLUSIVE CAPA ASFÁLTICA</t>
  </si>
  <si>
    <t>DESMATAMENTO, DESTOCAMENTO E LIMPEZA</t>
  </si>
  <si>
    <t>DESOBSTRUÇÃO MANUAL DE VALETAS</t>
  </si>
  <si>
    <t>DRENO PROFUNDO D=0,20 M COM ENCHIMENTO BRITA E AREIA, TUNIDO INCLUÍDO</t>
  </si>
  <si>
    <t>ESCAVAÇÃO, CARGA E TRANSPORTE DE MATERIAL DE 1º CATEGORIA</t>
  </si>
  <si>
    <t>FRESAGEM DE PAVIMENTO ASFÁLTICO À FRIO, INCLUSIVE TRANSPORTE DO MATERIAL</t>
  </si>
  <si>
    <t>IMPRIMAÇÃO INCLUSIVE FORNECIMENTO E TRANSPORTE DO CM-30</t>
  </si>
  <si>
    <t>LAMA ASFÁLTICA (FAIXA I - ISSA) (TUNIDO INCLUÍDO)</t>
  </si>
  <si>
    <t>LAMA ASFÁLTICA (FAIXA II - ISSA) (TUNIDO INCLUÍDO)</t>
  </si>
  <si>
    <t>LAMA ASFÁLTICA (FAIXA III - ISSA) (TUNIDO INCLUÍDO)</t>
  </si>
  <si>
    <t>LAMA ASFÁLTICA (FAIXA IV - ISSA) (TUNIDO INCLUÍDO)</t>
  </si>
  <si>
    <t>LIMPEZA DE SARJETA E MEIO-FIO</t>
  </si>
  <si>
    <t>LIMPEZA E DESOBSTRUÇÃO DE BUEIROS</t>
  </si>
  <si>
    <t>LIMPEZA E DESOBSTRUÇÃO DE CAIXA COLETORA</t>
  </si>
  <si>
    <t>LIMPEZA E DESOBSTRUÇÃO DE REDE DE DRENAGEM, UTILIZANDO CAMINHÃO EQUIPADO COM CONJUNTO DE
ALTA PRESSÃO E SUCÇÃO</t>
  </si>
  <si>
    <t>LIMPEZA E PINTURA DE GUARDA-CORPO</t>
  </si>
  <si>
    <t>MEIO-FIO PRÉ-MOLDADO EM CONCRETO, INCLUSIVE CAIAÇÃO E TRANSPORTE DO MEIO-FIO</t>
  </si>
  <si>
    <t>OBTURAÇÃO DE BURACOS COM CBUQ (TUNIDO INCLUÍDO)</t>
  </si>
  <si>
    <t>OBTURAÇÃO DE BURACOS COM PMF (TUNIDO INCLUÍDO)</t>
  </si>
  <si>
    <t>OBTURAÇÃO DE BURACOS COM PMF USINADO PELO DER-ES (TUNIDO INCLUÍDO)</t>
  </si>
  <si>
    <t>PINTURA DE DISPOSITIVOS DE DRENAGEM</t>
  </si>
  <si>
    <t>PINTURA DE LIGAÇÃO, INCLUSIVE FORNECIMENTO E TRANSPORTE DA EMULSÃO</t>
  </si>
  <si>
    <t>PINTURA DE PONTES A BASE DE CAL</t>
  </si>
  <si>
    <t>PLACAS DE SINALIZAÇÃO, ASSENTAMENTO</t>
  </si>
  <si>
    <t>PLACAS DE SINALIZAÇÃO, INCLUSIVE MATERIAIS, SUBSTITUIÇÃO</t>
  </si>
  <si>
    <t>PMF - USINAGEM, AQUISIÇÃO E TRANSPORTES DOS MATERIAIS</t>
  </si>
  <si>
    <t>RECICLAGEM DE PAVIMENTO (BASE) C/ ADIÇÃO DE 20% DE BRITA1, 10% DE BRITA0 E 2% DE CIMENTO,
INCLUSIVE FORNECIMENTO E TRANSPORTES  DOS MATERIAIS</t>
  </si>
  <si>
    <t>RECOMPOSIÇÃO DE REVESTIMENTO C/ CBUQ - INCLUSIVE FORNECIMENTO E TRANSPORTE DOS MATERIAIS</t>
  </si>
  <si>
    <t>RECOMPOSIÇÃO DE REVESTIMENTO C/ PMF - INCLUSIVE FORNECIMENTO E TRANSPORTE DOS MATERIAIS</t>
  </si>
  <si>
    <t>RECOMPOSIÇÃO DE REVESTIMENTO PRIMÁRIO (TUNIDO INCLUÍDO)</t>
  </si>
  <si>
    <t>RECOMPOSIÇÃO MECÂNICA DE ATERROS</t>
  </si>
  <si>
    <t>RECONFORMAÇÃO MECÂNICA DE PLATAFORMA (PATROLAMENTO)</t>
  </si>
  <si>
    <t>REMENDO COM MASSA ASFÁLTICA FRIA (TUNIDO INCLUÍDO)</t>
  </si>
  <si>
    <t>REMENDO COM MASSA ASFÁLTICA FRIA USINADA PELO DER-ES (TUNIDO INCLUÍDO)</t>
  </si>
  <si>
    <t>REMENDO COM MASSA ASFÁLTICA QUENTE (TUNIDO INCLUÍDO)</t>
  </si>
  <si>
    <t>REMOÇÃO MECÂNICA DE BARREIRAS</t>
  </si>
  <si>
    <t>REPARO DE BUEIROS CELULARES (INCLUSIVE BOCA)</t>
  </si>
  <si>
    <t>REPARO DE BUEIROS TUBULARES</t>
  </si>
  <si>
    <t>REPARO DE CAIXA  COLETORA</t>
  </si>
  <si>
    <t>REPARO DE CERCA ( SUBSTITUIÇÃO DE MOURÕES, GRAMPO E ARAME FARPADO), INCLUSIVE TRANSPORTES DE
TODOS OS MATERIAIS</t>
  </si>
  <si>
    <t>REPARO DE GUARDA-CORPO</t>
  </si>
  <si>
    <t>REPARO DE MEIO-FIO, INCLUSIVE CAIAÇÃO</t>
  </si>
  <si>
    <t>REPARO DE MUROS DE ARRIMO</t>
  </si>
  <si>
    <t>REPARO DE SARJETA, INCLUSIVE CAIAÇÃO</t>
  </si>
  <si>
    <t>RETIRADA DE PLACAS DE SINALIZAÇÃO</t>
  </si>
  <si>
    <t>ROÇADA MANUAL COM ROÇADEIRA COSTAL, FERRAMENTAS MANUAIS, INCLUSIVE LIMPEZA E REMOÇÃO COM
RETROESCAVADEIRA (CONSERVAÇÃO)</t>
  </si>
  <si>
    <t>ROÇADA MANUAL COM ROÇADEIRA COSTAL, FERRAMENTAS MANUAIS, INCLUSIVE LIMPEZA MANUAL (
CONSERVAÇÃO)</t>
  </si>
  <si>
    <t>ROÇADA MECANIZADA</t>
  </si>
  <si>
    <t>SARJETA EM CONCRETO FCK=10,0 MPA INCLUSIVE CAIAÇÃO, TUNIDO INCLUÍDO</t>
  </si>
  <si>
    <t>SELAGEM DE TRINCAS, INCLUSIVE TRANSPORTE DE AREIA E EMULSÃO</t>
  </si>
  <si>
    <t>SINALIZAÇÃO HORIZONTAL - TAXA 0,6 L/M², TUNIDO INCLUÍDO</t>
  </si>
  <si>
    <t>SINALIZAÇÃO VERTICAL, INCLUSIVE TRANSPORTE DE PLACA SINALIZAÇÃO E MADEIRA</t>
  </si>
  <si>
    <t>SUB-BASE DE SOLO ESTABILIZADA GRANULOMÉTRICAMENTE SEM MISTURA INCLUSIVE ESCAVAÇÃO E CARGA</t>
  </si>
  <si>
    <t>TAPA-PANELA, INCLUSIVE TRANSPORTE DE MATERIAL DE 1ª CATEGORIA</t>
  </si>
  <si>
    <t>TSD - TRATAMENTO SUPERFICIAL DUPLO INCL. TRANSPORTE DOS MATERIAIS</t>
  </si>
  <si>
    <t>VALETA EM CONCRETO FCK=10,0 MPA, TUNIDO INCLUÍDO</t>
  </si>
  <si>
    <t>VALETA NÃO REVESTIDA</t>
  </si>
  <si>
    <t>ALUGUEL MENSAL DE BARCO DE ALUMÍNIO 4,20 M COM MOTOR 15 HP (EQUIPAMENTOS)</t>
  </si>
  <si>
    <t>ARRASAMENTO ESTACA CONCRETO D = 0,80 M COM MARTELETE PNEUMÁTICO</t>
  </si>
  <si>
    <t>ENCAMISAMENTO METÁLICO DE ESTACAS, DIÂMETRO 380MM EM CHAPA DE 6.3MM, PREENCHIDO C/
CONCRETO AUTO ADENSÁVEL (20MPA)</t>
  </si>
  <si>
    <t>ESCORAMENTO PARA BLOCOS SUBMERSOS, INCLUSIVE TRANSPORTE DA MADEIRA</t>
  </si>
  <si>
    <t>ESTACA DE EUCALIPTO D= 0,20 M, FORNECIMENTO, TRANSPORTE, CRAVAÇÃO E PERDA</t>
  </si>
  <si>
    <t>ESTACA METÁLICA DUPLA EXCLUSIVE FORNECIMENTO DE TRILHOS</t>
  </si>
  <si>
    <t>ESTACA METÁLICA, FORNECIMENTO, TRANSPORTE, PERDAS, SOLDA, EMENDA, CORTE E CRAVAÇÃO DE TR- 68</t>
  </si>
  <si>
    <t>ESTACA METÁLICA, FORNECIMENTO, TRANSPORTE, PERDAS, SOLDA, EMENDA, CORTE E CRAVAÇÃO DE TRILHO
TR- 57</t>
  </si>
  <si>
    <t>ESTACA METÁLICA, FORNECIMENTO, TRANSPORTE, PERDAS, SOLDA, EMENDA, CORTE E CRAVAÇÃO DE 2 TR-
57</t>
  </si>
  <si>
    <t>ESTACA METÁLICA, FORNECIMENTO, TRANSPORTE, PERDAS, SOLDA, EMENDA, CORTE E CRAVAÇÃO DE 2 TR-
68</t>
  </si>
  <si>
    <t>ESTACA METÁLICA SIMPLES EXCLUSIVE FORNECIMENTO DE TRILHOS</t>
  </si>
  <si>
    <t>ESTACA RAIZ PERFURADA EM ROCHA, DIÂM. 310MM COM INJEÇÃO DE ARG. INCL. FORNECIMENTO DE TODOS
MATERIAIS</t>
  </si>
  <si>
    <t>ESTACA RAIZ PERFURADA EM SOLO, DIÂM. 410MM COM INJEÇÃO DE ARG. INCL. FORNECIMENTO DE TODOS
MATERIAIS</t>
  </si>
  <si>
    <t>ESTACA TIPO FRANKI D = 520 MM</t>
  </si>
  <si>
    <t>FORMAS PLANAS DE MADEIRA SEM REAPROVEITAMENTO (FUNDAÇÕES), INCLUSIVE FORNECIMENTO E
TRANSPORTE DAS MADEIRAS</t>
  </si>
  <si>
    <t>PERFURAÇÃO ROTATIVA INCLINADA, EM SOLO, COM COROA DE WIDIA, DIÂMETRO 150MM</t>
  </si>
  <si>
    <t>PERFURAÇÃO ROTATIVA INCLINADA, EM SOLO, COM COROA DE WIDIA, DIÂMETRO 75MM</t>
  </si>
  <si>
    <t>PERFURAÇÃO ROTATIVA VERTICAL, EM SOLO, COM COROA DE WIDIA OU SIMILAR, DIÂMETRO H(99MM),
INCLUSIVE DESLOCAMENTO E POSICIONAMENTO EM CADA FURO</t>
  </si>
  <si>
    <t>PERFURAÇÃO ROTATIVA VERTICAL, EM SOLO, COM COROA DE WIDIA OU SIMILAR, DIÂMETRO N(75MM),
INCLUSIVE DESLOCAMENTO E POSICIONAMENTO EM CADA FURO</t>
  </si>
  <si>
    <t>PASSARELA METÁLICA P/ PONTES RODOVIÁRIAS COM 1,0M DE LARGURA, PISO EM CHAPA XADREZ ESP 1/4",
EM PERFIS LAMINADOS, INCLUSIVE PINTURA</t>
  </si>
  <si>
    <t>PLACAS PRÉ-MOLDADAS PARA FORMA DE TABULEIRO DE PONTE</t>
  </si>
  <si>
    <t>REMOÇÃO DE SUPERESTRUTURA DE PONTES COM AUXILIO DE GUINDASTE PARA 40 TONELADAS</t>
  </si>
  <si>
    <t>ACABAMENTO EM CONCRETO FRESCO (15,0 MPA), PARA PAVIMENTO, INCLUSIVE ENDURECEDOR QUÍMICO
DE SUPERFÍCIE</t>
  </si>
  <si>
    <t>ACESSÓRIO PARA TIRANTE PROTENDIDO DE AÇO ROCSOLO OU SIMILAR DIÂMETRO 29,3 MM</t>
  </si>
  <si>
    <t>ACESSÓRIO PARA TIRANTE PROTENDIDO DE AÇO ST 85/105</t>
  </si>
  <si>
    <t>APARELHO DE APOIO DE NEOPRENE FRETADO, FORNECIMENTO E ASSENTAMENTO, INCLUSIVE GRAUTEAMENTO
E TRANSPORTE DO NEOPRENE</t>
  </si>
  <si>
    <t>CANTONEIRAS (2 1/2" X 2 1/2" X 5/16") PARA EXTREMIDADE DE LAJE, FORNECIMENTO, MONTAGEM E
PINTURA</t>
  </si>
  <si>
    <t>CHAPAS DE AÇO SAC 41 DE 1/4" PARA PASSARELAS, FORNECIMENTO, SOLDAGEM E MONTAGEM</t>
  </si>
  <si>
    <t>CHUMBADOR DE AÇO DE 25 MM, INCLUSIVE PROTEÇÃO ANTICORROSIVA, EXCLUSIVE A INJEÇÃO E A
PERFURAÇÃO</t>
  </si>
  <si>
    <t>COLAGEM DAS MANTAS DE BORRACHA NOS BERÇOS DE APOIO DAS PLACAS, COM SIKADUR 32 OU
EQUIVALENTE, FORNECIMENTO E APLICAÇÃO</t>
  </si>
  <si>
    <t>CONCRETO PROJETADO COM CIMENTO ESPECIAL</t>
  </si>
  <si>
    <t>CONCRETO PROJETADO COM CIMENTO ESPECIAL, INCLUSIVE ADITIVO DE PEGA SIGUNIT STM-35 AF</t>
  </si>
  <si>
    <t>CONE DE ANCORAGEM DE CABO DE AÇO COM 12 CORDOALHAS DE 1/2", INCLUSIVE PROTENSÃO DOS
CABOS</t>
  </si>
  <si>
    <t>CONECTORES DIÂMETRO 16MM (H=10CM), FORNECIMENTO E SOLDAGEM</t>
  </si>
  <si>
    <t>ESCORAMENTO CONTÍNUO DE CAVAS EM ESTACA PRANCHA DE LARGURA ATÉ 4000 MM</t>
  </si>
  <si>
    <t>ESCORAMENTO DE O.A.E. DIRETAMENTE SOBRE O SOLO, INCLUSIVE FORNECIMENTO E TRANSPORTE DAS
MADEIRAS</t>
  </si>
  <si>
    <t>ESCORAMENTO E CIMBRAMENTO (PONTES E PONTILHÕES), INCLUSIVE FORNECIMENTO E TRANSPORTE DAS
MADEIRAS</t>
  </si>
  <si>
    <t>ESTRUTURA METÁLICA PROVISÓRIA PARA MACAQUEAMENTO DE LAJE DE PONTE</t>
  </si>
  <si>
    <t>FORMAS CURVAS DE MADEIRA SEM REUTILIZAÇÃO, INCLUSIVE FORNECIMENTO E TRANSPORTE DAS MADEIRAS</t>
  </si>
  <si>
    <t>FORMAS PLANAS DE MADEIRA COM 05 (CINCO) UTILIZAÇÕES (GUARDA-CORPO DE PONTES), INCLUSIVE
FORNECIMENTO E TRANSPORTES DAS MADEIRAS</t>
  </si>
  <si>
    <t>FORMAS PLANAS DE MADEIRIT MESO E SUPERESTRUTURA COM 1 REAPROVEITAMENTO ESP. = 14 MM,
INCLUSIVE FORNECIMENTO E TRANSPORTE DAS MADEIRAS</t>
  </si>
  <si>
    <t>FORMAS PLANAS DE MADEIRIT MESO E SUPERESTRUTURA COM 1 REAPROVEITAMENTO ESP. = 17 MM,
INCLUSIVE FORNECIMENTO E TRANSPORTE DAS MADEIRAS</t>
  </si>
  <si>
    <t>FORMAS PLANAS DE MADEIRIT MESO E SUPERESTRUTURA COM 2 REAPROVEITAMENTOS ESP. = 17 MM,
INCLUSIVE FORNECIMENTO E TRANSPORTE DAS MADEIRAS</t>
  </si>
  <si>
    <t>FORMAS PLANAS DE MADEIRIT MESO E SUPERESTRUTURA COM 4 REAPROVEITAMENTOS ESP. = 17 MM,
INCLUSIVE FORNECIMENTO E TRANSPORTE DAS MADEIRAS</t>
  </si>
  <si>
    <t>FORMAS PLANAS DE MADEIRIT MESO E SUPERESTRUTURA SEM REAPROVEITAMENTO ESP. = 10 MM,
INCLUSIVE FORNECIMENTO E TRANSPORTE DAS MADEIRAS</t>
  </si>
  <si>
    <t>FORMAS PLANAS DE MADEIRIT MESO E SUPERESTRUTURA SEM REAPROVEITAMENTO ESP. = 14 MM,
INCLUSIVE FORNECIMENTO E TRANSPORTE DAS MADEIRAS</t>
  </si>
  <si>
    <t>FORMAS PLANAS DE MADEIRIT MESO E SUPERESTRUTURA SEM REAPROVEITAMENTO ESP. = 17 MM,
INCLUSIVE FORNECIMENTO E TRANSPORTE DAS MADEIRAS</t>
  </si>
  <si>
    <t>FURAÇÃO, FORNECIMENTO E FIXAÇÃO DE GRAMPOS DIAM.16 MM COM RESINA EPOXI (PROF. 50 CM)</t>
  </si>
  <si>
    <t>FURAÇÃO, FORNECIMENTO E FIXAÇÃO DE GRAMPOS 10 MM COM RESINA EPOXI</t>
  </si>
  <si>
    <t>FURAÇÃO, FORNECIMENTO E FIXAÇÃO DE GRAMPOS 12,5 MM COM RESINA EPOXI EM VIGAS PRÉ-
MOLDADAS</t>
  </si>
  <si>
    <t>GUARDA CORPO EM TORAS DE EUCALIPTO CONF. PROJETO</t>
  </si>
  <si>
    <t>GUARDA CORPO PADRÃO (TIPO DNIT)</t>
  </si>
  <si>
    <t>HIDROJATEAMENTO DE SUPERFÍCIES METÁLICAS</t>
  </si>
  <si>
    <t>INJEÇÃO DE CALDA DE CIMENTO PARA CHUMBAMENTO DE TIRANTES</t>
  </si>
  <si>
    <t>INJEÇÃO DE EPOXI EM FISSURAS, INCLUSIVE PREPARO E MONTAGEM DE BICOS DE INJEÇÃO</t>
  </si>
  <si>
    <t>JUNTA DE CANTONEIRA L DE 4" X 4" X 3/8"</t>
  </si>
  <si>
    <t>JUNTA DE DILATAÇÃO ELÁSTICA PRÉ-MOLDADA P/ CONCRETO, TIPO FUNGENBAND EM PERFIL O-12 DE PVC
ALTA DENSIDADE, UNIONTECH OU EQUIVAL. FORNECIM./COLOCAÇÃO</t>
  </si>
  <si>
    <t>JUNTA PERFIL ELASTOMÉRICO DE VEDAÇÃO P/PONTES C/ABERTURA MÉDIA DE 25MM ± 10 MM, INCLUS.
LÁBIOS POLIMÉRICOS-MARCA REF JEENE-JJ2540 VV (CONSTR.)</t>
  </si>
  <si>
    <t>JUNTA PERFIL ELASTOMÉRICO DE VEDAÇÃO P/PONTES C/ABERTURA MÉDIA DE 50 MM ±  25 MM, INCLUS.
LÁBIOS POLIMÉRICOS-MARCA REF.JEENE MOD.JJ-5070 (CONSTR.)</t>
  </si>
  <si>
    <t>JUNTA PERFIL ELASTOMÉRICO DE VEDAÇÃO P/PONTES C/ABERTURA MÉDIA DE 50MM ± 25MM,INCLUS.
LÁBIOS POLIMÉRICOS-MARCA REF JEENE MOD.JJ-5070 VV(SUBSTITUIÇÃO)</t>
  </si>
  <si>
    <t>PERFURAÇÃO DE CONCRETO</t>
  </si>
  <si>
    <t>PERFURAÇÃO DE ROCHA PARA FIXAÇÃO DE CHUMBADORES</t>
  </si>
  <si>
    <t>PINTURA A CAL EM PONTES (2 DEMÃOS)</t>
  </si>
  <si>
    <t>PONTE PROVISORIA PARA MOVIMENTAÇÃO DE EQUIPAMENTOS DE EXECUÇÃO DE FUNDAÇÃO COMPOSTA DE
PASSADIÇO DE MADEIRA SOBRE ESTACAS DE MADEIRA</t>
  </si>
  <si>
    <t>PREPARO E COLOCAÇÃO DE 12 CORDOALHAS DE 1/2" (AÇO CP-190 RB) NAS FORMAS, INCLUSIVE INJEÇÃO
DE NATA DE CIMENTO</t>
  </si>
  <si>
    <t>RECUPERAÇÃO ESTRUTURAL COM USO DE ARGAMASSA POLIMÉRICA (ESPESSURA MÉDIA=3,5CM)</t>
  </si>
  <si>
    <t>TIRANTE DE AÇO CA-50, DIÂMETRO DE 25MM (1"), PARA COMPRIMENTOS ATÉ 6M</t>
  </si>
  <si>
    <t>TIRANTE DE AÇO ROCSOLO OU SIMILAR, DIÂMETRO 29,3MM, INCLUINDO FORNECIMENTO DA BARRA E DA
BAINHA PROTEÇÃO ANTICORROSIVA, PREPARO E COLOCAÇÃO NO FURO</t>
  </si>
  <si>
    <t>TIRANTE DE AÇO ST 50/55, PARA CARGA TRAB. ATÉ 22 T, DIAM.32MM, INCLUINDO FORNECIMENTO DA
BAINHA PROTEÇÃO ANTICORROSIVA, PREPARO E COLOCAÇÃO NO FURO.</t>
  </si>
  <si>
    <t>TIRANTE DE AÇO ST 85/105, DIÂMETRO DE 32 MM, INCLUINDO FORNECIMENTO DA BARRA E DA BAINHA
PROTEÇÃO ANTICORROSIVA, PREPARO E COLOCAÇÃO NO FURO</t>
  </si>
  <si>
    <t>TIRANTE PROTENDIDO EM AÇO GEWI 50/55 OU SIMILAR, DIÂMETRO DE 32MM</t>
  </si>
  <si>
    <t>AQUISIÇÃO DE SOLO DE JAZIDA COMERCIAL (SAIBREIRA)</t>
  </si>
  <si>
    <t>BONIFICAÇÃO DE 20,93% SOBRE AQUISIÇÃO DE MATERIAIS</t>
  </si>
  <si>
    <t>CARGA DE MATERIAL DE 1ª CATEGORIA EM VIAS URBANAS</t>
  </si>
  <si>
    <t>CARGA DE MATERIAL DE 2ª CATEGORIA (SOLO, AREIA, BRITA, EXCL. ROCHA ESCAVADA) EM VIAS URBANAS</t>
  </si>
  <si>
    <t>CARGA DE MATERIAL DE 3ª CATEGORIA (ROCHA) EM VIAS URBANAS</t>
  </si>
  <si>
    <t>COMPACTAÇÃO DE ATERROS 100% PI EM VIAS URBANAS</t>
  </si>
  <si>
    <t>COMPACTAÇÃO DE ATERROS 100% PN EM VIAS URBANAS</t>
  </si>
  <si>
    <t>ESCALONAMENTO DE TALUNIDES COM ESCAVADEIRA EM VIAS URBANAS</t>
  </si>
  <si>
    <t>ESCAVAÇÃO, CARGA DE MATERIAL DE 3ª CATEGORIA (FOGO CONTROLADO) EM VIAS URBANAS</t>
  </si>
  <si>
    <t>ESCAVAÇÃO E CARGA DE MATERIAL DE BARREIRA (REMOÇÃO) EM VIAS URBANAS</t>
  </si>
  <si>
    <t>ESCAVAÇÃO E CARGA DE MATERIAL DE 1ª CATEGORIA COM ESCAVADEIRA EM VIAS URBANAS</t>
  </si>
  <si>
    <t>ESCAVAÇÃO E CARGA DE MATERIAL DE 2ª CATEGORIA COM ESCAVADEIRA EM VIAS URBANAS</t>
  </si>
  <si>
    <t>ESCAVAÇÃO E CARGA DE MATERIAL DE 3ª CATEGORIA (H BANCADA &gt;1,0 M) EM VIAS URBANAS</t>
  </si>
  <si>
    <t>FRAGMENTAÇÃO DE ROCHA (FOGACHEAMENTO) EM VIAS URBANAS</t>
  </si>
  <si>
    <t>LIMPEZA DE ACOSTAMENTO EM VIAS URBANAS</t>
  </si>
  <si>
    <t>LIMPEZA E DESMATAMENTO EM ÁREA ALAGADA (PÂNTANO) COM FERR. MAN., INCL. MOTO SERRA EM VIAS
URBANAS</t>
  </si>
  <si>
    <t>PRÉ-FISSURAMENTO DE TALUNIDES DE ROCHA EM VIAS URBANAS</t>
  </si>
  <si>
    <t>RECOMPOSIÇÃO VEGETAL DE JAZIDAS, EMPRÉSTIMOS E BOTA-FORA EM VIAS URBANAS</t>
  </si>
  <si>
    <t>REMOÇÃO DE SOLOS MOLES, INCLUINDO CARREGAMENTO MECÂNICO COM ESCAVADEIRA HIDRÁULICA EM
VIAS URBANAS</t>
  </si>
  <si>
    <t>TRANSPORTE HORIZONTAL COM TRATOR DE LÂMINA DE MATERIAL DE 1ª CAT. DMTATÉ 50M EM VIAS
URBANAS</t>
  </si>
  <si>
    <t>BASE DE BRITA GRADUADA, INCLUSIVE FORNECIMENTO, EXCLUSIVE TRANSPORTE DA BRITA EM VIAS URBANAS</t>
  </si>
  <si>
    <t>BASE DE BRITA 1, INCLUSIVE FORNECIMENTO, EXCLUSIVE TRANSPORTE DA BRITA EM VIAS URBANAS</t>
  </si>
  <si>
    <t>BASE DE SOLO BRITA, 50% EM PESO, INCLUSIVE FORNECIMENTO, EXCLUSIVE TRANSPORTE DA BRITA EM VIAS
URBANAS</t>
  </si>
  <si>
    <t>DEMOLIÇÃO E REMOÇÃO DE PAVIMENTO ASFÁLTICO EM VIAS URBANAS</t>
  </si>
  <si>
    <t>FRESAGEM DE PAVIMENTO ASFÁLTICO A FRIO, ESP. ATÉ 15CM, EXCLUSIVE TRANSPORTE DE MATERIAIS, EM
VIAS URBANAS</t>
  </si>
  <si>
    <t>FRESAGEM DE PAVIMENTO ASFÁLTICO A FRIO, ESP=5CM, EXCLUSIVE TRANSPORTE DE MATERIAIS EM VIAS
URBANAS</t>
  </si>
  <si>
    <t>IMPRIMAÇÃO EXCLUSIVE FORNECIMENTO E TRANSPORTE COMERCIAL DO MATERIAL BETUMINOSO EM VIAS
URBANAS</t>
  </si>
  <si>
    <t>IMPRIMAÇÃO INCLUSIVE FORNECIMENTO E TRANSPORTE COMERCIAL DO MATERIAL BETUMINOSO EM VIAS
URBANAS</t>
  </si>
  <si>
    <t>MICRO REVESTIMENTO ASFÁLTICO À FRIO INCLUSIVE FORNECIMENTO E TRANSPORTE COMERCIAL DO MATERIAL
BETUMINOSO, EM VIAS URBANAS</t>
  </si>
  <si>
    <t>OBTURAÇÃO DE BURACOS C/ CBUQ INCLUSIVE FORNECIMENTO E TRANSPORTE COMERCIAL DOS MATERIAIS
BETUMINOSOS EM  VIAS URBANAS</t>
  </si>
  <si>
    <t>OBTURAÇÃO DE BURACOS C/ CBUQ INCLUSIVE FORNECIMENTO E TRANSPORTE DOS MATERIAIS BETUMINOSOS
EM VIAS URBANAS</t>
  </si>
  <si>
    <t>PAVIMENTAÇÃO COM BLOCOS DE CONCRETO (35 MPA), ESP.=06CM, SOBRE COLCHÃO AREIA ESP.=5CM,
INCLUSIVE FORNECIM. E TRANSPORTE  BLOCOS E AREIA,  VIAS URBANAS</t>
  </si>
  <si>
    <t>PAVIMENTAÇÃO COM BLOCOS DE CONCRETO (35 MPA), ESP.=08CM, SOBRE COLCHÃO DE AREIA 5CM,
INCLUSIVE FORNECIM. E TRANSPORTE BLOCOS E AREIA, EM VIAS URBANAS</t>
  </si>
  <si>
    <t>PAVIMENTAÇÃO COM BLOCOS DE CONCRETO (35 MPA), ESP.=10CM, SOBRE COLCHÃO DE AREIA ESP.=
5CM, INCLUSIVE FORNECIM.E TRANSPORTE  BLOCOS E AREIA,VIAS URBANAS</t>
  </si>
  <si>
    <t>PAVIMENTAÇÃO COM PARALELEPÍPEDO, COLCHÃO AREIA 5CM, INCLUSIVE FORNECIMENTO E TRANSPORTE DO
PARALELEPÍPEDO E AREIA, EM VIAS URBANAS</t>
  </si>
  <si>
    <t>PAVIMENTAÇÃO COM PARALELEPÍPEDO SOBRE COLCHÃO PÓ DE PEDRA ESP.=5CM, INCLUSIVE
FORNECIMENTO E TRANSPORTE DO PARALELEPÍPEDO E PÓ DE PEDRA,  VIAS URBANAS</t>
  </si>
  <si>
    <t>PAVIMENTAÇÃO COM PEDRA PORTUGUESA, INCLUSIVE FORNECIMENTO E TRANSPORTE DO CIMENTO, AREIA E
PEDRA PORTUGUESA EM VIAS URBANAS</t>
  </si>
  <si>
    <t>PINTURA DE LIGAÇÃO EXCLUSIVE FORNECIMENTO E TRANSPORTE COMERCIAL DO MATERIAL BETUMINOSO EM
VIAS URBANAS</t>
  </si>
  <si>
    <t>PINTURA DE LIGAÇÃO INCLUSIVE FORNECIMENTO E TRANSPORTE COMERCIAL DO MATERIAL BETUMINOSO EM
VIAS URBANAS</t>
  </si>
  <si>
    <t>REMOÇÃO DE CAPA ASFÁLTICA EM TSS, TSD, OU TST EXCLUSIVE TRANSPORTE EM VIAS URBANAS</t>
  </si>
  <si>
    <t>REMOÇÃO DE MEIO FIO EM VIAS URBANAS</t>
  </si>
  <si>
    <t>REMOÇÃO DE PAVIMENTAÇÃO POLIÉDRICA EM VIAS URBANAS</t>
  </si>
  <si>
    <t>REMOÇÃO E REASSENTAMENTO DE BLOCOS DE CONCRETO, INCLUSIVE PERDAS EM VIAS URBANAS</t>
  </si>
  <si>
    <t>REMOÇÃO E REASSENTAMENTO DE PARALELEPÍPEDOS, INCLUSIVE PERDAS EM VIAS URBANAS</t>
  </si>
  <si>
    <t>SUB-BASE DE BRITA GRADUADA, INCLUSIVE FORNECIMENTO E TRANSPORTE DA BRITA EM VIAS URBANAS</t>
  </si>
  <si>
    <t>SUB-BASE DE BRITA 1, INCLUSIVE FORNECIMENTO, EXCLUSIVE TRANSPORTE DA BRITA EM VIAS URBANAS</t>
  </si>
  <si>
    <t>SUB-BASE SOLO BRITA, 50% EM PESO, INCLUSIVE FORNECIMENTO E TRANSPORTE DA BRITA EM VIAS
URBANAS</t>
  </si>
  <si>
    <t>T.S.B.D. COM CAPA SELANTE, EXECUTADO COM MULTIDISTRIBUIDOR INCLUSIVE FORNECIMENTO E
TRANSPORTE DA EMULSÃO, AREIA, BRITA E LAVAGEM DA BRITA -V. URBANAS</t>
  </si>
  <si>
    <t>T.S.B.D. COM CAPA SELANTE INCLUSIVE FORNEC. AREIA/BRITA/EMULSÃO, TRANSPORTE COMERC. EMULSÃO E
LAVAGEM BRITA, EXCLUS. TRANSP. AREIA E BRITA - V.URBANA</t>
  </si>
  <si>
    <t>T.S.B.D. SEM CAPA SELANTE,  INCLUSIVE FORNECIMENTO E TRANSPORTE COMERCIAL DO MATERIAL
BETUMINOSO E LAVAGEM DA BRITA EM VIAS URBANAS</t>
  </si>
  <si>
    <t>T.S.B.D. SEM CAPA SELANTE EXECUTADO COM MULTIDISTRIBUIDOR EXCL. FORN.E TRANSP. COM. DA
EMULSÃO, INCLUS. FORNECIM., TRANSP.E LAVAGEM BRITA, V.URBANAS</t>
  </si>
  <si>
    <t>ALVENARIA DE BLOCO (39 X 19 X 09) CM ESPESSURA 09 CM EM VIAS URBANAS, INCLUSIVE TRANSPORTE,
AREIA, CIMENTO E BLOCO</t>
  </si>
  <si>
    <t>ALVENARIA DE BLOCO (39 X 19 X 19) CM ESPESSURA 19 CM EM VIAS URBANAS</t>
  </si>
  <si>
    <t>ALVENARIA DE BLOCO (39 X 19 X 19) CM ESPESSURA 19 CM, INCLUSIVE TRANSPORTE DE AREIA, CIMENTO E
BLOCO EM VIAS URBANAS</t>
  </si>
  <si>
    <t>ALVENARIA DE LAJOTA (20 X 20 X 10) CM ESPESSURA 10 CM , INCLUSIVE TRANSPORTE DE AREIA, LAJOTA E
CIMENTO, EM VIAS URBANAS</t>
  </si>
  <si>
    <t>ALVENARIA DE PEDRA  DE MÃO (JUNTA SECA), INCLUSIVE TRANSPORTE DA PEDRA EM VIAS URBANAS</t>
  </si>
  <si>
    <t>ALVENARIA DE PEDRA DE MÃO ARGAMASSADA (ARGAMASSA CIMENTO AREIA 1:4) INCLUSIVE TRANSPORTE
DA PEDRA DE MÃO, EM VIAS URBANAS</t>
  </si>
  <si>
    <t>ANDAIME DE MADEIRA PARA ALTURA ATÉ 7 M, COMPREENDENDO MONTAGEM E DESMONTAGEM EM VIAS
URBANAS</t>
  </si>
  <si>
    <t>ANDAIME SUSPENSO EM MADEIRA, INCLUSIVE MONTAGEM E DESMONTAGEM EM VIAS URBANAS</t>
  </si>
  <si>
    <t>APICOAMENTO MANUAL DE SUPERFÍCIE DE CONCRETO EM VIAS URBANAS</t>
  </si>
  <si>
    <t>APILOAMENTO MANUAL EM VIAS URBANAS</t>
  </si>
  <si>
    <t>ARGAMASSA CIMENTO E AREIA TRAÇO 1:4 EM VIAS URBANAS</t>
  </si>
  <si>
    <t>ARGAMASSA CIMENTO (NATA) EM VIAS URBANAS</t>
  </si>
  <si>
    <t>ARGAMASSA DE CIMENTO E AREIA, TRAÇO 1:4, CONSUMO DE CIMENTO 400 KG/M³ EM VIAS URBANAS</t>
  </si>
  <si>
    <t>BERÇO DE CONCRETO CICLÓPICO PARA BDTC DIÂMETRO 0,60 M EM VIA URBANAS</t>
  </si>
  <si>
    <t>BERÇO EM BRITA PARA BSTC DIÂM. = 0,30 M EM VIAS URBANAS</t>
  </si>
  <si>
    <t>BERÇO EM BRITA PARA BSTC DIÂM. = 0,40 M EM VIAS URBANAS</t>
  </si>
  <si>
    <t>BERÇO EM BRITA PARA BSTC DIÂM. = 0,60 M EM VIAS URBANAS</t>
  </si>
  <si>
    <t>BERÇO EM BRITA PARA BSTC DIAM. = 0,80 M EM VIAS URBANAS</t>
  </si>
  <si>
    <t>BOCA DE BDCC 2,00 X 1,20M CONFORME PROJETO EM VIAS URBANAS</t>
  </si>
  <si>
    <t>BOCA DE BDCC 2,00 X 2,50 M EM VIAS URBANAS</t>
  </si>
  <si>
    <t>BOCA DE BSCC 2,50 X 2,50 M, PROJETO DNIT EM VIAS URBANAS</t>
  </si>
  <si>
    <t>BOCA DE LOBO SIMPLES EM BLOCOS PRÉ-MOLDADOS CR(0,40 X 0,80 M) EM VIAS URBANAS</t>
  </si>
  <si>
    <t>BUEIRO METÁLICO BSTM - D= 3,00 M - T.L. COM TRATAMENTO EPÓXI E=2,7 MM - MÉTODO NÃO
DESTRUTIVO EM VIAS URBANAS</t>
  </si>
  <si>
    <t>BUEIRO METÁLICO BSTM - D=3,05M - MP-152 COM TRATAMENTO EPÓXI E=2,7MM - MÉTODO
DESTRUTIVO, INCLUSIVE LASTRO DE BRITA EM VIAS URBANAS</t>
  </si>
  <si>
    <t>CAIAÇÃO DE MEIO FIOS, SARJETAS, ETC. EM VIAS URBANAS</t>
  </si>
  <si>
    <t>CAIXA BOCA DE LOBO EM BLOCO PRÉ-MOLDADO DE CONCRETO PARA DIÂM.=1,00M (1,30 X 1,30M) EM
VIAS URBANAS</t>
  </si>
  <si>
    <t>CAIXA BOCA DE LOBO EM BLOCO PRÉ-MOLDADO PARA DIÂM. = 0,60M (1,00 X 1,00M) CBL2 (VIAS
URBANAS)</t>
  </si>
  <si>
    <t>CAIXA BOCA DE LOBO EM BLOCO PRÉ-MOLDADO PARA DIÂM. = 0,80M (1,20 X 1,20M) (VIAS URBANAS)</t>
  </si>
  <si>
    <t>CAIXA BOCA DE LOBO EM BLOCO PRÉ-MOLDADO PARA DIÂM. = 1,20M(1,50 X 1,50M) (VIAS URBANAS)</t>
  </si>
  <si>
    <t>CAIXA BOCA DE LOBO EM BLOCO PRÉ-MOLDADO PARA DIÂM.= 0,30M E 0,40M (0,80 X 0,80M) (VIAS
URBANAS)</t>
  </si>
  <si>
    <t>CAIXA BOCA DE LOBO EM BLOCO PRÉ-MOLDADO 1,20 X 1,20M EM VIAS URBANAS</t>
  </si>
  <si>
    <t>CAIXA COLETORA CONCRETO ARMADO H= 2,00M, INCLUSIVE ESCAVAÇÃO EM VIAS URBANAS</t>
  </si>
  <si>
    <t>CAIXA COLETORA CONCRETO ARMADO H= 2,50M, INCLUSIVE ESCAVAÇÃO EM VIAS URBANAS</t>
  </si>
  <si>
    <t>CAIXA COLETORA EM BLOCO PRÉ-MOLDADO PARA D=0,60M (1,00 X 1,00M) EM VIAS URBANAS</t>
  </si>
  <si>
    <t>CAIXA COLETORA EM BLOCO PRÉ-MOLDADO PARA D=0,80M (1,20 X 1,20M) EM VIAS URBANAS</t>
  </si>
  <si>
    <t>CAIXA DE CONCRETO PARA BSTC DIÂMETRO 0,40 M H=1,60 M EM VIAS URBANAS</t>
  </si>
  <si>
    <t>CAIXA DE CONCRETO PARA BSTC DIÂMETRO 0,60M H=2,00M EM VIAS URBANAS</t>
  </si>
  <si>
    <t>CAIXA DE CONCRETO PARA BSTC DIÂMETRO 0,80M H=2,50M EM VIAS URBANAS</t>
  </si>
  <si>
    <t>CAIXA DE CONCRETO PARA BSTC DIÂMETRO 1,00M H=3,00M EM VIAS URBANAS</t>
  </si>
  <si>
    <t>CAIXA DE PASSAGEM EM BLOCO PRÉ-MOLDADO PARA D=0,30 E 0,40M (0,80X0,80M) EM VIAS
URBANAS</t>
  </si>
  <si>
    <t>CAIXA DE PASSAGEM EM BLOCO PRÉ-MOLDADO PARA D=0,60M (1,00X1,00M) EM VIAS URBANAS</t>
  </si>
  <si>
    <t>CAIXA DE PASSAGEM EM BLOCO PRÉ-MOLDADO PARA D=0,80M (1,20 X 1,20M) EM VIAS URBANAS</t>
  </si>
  <si>
    <t>CAIXA DE PASSAGEM EM BLOCO PRÉ-MOLDADO PARA D=1,00M (1,30 X 1,30M) EM VIAS URBANAS</t>
  </si>
  <si>
    <t>CAIXA DE PASSAGEM EM BLOCO PRÉ-MOLDADO PARA D=1,20M (1,50 X 1,50M) EM VIAS URBANAS</t>
  </si>
  <si>
    <t>CAIXA DE PASSAGEM PARA TUBOS DE D=0,40M H=1,10M EM VIAS URBANAS</t>
  </si>
  <si>
    <t>CAIXA DE PASSAGEM PARA TUBOS DE D=0,60M H=1,30M EM VIAS URBANAS</t>
  </si>
  <si>
    <t>CAIXA DE PASSAGEM PARA TUBOS DE D=0,80M H=1,50M EM VIAS URBANAS</t>
  </si>
  <si>
    <t>CAIXA DE PASSAGEM PARA TUBOS DE D=1,00M H=1,80M EM VIAS URBANAS</t>
  </si>
  <si>
    <t>CAIXA DE PASSAGEM (2,50 X 2,50M) EM VIAS URBANAS</t>
  </si>
  <si>
    <t>CAIXA PARA REDE DE DUTOS DIMENSÕES 100 X100 X100 CM, EM VIAS URBANAS</t>
  </si>
  <si>
    <t>CAIXA PARA REDE DE DUTOS DIMENSÕES 60 X 60 X 60 CM, EM VIAS URBANAS</t>
  </si>
  <si>
    <t>CAIXA RALO COM GRELHA DE CONCRETO EM BLOCOS PRÉ-MOLDADOS - CRG - VIAS URBANAS</t>
  </si>
  <si>
    <t>CAIXA RALO DE ELEMENTOS PRÉ-MOLDADOS EM CONCRETO (TUNIDO INCLUÍDO) EM VIAS URBANAS</t>
  </si>
  <si>
    <t>CAIXA RALO EM BLOCOS PRÉ-MOLDADOS E GRELHA ARTICULADA EM FFA EM VIAS URBANAS</t>
  </si>
  <si>
    <t>CANALETA COM GRELHA DP-1, INCLUSIVE TRANSPORTE DA GRELHA EM VIAS URBANAS</t>
  </si>
  <si>
    <t>CANALETA DE CONCRETO, COM FORMA RETANGULAR INCLUSIVE CAIAÇÃO - PAREDE 12 CM EM VIAS
URBANAS</t>
  </si>
  <si>
    <t>CANALETA DE CONCRETO RETANGULAR (0,130M³/M) INCLUSIVE CAIAÇÃO EM VIAS URBANAS</t>
  </si>
  <si>
    <t>CANALETA DE CONCRETO (0,130M³/M) FORMA TRAPEZOIDAL INCLUSIVE CAIAÇÃO EM VIAS URBANAS</t>
  </si>
  <si>
    <t>CERCA DE TELA DE ARAME GALVANIZADO H=1,20M EM VIAS URBANAS</t>
  </si>
  <si>
    <t>CERCA EM TELA REVESTIDA EM PVC COM MOURÕES DE CONCRETO, FORNECIMENTO E EXECUÇÃO EM VIAS
URBANAS</t>
  </si>
  <si>
    <t>CHAPISCO COM ARGAMASSA DE CIMENTO E AREIA 1:3 EM VIAS URBANAS</t>
  </si>
  <si>
    <t>CHAPISCO COM ARGAMASSA DE CIMENTO E PEDRISCO 1:4 EM VIAS URBANAS</t>
  </si>
  <si>
    <t>COLCHÃO DRENANTE DE AREIA PARA FUNDAÇÃO DE ATERROS, EXCLUSIVE O FORNECIMENTO DE AREIA EM
VIAS URBANAS</t>
  </si>
  <si>
    <t>COLCHÃO DRENANTE DE AREIA PARA FUNDAÇÃO DE ATERROS, INCLUSIVE FORNECIMENTO E TRANSPORTE DA
AREIA EM VIAS URBANAS</t>
  </si>
  <si>
    <t>COLCHÃO DRENANTE DE BRITA 1 INCLUSIVE FORNECIMENTO, ESPALHAMENTO, COMPACTAÇÃO E TRANSPORTE
DA BRITA EM VIAS URBANAS</t>
  </si>
  <si>
    <t>COLCHÃO DRENANTE DE BRITA 2 INCLUSIVE FORNECIMENTO, ESPALHAMENTO, COMPACTAÇÃO E TRANSPORTE
DA BRITA EM VIAS URBANAS</t>
  </si>
  <si>
    <t>COLCHÃO DRENANTE DE BRITA 3 INCLUSIVE FORNECIMENTO, ESPALHAMENTO, COMPACTAÇÃO E TRANSPORTE
DA BRITA EM VIAS URBANAS</t>
  </si>
  <si>
    <t>COLETA DRENANTE (1,00X1,00) M C/ GEOTÊXTIL NÃO TECIDO RT 16KN/M, INCLUSIVE TRANSPORTE DA BRITA
EM VIAS URBANAS</t>
  </si>
  <si>
    <t>CONCRETO ARMADO, DOSADO PARA RESIST. 20 MPA,  INCLUINDO 60 KG AÇO CA-50 A, MÃO DE OBRA P/
CORTE, DOBRAGEM E MONTAGEM, EXCLUSIVE FORMA EM VIAS URBANAS</t>
  </si>
  <si>
    <t>CONCRETO DE REGULARIZAÇÃO EM VIAS URBANAS</t>
  </si>
  <si>
    <t>CONCRETO ESTRUTURAL FCK = 20,0 MPA COM PLASTIFICANTE EM VIAS URBANAS</t>
  </si>
  <si>
    <t>CONCRETO ESTRUTURAL FCK = 20,0 MPA EM VIAS URBANAS</t>
  </si>
  <si>
    <t>CONCRETO ESTRUTURAL FCK = 25,0 MPA COM PLASTIFICANTE EM VIAS URBANAS</t>
  </si>
  <si>
    <t>CONCRETO ESTRUTURAL FCK = 25,0 MPA EM VIAS URBANAS</t>
  </si>
  <si>
    <t>CONCRETO ESTRUTURAL FCK = 30,0 MPA COM MICRO-SILICA E SIKACRETE BR OU EQUIVALENTE EM VIAS
URBANAS</t>
  </si>
  <si>
    <t>CONCRETO ESTRUTURAL FCK = 30,0 MPA COM PLASTIFICANTE EM VIAS URBANAS</t>
  </si>
  <si>
    <t>CONCRETO ESTRUTURAL FCK = 30,0 MPA EM VIAS URBANAS</t>
  </si>
  <si>
    <t>CONCRETO ESTRUTURAL FCK = 35,0 MPA COM MICRO-SILICA E SIKACRETE OU EQUIVALENTE EM VIAS
URBANAS</t>
  </si>
  <si>
    <t>CONCRETO SUBMERSO FCK = 20,0 MPA EM VIAS URBANAS</t>
  </si>
  <si>
    <t>CORPO BDTC (GROTA) DIÂMETRO 0,60 M CA-1 MF EXCLUSIVE ESCAVAÇÃO E REATERRO, INCLUSIVE
TRANSPORTE DO TUBO EM VIAS URBANAS</t>
  </si>
  <si>
    <t>CORPO BDTC (GROTA) DIÂMETRO 0,60 M CA-1 PB EXCLUSIVE ESCAVAÇÃO E REATERRO, INCLUSIVE
TRANSPORTE DO TUBO EM VIAS URBANAS</t>
  </si>
  <si>
    <t>CORPO BDTC (GROTA) DIÂMETRO 0,60 M CA-2 MF EXCLUSIVE ESCAVAÇÃO E REATERRO, INCLUSIVE
TRANSPORTE DO TUBO EM VIAS URBANAS</t>
  </si>
  <si>
    <t>CORPO BDTC (GROTA) DIÂMETRO 0,60 M CA-2 PB EXCLUSIVE ESCAVAÇÃO E REATERRO, INCLUSIVE
TRANSPORTE DO TUBO EM VIAS URBANAS</t>
  </si>
  <si>
    <t>CORPO BDTC (GROTA) DIÂMETRO 0,80 M CA-1 MF EXCLUSIVE ESCAVAÇÃO E REATERRO, INCLUSIVE
TRANSPORTE DO TUBO EM VIAS URBANAS</t>
  </si>
  <si>
    <t>CORPO BDTC (GROTA) DIÂMETRO 0,80 M CA-1 PB EXCLUSIVE ESCAVAÇÃO E REATERRO, INCLUSIVE
TRANSPORTE DO TUBO EM VIAS URBANAS</t>
  </si>
  <si>
    <t>CORPO BDTC (GROTA) DIÂMETRO 0,80 M CA-2 MF EXCLUSIVE ESCAVAÇÃO E REATERRO, INCLUSIVE
TRANSPORTE DO TUBO EM VIAS URBANAS</t>
  </si>
  <si>
    <t>CORPO BDTC (GROTA) DIÂMETRO 0,80 M CA-2 PB EXCLUSIVE ESCAVAÇÃO E REATERRO, INCLUSIVE
TRANSPORTE DO TUBO EM VIAS URBANAS</t>
  </si>
  <si>
    <t>CORPO BDTC (GROTA) DIÂMETRO 1,00 M CA-1 MF EXCLUSIVE ESCAVAÇÃO E REATERRO, INCLUSIVE
TRANSPORTE DO TUBO EM VIAS URBANAS</t>
  </si>
  <si>
    <t>CORPO BDTC (GROTA) DIÂMETRO 1,00 M CA-1 PB EXCLUSIVE ESCAVAÇÃO E REATERRO, INCLUSIVE
TRANSPORTE DO TUBO EM VIAS URBANAS</t>
  </si>
  <si>
    <t>CORPO BDTC (GROTA) DIÂMETRO 1,00 M CA-2 MF EXCLUSIVE ESCAVAÇÃO E REATERRO, INCLUSIVE
TRANSPORTE DO TUBO EM VIAS URBANAS</t>
  </si>
  <si>
    <t>CORPO BDTC (GROTA) DIÂMETRO 1,00 M CA-2 PB EXCLUSIVE ESCAVAÇÃO E REATERRO, INCLUSIVE
TRANSPORTE DO TUBO EM VIAS URBANAS</t>
  </si>
  <si>
    <t>CORPO BDTC (GROTA) DIÂMETRO 1,00 M CA-3 MF EXCLUSIVE ESCAVAÇÃO E REATERRO, INCLUSIVE
TRANSPORTE DO TUBO EM VIAS URBANAS</t>
  </si>
  <si>
    <t>CORPO BDTC (GROTA) DIÂMETRO 1,20 M CA-1 MF EXCLUSIVE ESCAVAÇÃO E REATERRO, INCLUSIVE
TRANSPORTE DO TUBO EM VIAS URBANAS</t>
  </si>
  <si>
    <t>CORPO BDTC (GROTA) DIÂMETRO 1,20 M CA-2 MF EXCLUSIVE ESCAVAÇÃO E REATERRO, INCLUSIVE
TRANSPORTE DO TUBO EM VIAS URBANAS</t>
  </si>
  <si>
    <t>CORPO BDTC (GROTA) DIÂMETRO 1,20 M CA-2 PB EXCLUSIVE ESCAVAÇÃO E REATERRO, INCLUSIVE
TRANSPORTE DO TUBO EM VIAS URBANAS</t>
  </si>
  <si>
    <t>CORPO BDTC (GROTA) DIÂMETRO 1,20 M CA-3 MF EXCLUSIVE ESCAVAÇÃO E REATERRO, INCLUSIVE
TRANSPORTE DO TUBO EM VIAS URBANAS</t>
  </si>
  <si>
    <t>CORPO BDTC (GROTA) DIÂMETRO 1,50 M CA-1 MF EXCLUSIVE ESCAVAÇÃO E REATERRO, INCLUSIVE
TRANSPORTE DO TUBO EM VIAS URBANAS</t>
  </si>
  <si>
    <t>CORPO BDTC (GROTA) DIÂMETRO 1,50 M CA-1 PB EXCLUSIVE ESCAVAÇÃO E REATERRO, INCLUSIVE
TRANSPORTE DO TUBO EM VIAS URBANAS</t>
  </si>
  <si>
    <t>CORPO BDTC (GROTA) DIÂMETRO 1,50 M CA-2 MF EXCLUSIVE ESCAVAÇÃO E REATERRO, INCLUSIVE
TRANSPORTE DO TUBO EM VIAS URBANAS</t>
  </si>
  <si>
    <t>CORPO BDTC (GROTA) DIÂMETRO 1,50 M CA-2 PB EXCLUSIVE ESCAVAÇÃO E REATERRO, INCLUSIVE
TRANSPORTE DO TUBO EM VIAS URBANAS</t>
  </si>
  <si>
    <t>CORPO BDTC (GROTA) DIÂMETRO 1,50 M CA-3 MF EXCLUSIVE ESCAVAÇÃO E REATERRO, INCLUSIVE
TRANSPORTE DO TUBO EM VIAS URBANAS</t>
  </si>
  <si>
    <t>CORPO BSTC DIÂMETRO 0,20 M C.S. MF INCLUSIVE ESCAVAÇÃO, REATERRO E TRANSPORTE DO TUBO EM
VIAS URBANAS</t>
  </si>
  <si>
    <t>CORPO BSTC DIÂMETRO 0,20 M C.S. PB INCLUSIVE ESCAVAÇÃO, REATERRO E TRANSPORTE DO TUBO EM
VIAS URBANAS</t>
  </si>
  <si>
    <t>CORPO BSTC DIÂMETRO 0,30 M C.S. MF INCLUSIVE ESCAVAÇÃO, REATERRO E TRANSPORTE DO TUBO EM
VIAS URBANAS</t>
  </si>
  <si>
    <t>CORPO BSTC DIÂMETRO 0,30 M C.S. PB INCLUSIVE ESCAVAÇÃO, REATERRO E TRANSPORTE DO TUBO EM
VIAS URBANAS</t>
  </si>
  <si>
    <t>CORPO BSTC DIÂMETRO 0,40 M C.S. MF INCLUSIVE ESCAVAÇÃO, REATERRO E TRANSPORTE DO TUBO EM
VIAS URBANAS</t>
  </si>
  <si>
    <t>CORPO BSTC DIÂMETRO 0,40 M C.S. PB INCLUSIVE ESCAVAÇÃO, REATERRO E TRANSPORTE DO TUBO EM
VIAS URBANAS</t>
  </si>
  <si>
    <t>CORPO BSTC DIÂMETRO 0,60 M C.S. MF INCLUSIVE ESCAVAÇÃO, REATERRO E TRANSPORTE DO TUBO EM
VIAS URBANAS</t>
  </si>
  <si>
    <t>CORPO BSTC DIÂMETRO 0,60 M C.S. PB INCLUSIVE ESCAVAÇÃO, REATERRO E TRANSPORTE DO TUBO EM
VIAS URBANAS</t>
  </si>
  <si>
    <t>CORPO BSTC (GREIDE) DIÂMETRO 0,30 M CA-1 MF INCLUSIVE ESCAVAÇÃO, REATERRO E TRANSPORTE DO
TUBO EM VIAS URBANAS</t>
  </si>
  <si>
    <t>CORPO BSTC (GREIDE) DIÂMETRO 0,40 M CA-1 MF INCLUSIVE ESCAVAÇÃO, REATERRO E TRANSPORTE DO
TUBO EM VIAS URBANAS</t>
  </si>
  <si>
    <t>CORPO BSTC (GREIDE) DIÂMETRO 0,40 M CA-2 MF INCLUSIVE ESCAVAÇÃO, REATERRO E TRANSPORTE DO
TUBO EM VIAS URBANAS</t>
  </si>
  <si>
    <t>CORPO BSTC (GREIDE) DIÂMETRO 0,60 M CA-1 MF INCLUSIVE ESCAVAÇÃO, REATERRO E TRANSPORTE DO
TUBO EM VIAS URBANAS</t>
  </si>
  <si>
    <t>CORPO BSTC (GREIDE) DIÂMETRO 0,60 M CA-1 PB INCLUSIVE ESCAVAÇÃO, REATERRO E TRANSPORTE DO
TUBO EM VIAS URBANAS</t>
  </si>
  <si>
    <t>CORPO BSTC (GREIDE) DIÂMETRO 0,60 M CA-2 MF INCLUSIVE ESCAVAÇÃO, REATERRO E TRANSPORTE DO
TUBO EM VIAS URBANAS</t>
  </si>
  <si>
    <t>CORPO BSTC (GREIDE) DIÂMETRO 0,60 M CA-2 PB INCLUSIVE ESCAVAÇÃO, REATERRO E TRANSPORTE DO
TUBO EM VIAS URBANAS</t>
  </si>
  <si>
    <t>CORPO BSTC (GREIDE) DIÂMETRO 0,80 M CA-1 MF INCLUSIVE ESCAVAÇÃO, REATERRO E TRANSPORTE DO
TUBO EM VIAS URBANAS</t>
  </si>
  <si>
    <t>CORPO BSTC (GREIDE) DIÂMETRO 0,80 M CA-1 PB INCLUSIVE ESCAVAÇÃO, REATERRO E TRANSPORTE DO
TUBO EM VIAS URBANAS</t>
  </si>
  <si>
    <t>CORPO BSTC (GREIDE) DIÂMETRO 0,80 M CA-2 MF INCLUSIVE ESCAVAÇÃO, REATERRO E TRANSPORTE DO
TUBO EM VIAS URBANAS</t>
  </si>
  <si>
    <t>CORPO BSTC (GREIDE) DIÂMETRO 0,80 M CA-2 PB INCLUSIVE ESCAVAÇÃO, REATERRO E TRANSPORTE DO
TUBO EM VIAS URBANAS</t>
  </si>
  <si>
    <t>CORPO BSTC (GREIDE) DIÂMETRO 1,00 M CA-1 MF INCLUSIVE ESCAVAÇÃO, REATERRO E TRANSPORTE DO
TUBO EM VIAS URBANAS</t>
  </si>
  <si>
    <t>CORPO BSTC (GREIDE) DIÂMETRO 1,00 M CA-1 PB INCLUSIVE ESCAVAÇÃO, REATERRO E TRANSPORTE DO
TUBO EM VIAS URBANAS</t>
  </si>
  <si>
    <t>CORPO BSTC (GREIDE) DIÂMETRO 1,00 M CA-2 MF INCLUSIVE ESCAVAÇÃO, REATERRO E TRANSPORTE DO
TUBO EM VIAS URBANAS</t>
  </si>
  <si>
    <t>CORPO BSTC (GREIDE) DIÂMETRO 1,00 M CA-2 PB INCLUSIVE ESCAVAÇÃO, REATERRO E TRANSPORTE DO
TUBO EM VIAS URBANAS</t>
  </si>
  <si>
    <t>CORPO BSTC (GREIDE) DIÂMETRO 1,20 M CA-1 MF INCLUSIVE ESCAVAÇÃO, REATERRO E TRANSPORTE DO
TUBO EM VIAS URBANAS</t>
  </si>
  <si>
    <t>CORPO BSTC (GREIDE) DIÂMETRO 1,20 M CA-1 PB INCLUSIVE ESCAVAÇÃO, REATERRO E TRANSPORTE DO
TUBO EM VIAS URBANAS</t>
  </si>
  <si>
    <t>CORPO BSTC (GREIDE) DIÂMETRO 1,20 M CA-2 MF INCLUSIVE ESCAVAÇÃO, REATERRO E TRANSPORTE DO
TUBO, EM VIAS URBANAS</t>
  </si>
  <si>
    <t>CORPO BSTC (GREIDE) DIÂMETRO 1,20 M CA-2 PB INCLUSIVE ESCAVAÇÃO, REATERRO E TRANSPORTE DO
TUBO EM VIAS URBANAS</t>
  </si>
  <si>
    <t>CORPO BSTC (GROTA) DIÂMETRO 0,60 M CA-1 MF EXCLUSIVE ESCAVAÇÃO E REATERRO, INCLUSIVE
TRANSPORTE DO TUBO EM VIAS URBANAS</t>
  </si>
  <si>
    <t>CORPO BSTC (GROTA) DIÂMETRO 0,60 M CA-1 PB EXCLUSIVE ESCAVAÇÃO E REATERRO, INCLUSIVE
TRANSPORTE DO TUBO EM VIAS URBANAS</t>
  </si>
  <si>
    <t>CORPO BSTC (GROTA) DIÂMETRO 0,60 M CA-2 MF EXCLUSIVE ESCAVAÇÃO E REATERRO, INCLUSIVE
TRANSPORTE DO TUBO EM VIAS URBANAS</t>
  </si>
  <si>
    <t>CORPO BSTC (GROTA) DIÂMETRO 0,60 M CA-2 PB EXCLUSIVE ESCAVAÇÃO E REATERRO, INCLUSIVE
TRANSPORTE DO TUBO EM VIAS URBANAS</t>
  </si>
  <si>
    <t>CORPO BSTC (GROTA) DIÂMETRO 0,80 M CA-1 MF EXCLUSIVE ESCAVAÇÃO E REATERRO, INCLUSIVE
TRANSPORTE DO TUBO EM VIAS URBANAS</t>
  </si>
  <si>
    <t>CORPO BSTC (GROTA) DIÂMETRO 0,80 M CA-1 PB EXCLUSIVE ESCAVAÇÃO E REATERRO, INCLUSIVE
TRANSPORTE DO TUBO EM VIAS URBANAS</t>
  </si>
  <si>
    <t>CORPO BSTC (GROTA) DIÂMETRO 0,80 M CA-2 MF EXCLUSIVE ESCAVAÇÃO E REATERRO, INCLUSIVE
TRANSPORTE DO TUBO EM VIAS URBANAS</t>
  </si>
  <si>
    <t>CORPO BSTC (GROTA) DIÂMETRO 0,80 M CA-2 PB EXCLUSIVE ESCAVAÇÃO E REATERRO, INCLUSIVE
TRANSPORTE DO TUBO EM VIAS URBANAS</t>
  </si>
  <si>
    <t>CORPO BSTC (GROTA) DIÂMETRO 1,00 M CA-1 MF EXCLUSIVE ESCAVAÇÃO E REATERRO, INCLUSIVE
TRANSPORTE DO TUBO EM VIAS URBANAS</t>
  </si>
  <si>
    <t>CORPO BSTC (GROTA) DIÂMETRO 1,00 M CA-1 PB EXCLUSIVE ESCAVAÇÃO E REATERRO, INCLUSIVE
TRANSPORTE DO TUBO EM VIAS URBANAS</t>
  </si>
  <si>
    <t>CORPO BSTC (GROTA) DIÂMETRO 1,00 M CA-2 MF EXCLUSIVE ESCAVAÇÃO E REATERRO, INCLUSIVE
TRANSPORTE DO TUBO EM VIAS URBANAS</t>
  </si>
  <si>
    <t>CORPO BSTC (GROTA) DIÂMETRO 1,00 M CA-2 PB EXCLUSIVE ESCAVAÇÃO E REATERRO, INCLUSIVE
TRANSPORTE DO TUBO EM VIAS URBANAS</t>
  </si>
  <si>
    <t>CORPO BSTC (GROTA) DIÂMETRO 1,00 M CA-3 MF EXCLUSIVE ESCAVAÇÃO E REATERRO, INCLUSIVE
TRANSPORTE DO TUBO EM VIAS URBANAS</t>
  </si>
  <si>
    <t>CORPO BSTC (GROTA) DIÂMETRO 1,20 M CA-1 MF EXCLUSIVE ESCAVAÇÃO E REATERRO, INCLUSIVE
TRANSPORTE DO TUBO EM VIAS URBANAS</t>
  </si>
  <si>
    <t>CORPO BSTC (GROTA) DIÂMETRO 1,20 M CA-1 PB EXCLUSIVE ESCAVAÇÃO E REATERRO, INCLUSIVE
TRANSPORTE DO TUBO EM VIAS URBANAS</t>
  </si>
  <si>
    <t>CORPO BSTC (GROTA) DIÂMETRO 1,20 M CA-2 MF EXCLUSIVE ESCAVAÇÃO E REATERRO, INCLUSIVE
TRANSPORTE DO TUBO EM VIAS URBANAS</t>
  </si>
  <si>
    <t>CORPO BSTC (GROTA) DIÂMETRO 1,20 M CA-2 PB EXCLUSIVE ESCAVAÇÃO E REATERRO, INCLUSIVE
TRANSPORTE DO TUBO EM VIAS URBANAS</t>
  </si>
  <si>
    <t>CORPO BSTC (GROTA) DIÂMETRO 1,20 M CA-3 MF EXCLUSIVE ESCAVAÇÃO E REATERRO, INCLUSIVE
TRANSPORTE DO TUBO EM VIAS URBANAS</t>
  </si>
  <si>
    <t>CORPO BSTC (GROTA) DIÂMETRO 1,50 M CA-1 MF EXCLUSIVE ESCAVAÇÃO E REATERRO, INCLUSIVE
TRANSPORTE DO TUBO EM VIAS URBANAS</t>
  </si>
  <si>
    <t>CORPO BSTC (GROTA) DIÂMETRO 1,50 M CA-1 PB EXCLUSIVE ESCAVAÇÃO E REATERRO, INCLUSIVE
TRANSPORTE DO TUBO EM VIAS URBANAS</t>
  </si>
  <si>
    <t>CORPO BSTC (GROTA) DIÂMETRO 1,50 M CA-2 MF EXCLUSIVE ESCAVAÇÃO E REATERRO, INCLUSIVE
TRANSPORTE DO TUBO EM VIAS URBANAS</t>
  </si>
  <si>
    <t>CORPO BSTC (GROTA) DIÂMETRO 1,50 M CA-2 PB EXCLUSIVE ESCAVAÇÃO E REATERRO, INCLUSIVE
TRANSPORTE DO TUBO EM VIAS URBANAS</t>
  </si>
  <si>
    <t>CORPO BSTC (GROTA) DIÂMETRO 1,50 M CA-3 MF EXCLUSIVE ESCAVAÇÃO E REATERRO, INCLUSIVE
TRANSPORTE DO TUBO EM VIAS URBANAS</t>
  </si>
  <si>
    <t>CORPO BTTC (GROTA) DIÂMETRO 0,60 M CA-1 MF EXCLUSIVE ESCAVAÇÃO E REATERRO, INCLUSIVE
TRANSPORTE DO TUBO EM VIAS URBANAS</t>
  </si>
  <si>
    <t>CORPO BTTC (GROTA) DIÂMETRO 0,60 M CA-1 PB EXCLUSIVE ESCAVAÇÃO E REATERRO, INCLUSIVE
TRANSPORTE DO TUBO EM VIAS URBANAS</t>
  </si>
  <si>
    <t>CORPO BTTC (GROTA) DIÂMETRO 0,60 M CA-2 MF EXCLUSIVE ESCAVAÇÃO E REATERRO, INCLUSIVE
TRANSPORTE DO TUBO EM VIAS URBANAS</t>
  </si>
  <si>
    <t>CORPO BTTC (GROTA) DIÂMETRO 0,60 M CA-2 PB EXCLUSIVE ESCAVAÇÃO E REATERRO, INCLUSIVE
TRANSPORTE DO TUBO EM VIAS URBANAS</t>
  </si>
  <si>
    <t>CORPO BTTC (GROTA) DIÂMETRO 0,80 M CA-1 MF EXCLUSIVE ESCAVAÇÃO E REATERRO, INCLUSIVE
TRANSPORTE DO TUBO EM VIAS URBANAS</t>
  </si>
  <si>
    <t>CORPO BTTC (GROTA) DIÂMETRO 0,80 M CA-1 PB EXCLUSIVE ESCAVAÇÃO E REATERRO, INCLUSIVE
TRANSPORTE DO TUBO EM VIAS URBANAS</t>
  </si>
  <si>
    <t>CORPO BTTC (GROTA) DIÂMETRO 0,80 M CA-2 MF EXCLUSIVE ESCAVAÇÃO E REATERRO, INCLUSIVE
TRANSPORTE DO TUBO EM VIAS URBANAS</t>
  </si>
  <si>
    <t>CORPO BTTC (GROTA) DIÂMETRO 0,80 M CA-2 PB EXCLUSIVE ESCAVAÇÃO E REATERRO, INCLUSIVE
TRANSPORTE DO TUBO EM VIAS URBANAS</t>
  </si>
  <si>
    <t>CORPO BTTC (GROTA) DIÂMETRO 1,00 M CA-1 MF EXCLUSIVE ESCAVAÇÃO E REATERRO, INCLUSIVE
TRANSPORTE DO TUBO EM VIAS URBANAS</t>
  </si>
  <si>
    <t>CORPO BTTC (GROTA) DIÂMETRO 1,00 M CA-1 PB EXCLUSIVE ESCAVAÇÃO E REATERRO, INCLUSIVE
TRANSPORTE DO TUBO EM VIAS URBANAS</t>
  </si>
  <si>
    <t>CORPO BTTC (GROTA) DIÂMETRO 1,00 M CA-2 MF EXCLUSIVE ESCAVAÇÃO E REATERRO, INCLUSIVE
TRANSPORTE DO TUBO EM VIAS URBANAS</t>
  </si>
  <si>
    <t>CORPO BTTC (GROTA) DIÂMETRO 1,00 M CA-2 PB EXCLUSIVE ESCAVAÇÃO E REATERRO, INCLUSIVE
TRANSPORTE DO TUBO EM VIAS URBANAS</t>
  </si>
  <si>
    <t>CORPO BTTC (GROTA) DIÂMETRO 1,00 M CA-3 MF EXCLUSIVE ESCAVAÇÃO E REATERRO, INCLUSIVE
TRANSPORTE DO TUBO EM VIAS URBANAS</t>
  </si>
  <si>
    <t>CORPO BTTC (GROTA) DIÂMETRO 1,20 M CA-1 MF EXCLUSIVE ESCAVAÇÃO E REATERRO, INCLUSIVE
TRANSPORTE DO TUBO EM VIAS URBANAS</t>
  </si>
  <si>
    <t>CORPO BTTC (GROTA) DIÂMETRO 1,20 M CA-1 PB EXCLUSIVE ESCAVAÇÃO E REATERRO, INCLUSIVE
TRANSPORTE DO TUBO EM VIAS URBANAS</t>
  </si>
  <si>
    <t>CORPO BTTC (GROTA) DIÂMETRO 1,20 M CA-2 MF EXCLUSIVE ESCAVAÇÃO E REATERRO, INCLUSIVE
TRANSPORTE DO TUBO EM VIAS URBANAS</t>
  </si>
  <si>
    <t>CORPO BTTC (GROTA) DIÂMETRO 1,20 M CA-2 PB EXCLUSIVE ESCAVAÇÃO E REATERRO, INCLUSIVE
TRANSPORTE DO TUBO EM VIAS URBANAS</t>
  </si>
  <si>
    <t>CORPO BTTC (GROTA) DIÂMETRO 1,20 M CA-3 MF EXCLUSIVE ESCAVAÇÃO E REATERRO, INCLUSIVE
TRANSPORTE DO TUBO EM VIAS URBANAS</t>
  </si>
  <si>
    <t>CORPO BTTC (GROTA) DIÂMETRO 1,50 M CA-1 MF EXCLUSIVE ESCAVAÇÃO E REATERRO, INCLUSIVE
TRANSPORTE DO TUBO EM VIAS URBANAS</t>
  </si>
  <si>
    <t>CORPO BTTC (GROTA) DIÂMETRO 1,50 M CA-1 PB EXCLUSIVE ESCAVAÇÃO E REATERRO, INCLUSIVE
TRANSPORTE DO TUBO EM VIAS URBANAS</t>
  </si>
  <si>
    <t>CORPO BTTC (GROTA) DIÂMETRO 1,50 M CA-2 MF EXCLUSIVE ESCAVAÇÃO E REATERRO, INCLUSIVE
TRANSPORTE DO TUBO EM VIAS URBANAS</t>
  </si>
  <si>
    <t>CORPO BTTC (GROTA) DIÂMETRO 1,50 M CA-2 PB EXCLUSIVE ESCAVAÇÃO E REATERRO, INCLUSIVE
TRANSPORTE DO TUBO EM VIAS URBANAS</t>
  </si>
  <si>
    <t>CORPO BTTC (GROTA) DIÂMETRO 1,50 M CA-3 MF EXCLUSIVE ESCAVAÇÃO E REATERRO, INCLUSIVE
TRANSPORTE DO TUBO EM VIAS URBANAS</t>
  </si>
  <si>
    <t>CORPO DE BDCC 1,00 X 1,00 M EM VIAS URBANAS</t>
  </si>
  <si>
    <t>CORPO DE BDCC 1,50 X 1,50 M PROJETO DNIT PARA H &lt; = 2,50 M EM VIAS URBANAS</t>
  </si>
  <si>
    <t>CORPO DE BDCC 1,50 X 1,50 M PROJETO DNIT PARA 2,50 &lt; H &lt; 5,00 M EM VIAS URBANAS</t>
  </si>
  <si>
    <t>CORPO DE BDCC 2,00 X 1,20 M -  TUNIDO INCLUIDO CONFORME PROJETO EM VIAS URBANAS</t>
  </si>
  <si>
    <t>CORPO DE BDCC 2,00 X 2,00 M PROJETO DNIT PARA H &lt; = 2,50 M EM VIAS URBANAS</t>
  </si>
  <si>
    <t>CORPO DE BDCC 2,00 X 2,00 M PROJETO DNIT PARA 2,50 &lt; H &lt; 5,00 M EM VIAS URBANAS</t>
  </si>
  <si>
    <t>CORPO DE BDCC 2,00 X 2,50 M EM VIAS URBANAS</t>
  </si>
  <si>
    <t>CORPO DE BDCC 2,00 X 3,00 M PROJETO DNIT P/ 2,50 &lt; H &lt; 5,00 M EM VIAS URBANAS</t>
  </si>
  <si>
    <t>CORPO DE BDCC 2,00 X 3,00 M PROJETO DNIT PARA H &lt; = 2,50 M EM VIAS URBANAS</t>
  </si>
  <si>
    <t>CORPO DE BDCC 2,50 X 2,00M - TUNIDO INCLUÍDO CONFORME PROJETO EM VIAS URBANAS</t>
  </si>
  <si>
    <t>CORPO DE BDCC 2,50 X 2,50 M PROJETO DNIT P/ 2,50&lt; H &lt;5,00 M EM VIAS URBANAS</t>
  </si>
  <si>
    <t>CORPO DE BDCC 2,50 X 2,50 M PROJETO DNIT PARA H&lt;=2,50M EM VIAS URBANAS</t>
  </si>
  <si>
    <t>CORPO DE BDCC 2,50 X 3,00 M PROJETO DNIT P/ H &lt;= 2,50 M EM VIAS URBANAS</t>
  </si>
  <si>
    <t>CORPO DE BDCC 2,50 X 3,00 M PROJETO DNIT P/ 2,50 &lt; H &lt; 5,00 M EM VIAS URBANAS</t>
  </si>
  <si>
    <t>CORPO DE BDCC 3,00 X 3,00 M PROJETO DNIT P/ 2,50 &lt; H &lt; 5,00 M EM VIAS URBANAS</t>
  </si>
  <si>
    <t>CORPO DE BDCC 3,00 X 3,00 M PROJETO DNIT PARA  H &lt;= 2,50 M EM VIAS URBANAS</t>
  </si>
  <si>
    <t>CORPO DE BSCC 1,50 X 1,50 M PROJETO DNIT P/ H &lt;= 2,50 M EM VIAS URBANAS</t>
  </si>
  <si>
    <t>CORPO DE BSCC 1,50X1,50M PROJETO DNIT P/ 2,50&lt; H &lt;5,00M EM VIAS URBANAS</t>
  </si>
  <si>
    <t>CORPO DE BSCC 2,00 X 2,00M PROJETO DNIT PARA  5,00 &lt; H &lt; 7,50 M EM VIAS URBANAS</t>
  </si>
  <si>
    <t>CORPO DE BSCC 2,00X2,00M PROJETO DNIT P/ H&lt;=2,50M EM VIAS URBANAS</t>
  </si>
  <si>
    <t>CORPO DE BSCC 2,00X2,00M PROJETO DNIT P/ 2,50&lt; H &lt;5,00M EM VIAS URBANAS</t>
  </si>
  <si>
    <t>CORPO DE BSCC 2,00X3,00M PROJETO DNIT P/ H&lt;=2,50M EM VIAS URBANAS</t>
  </si>
  <si>
    <t>CORPO DE BSCC 2,00X3,00M PROJETO DNIT P/ 2,50&lt; H &lt;5,00M EM VIAS URBANAS</t>
  </si>
  <si>
    <t>CORPO DE BSCC 2,50 X 2,50 M, PARA H &lt; = 2,50 M EM VIAS URBANAS</t>
  </si>
  <si>
    <t>CORPO DE BSCC 2,50X2,50M PROJETO DNIT PARA 2,50&lt; H &lt;5,00M EM VIAS URBANAS</t>
  </si>
  <si>
    <t>CORPO DE BSCC 2,50X3,00M PROJETO DNIT PARA H&lt;=2,50M EM VIAS URBANAS</t>
  </si>
  <si>
    <t>CORPO DE BSCC 2,50X3,00M PROJETO DNIT PARA 2,50&lt; H &lt;5,00M EM VIAS URBANAS</t>
  </si>
  <si>
    <t>CORPO DE BSCC 3,00X1,50 PARA 2,50M&lt; H &lt; 5,00M , EM VIAS URBANAS</t>
  </si>
  <si>
    <t>CORPO DE BSCC 3,00X3,00M PROJETO DNIT PARA H&lt;=2,50M EM VIAS URBANAS</t>
  </si>
  <si>
    <t>CORPO DE BSCC 3,00X3,00M PROJETO DNIT PARA 2,50&lt; H &lt;5,00M EM VIAS URBANAS</t>
  </si>
  <si>
    <t>CORPO DE BTCC 1,50 X 1,50 M PROJETO DNIT PARA H &lt;= 2,50 M EM VIAS URBANAS</t>
  </si>
  <si>
    <t>CORPO DE BTCC 1,50 X 1,50 M PROJETO DNIT PARA 2,50 &lt; H &lt; 5,00 M EM VIAS URBANAS</t>
  </si>
  <si>
    <t>CORPO DE BTCC 2,00 X 2,00 M PROJETO DNIT PARA H &lt;= 2,50 M EM VIAS URBANAS</t>
  </si>
  <si>
    <t>CORPO DE BTCC 2,00 X 2,00 M PROJETO DNIT PARA 2,50 &lt; H &lt; 5,00 M EM VIAS URBANAS</t>
  </si>
  <si>
    <t>CORPO DE BTCC 2,00 X 3,00 M PROJETO DNIT PARA H &lt; = 2,50 M EM VIAS URBANAS</t>
  </si>
  <si>
    <t>CORPO DE BTCC 2,00 X 3,00 M PROJETO DNIT PARA 2,50 &lt; H &lt; 5,00 M EM VIAS URBANAS</t>
  </si>
  <si>
    <t>CORPO DE BTCC 2,50 X 2,50 M PROJETO DNIT PARA H &lt; = 2,50 M EM VIAS URBANAS</t>
  </si>
  <si>
    <t>CORPO DE BTCC 2,50 X 2,50 M PROJETO DNIT PARA 2,50 &lt; H &lt; 5,00 M EM VIAS URBANAS</t>
  </si>
  <si>
    <t>CORPO DE BTCC 2,50 X 3,00 M PROJETO DNIT PARA H &lt; = 2,50 M EM VIAS URBANAS</t>
  </si>
  <si>
    <t>CORPO DE BTCC 2,50 X 3,00 M PROJETO DNIT PARA 2,50 &lt; H &lt; 5,00 M EM VIAS URBANAS</t>
  </si>
  <si>
    <t>CORPO DE BTCC 3,00 X 3,00 M PROJETO DNIT PARA H &lt; = 2,50 M EM VIAS URBANAS</t>
  </si>
  <si>
    <t>CORPO DE BTCC 3,00 X 3,00 M PROJETO DNIT PARA 2,50 &lt; H &lt; 5,00 M EM VIAS URBANAS</t>
  </si>
  <si>
    <t>CORTA-RIO (ESCAVAÇÃO MECÂNICA EM MATERIAL DE 1ª CAT.) H=1,50 A 3,00 M EM VIAS URBANAS</t>
  </si>
  <si>
    <t>CORTA-RIO (ESCAVAÇÃO MECÂNICA EM MATERIAL DE 2ª CAT.) H=1,50 A 3,00M EM VIAS URBANAS</t>
  </si>
  <si>
    <t>CORTA-RIO (ESCAVAÇÃO MECÂNICA EM MATERIAL DE 3º CAT.) H=0,00 A 1,50M EM VIAS URBANAS</t>
  </si>
  <si>
    <t>CORTE E ESMERILHAMENTO DE PONTAS DE TUBO DE FERRO FUNDIDO DN 500 A 200MM EM VIAS
URBANAS</t>
  </si>
  <si>
    <t>DEMOLIÇÃO MANUAL ALVENARIA TIJOLO FURADO ASSENTADO COM ARGAMASSA EM VIAS URBANAS</t>
  </si>
  <si>
    <t>DEMOLIÇÃO MANUAL DE CONCRETO ARMADO EM VIAS URBANAS</t>
  </si>
  <si>
    <t>DEMOLIÇÃO MANUAL DE CONCRETO SIMPLES OU CICLÓPICO EM VIAS URBANAS</t>
  </si>
  <si>
    <t>DEMOLIÇÃO MECÂNICA DE CONCRETO EM VIAS URBANAS</t>
  </si>
  <si>
    <t>DESCIDA D'ÁGUA CONCRETO SIMPLES (DEGRAUS) C/ CAIAÇÃO (DSA-03) APOIO EM VIAS URBANAS</t>
  </si>
  <si>
    <t>DESLOCAMENTO DE CERCA DE TELA GALVANIZADA FIO 12 MALHA 3" X 3", EM VIAS URBANAS</t>
  </si>
  <si>
    <t>DRENO DE ALÍVIO DE PAVIMENTO (DP - DAP - 01), COM TUBO PVC D=50MM, GEOTÊXTIL NÃO TECIDO
RT 07 KN/M INCLUSIVE TRANSPORTE DA BRITA EM VIAS URBANAS</t>
  </si>
  <si>
    <t>DRENO DE PVC  D = 100 MM EM VIAS URBANAS</t>
  </si>
  <si>
    <t>DRENO DE PVC  D = 50 MM EM VIAS URBANAS</t>
  </si>
  <si>
    <t>DRENO EM PEAD PERFURADO DIÂM. = 100 MM,  INCLUSIVE TRANSPORTE DO TUBO, EM VIAS URBANAS</t>
  </si>
  <si>
    <t>DRENO LONGITUNIDINAL TIPO TRINCHEIRA DRENANTE, H = 0,90 M COM TUBO POROSO TIPO PEAD D =100
MM, INCLUINDO ESC. MAT. 3ª CAT. E TRANSPORTE DO TUBO EM VIAS URBANAS</t>
  </si>
  <si>
    <t>DRENO LONGITUNIDINAL TIPO TRINCHEIRA DRENANTE, H = 0,90 M COM TUBO POROSO TIPO PEAD D=100
MM, INCLUSIVE ESC. EM MAT. 1ª CAT. E TRANSPORTE DO TUBO EM VIAS URBANAS</t>
  </si>
  <si>
    <t>DRENO LONGITUNIDINAL TIPO TRINCHEIRA DRENANTE, H=0,40M C/TUBO POROSO PEAD D = 65 MM, INCL.
ESC. MAT. 1ª CAT., GEOTÊXTIL NÃO TECIDO RT 07KN/M, V. URBANAS</t>
  </si>
  <si>
    <t>DRENO OU BARBACÃ EM TUBO PVC, DIÂMETRO DE 2" EM VIAS URBANAS</t>
  </si>
  <si>
    <t>DRENO PROFUNDO COM ENCHIMENTO DE AREIA, ESCAVAÇÃO EM MATERIAL 1ª CATEGORIA, INCLUSIVE
TRANSPORTE DA AREIA, EM VIAS URBANAS</t>
  </si>
  <si>
    <t>DRENO PROFUNDO COM ENCHIMENTO DE BRITA E AREIA (1:1) ESCAVAÇÃO EM MATERIAL 1ª CATEGORIA,
INCLUSIVE TRANSPORTE DA AREIA E DA BRITA EM VIAS URBANAS</t>
  </si>
  <si>
    <t>DRENO PROFUNDO COM ENCHIMENTO DE BRITA E AREIA (1:1) ESCAVAÇÃO EM MATERIAL 2ª CATEGORIA,
INCLUSIVE TRANSPORTE DA AREIA E DA BRITA EM VIAS URBANAS</t>
  </si>
  <si>
    <t>DRENO PROFUNDO COM ENCHIMENTO DE BRITA, ESCAVAÇÃO EM MATERIAL 1ª CATEGORIA,  INCLUSIVE
TRANSPORTE DA BRITA EM VIAS URBANAS</t>
  </si>
  <si>
    <t>DRENO PROFUNDO COM TUBO POROSO, D=0,20 M COM ENCHIM. DE BRITA, ESCAV. MATERIAL 3ª CATEGORIA
(DPR-01),  INCLUS. TRANSPORTE BRITA E  TUBO,  VIAS URBANAS</t>
  </si>
  <si>
    <t>DRENO PROFUNDO COM TUBO POROSO, D=0,20M COM ENCHIM. DE BRITA E AREIA, ESCAV. MATERIAL 2ª
CATEGORIA, INCLUSI. TRANSP. AREIA,BRITA E  TUBO VIAS URBANAS</t>
  </si>
  <si>
    <t>DRENO PROFUNDO D=0,10M C/ ENCHIM.BRITA, AREIA (1:1) ESCAV. EM MAT. 3ª CATEGORIA, INCL.GEOTÊXTIL
NÃO TECIDO RT 16KN/M, E TRANSP. BRITA, AREIA V.URBANAS</t>
  </si>
  <si>
    <t>DRENO PROFUNDO D=0,10M C/ ENCHIM.BRITA,AREIA (1:1) ESCAV.MAT. 1ª CATEGORIA, INCL. GEOTÊXTIL NÃO
TECIDO RT16 KN/M E TRANSP. AREIA,BRITA- VIAS URBANAS</t>
  </si>
  <si>
    <t>DRENO PROFUNDO D=0,20M COM ENCHIMENTO DE AREIA, ESCAVAÇÃO EM MATERIAL 1ª CATEGORIA (DPS
-01), INCLUSIVE TRANSPORTE DA AREIA E DO TUBO EM VIAS URBANAS</t>
  </si>
  <si>
    <t>DRENO PROFUNDO D=0,20M COM ENCHIMENTO DE BRITA E AREIA, ESCAVAÇÃO EM MATERIAL 1ª
CATEGORIA, INCLUSIVE TRANSPORTE DA BRITA E DA AREIA, EM VIAS URBANAS</t>
  </si>
  <si>
    <t>DRENO PROFUNDO PARA CORTE EM SOLO, COM ENCHIMENTO EM BRITA REVESTIDO COM GEOTÊXTIL NÃO
TECIDO RT-16, INCLUSIVE TRANSPORTE DA BRITA EM VIAS URBANAS</t>
  </si>
  <si>
    <t>DRENO PROFUNDO SOLO C/TUBO PEAD PERFUR. D=100MM ENVOLTO GEOTÊXTIL NÃO TECIDO RT16KN,
PREENCH.C/BRITA, INCLUS.TRANSP.TUBO EXCLUS TRANSP.BRITA V URBANAS</t>
  </si>
  <si>
    <t>DRENO SUB-HORIZONTAL D = 50 MM EM PVC INCLUS. ESCAVAÇÃO EM ALTERAÇÃO DE ROCHA, GEOTÊXTIL
NÃO TECIDO RT-16 EXCLUSIVE TRANSP. EM VIAS URBANAS</t>
  </si>
  <si>
    <t>DRENO SUB-HORIZONTAL D = 50 MM EM PVC INCLUS.ESCAVAÇÃO EM ROCHA SÃ,  GEOTÊXTIL NÃO TECIDO
RT-16, EXCLUSIVE TRANSPORTES EM VIAS URBANAS</t>
  </si>
  <si>
    <t>DRENO SUB-HORIZONTAL D=50 MM INCLUSIVE GEOTÊXTIL NÃO TECIDO RT 16 KN/M, EM PVC, EXCLUSIVE
TRANSPORTES EM VIAS URBANAS</t>
  </si>
  <si>
    <t>DRENO SUB-SUPERFICIAL ROCHA (H=0,55M) C/TUBO PEAD PERFUR.D=100MM, ENV. GEOTÊXTIL RT-16,
PREENC.C/ BRITA, INCL. TRANSP. TUBO, EXCL. TRANSP BRITA-VIAS URB</t>
  </si>
  <si>
    <t>DRENO VERTICAL D = 75 MM EM PVC, INCLUSIVE GEOTÊXTIL NÃO TECIDO RT-16, EXCLUSIVE TRANSPORTES,
EM VIAS URBANAS</t>
  </si>
  <si>
    <t>ELETRODUTO DE FERRO GALVANIZADO DN 4" , INCLUSIVE CONEXÕES, EXCLUSIVE ESCAVAÇÃO E REATERRO,
FORNECIMENTO E ASSENTAMENTO, EM VIAS URBANAS</t>
  </si>
  <si>
    <t>ELETRODUTO PARA REDE DE LÓGICA, INCLUSIVE CONEXÕES, EM VIAS URBANAS</t>
  </si>
  <si>
    <t>ELETRODUTO PVC DIÂMETRO 75MM, FORNECIMENTO E ASSENTAMENTO EM VIAS URBANAS</t>
  </si>
  <si>
    <t>ELETRODUTO PVC RÍGIDO ROSCÁVEL DIÂM. 50 MM, FORNECIMENTO E ASSENTAMENTO EM VIAS URBANAS</t>
  </si>
  <si>
    <t>ELETRODUTO TIPO KANAFLEX  DIÂMETRO 1 1/4", FORNECIMENTO E ASSENTAMENTO EM VIAS URBANAS</t>
  </si>
  <si>
    <t>ELETRODUTO TIPO KANAFLEX DIÂMETRO 1 1/2", FORNECIMENTO E ASSENTAMENTO EM VIAS URBANAS</t>
  </si>
  <si>
    <t>ELETRODUTO TIPO KANAFLEX DIÂMETRO 2", FORNECIMENTO E ASSENTAMENTO EM VIAS URBANAS</t>
  </si>
  <si>
    <t>ELETRODUTO TIPO KANAFLEX DIÂMETRO 4", FORNECIMENTO E ASSENTAMENTO EM VIAS URBANAS</t>
  </si>
  <si>
    <t>ESCADA DE MADEIRA EXECUTADA SOBRE TERRENO INCLINADO, COM 80 CM DE LARGURA MÍNIMA EM VIAS
URBANAS</t>
  </si>
  <si>
    <t>ESCAVAÇÃO MANUAL EM MAT. 1ª CAT. H= 0,00 A 1,50 M C/ ESGOTAMENTO EM VIAS URBANAS</t>
  </si>
  <si>
    <t>ESCAVAÇÃO MANUAL EM MAT. 1ª CAT. H= 0,00 A 1,50 M EM VIAS URBANAS</t>
  </si>
  <si>
    <t>ESCAVAÇÃO MANUAL EM MAT. 1ª CAT. H= 1,50 A 3,00 M C/ ESGOTAMENTO EM VIAS URBANAS</t>
  </si>
  <si>
    <t>ESCAVAÇÃO MANUAL EM MAT. 1ª CAT. H= 1,50 A 3,00 M EM VIAS URBANAS</t>
  </si>
  <si>
    <t>ESCAVAÇÃO MANUAL EM MAT. 1ª CAT. H= 3,00 A 4,50 M C/ ESGOTAMENTO, EM VIAS URBANAS</t>
  </si>
  <si>
    <t>ESCAVAÇÃO MANUAL EM MAT. 1ª CAT. H= 3,00 A 4,50 M, EM VIAS URBANAS</t>
  </si>
  <si>
    <t>ESCAVAÇÃO MANUAL EM MAT. 2ª CAT. H= 0,00 A 1,50 M C/ ESGOTAMENTO, EM VIAS URBANAS</t>
  </si>
  <si>
    <t>ESCAVAÇÃO MANUAL EM MAT. 2ª CAT. H= 0,00 A 1,50 M S/ DETONAÇÃO, EM VIAS URBANAS</t>
  </si>
  <si>
    <t>ESCAVAÇÃO MANUAL EM MAT. 2ª CAT. H= 1,50 A 3,00 M C/ ESGOTAMENTO, EM VIAS URBANAS</t>
  </si>
  <si>
    <t>ESCAVAÇÃO MANUAL EM MAT. 2ª CAT. H= 1,50 A 3,00 M S/ DETONAÇÃO, EM VIAS URBANAS</t>
  </si>
  <si>
    <t>ESCAVAÇÃO MANUAL EM MAT. 2ª CAT. H= 3,00 A 4,50 M C/ ESGOTAMENTO, EM VIAS URBANAS</t>
  </si>
  <si>
    <t>ESCAVAÇÃO MANUAL EM MAT. 2ª CAT. H= 3,00 A 4,50 M S/ DETONAÇÃO, EM VIAS URBANAS</t>
  </si>
  <si>
    <t>ESCAVAÇÃO MANUAL EM MAT. 3ª CAT. H= 0,00 A 1,50 M, A FOGO, EM VIAS URBANAS</t>
  </si>
  <si>
    <t>ESCAVAÇÃO MANUAL FUROS, VALETAS MAT. 1ª CAT. H= 0,00 A 1,50 M (DIM. REDUZ.), EM VIAS URBANAS</t>
  </si>
  <si>
    <t>ESCAVAÇÃO MANUAL FUROS, VALETAS MAT. 2ª CAT. H= 0,00 A 1,50 M S/DETONAÇÃO (DIM. REDUZ.), EM
VIAS URBANAS</t>
  </si>
  <si>
    <t>ESCAVAÇÃO MECÂNICA DE VALAS EM MATERIAL DE 1ª CATEGORIA, 3,00 A 4,50 M, C/ ESGOTAMENTO,
CARGA DO MATERIAL, TRANSP. MATERIAL P/ BOTA-FORA -VIAS URBANAS</t>
  </si>
  <si>
    <t>ESCAVAÇÃO MECÂNICA DE VALAS EM 1ª CATEGORIA, PROFUNDIDADE DE 4,50 A 6,00 M COM
ESGOTAMENTO, TRANSP. DMT=20KM, DESCARGA E ESPALHAMENTO, EM VIAS URBANAS</t>
  </si>
  <si>
    <t>ESCAVAÇÃO MECÂNICA EM MATERIAL DE 1ª CAT. H= 0,00 A 1,50 M C/ ESGOTAMENTO, EM VIAS
URBANAS</t>
  </si>
  <si>
    <t>ESCAVAÇÃO MECÂNICA EM MATERIAL DE 1ª CAT. H= 0,00 A 1,50 M, EM VIAS URBANAS</t>
  </si>
  <si>
    <t>ESCAVAÇÃO MECÂNICA EM MATERIAL DE 1ª CAT. H= 1,50 A 3,00 M C/ ESGOTAMENTO, EM VIAS
URBANAS</t>
  </si>
  <si>
    <t>ESCAVAÇÃO MECÂNICA EM MATERIAL DE 1ª CAT. H= 1,50 A 3,00 M, EM VIAS URBANAS</t>
  </si>
  <si>
    <t>ESCAVAÇÃO MECÂNICA EM MATERIAL DE 1º CAT. H= 3,00 A 4,50 M C/ ESGOTAMENTO, EM VIAS
URBANAS</t>
  </si>
  <si>
    <t>ESCAVAÇÃO MECÂNICA EM MATERIAL DE 1ª CAT. H= 3,00 A 4,50 M, EM VIAS URBANAS</t>
  </si>
  <si>
    <t>ESCAVAÇÃO MECÂNICA EM MATERIAL DE 2ª CAT. H= 0,00 A 1,50 M C/ ESGOTAMENTO, EM VIAS
URBANAS</t>
  </si>
  <si>
    <t>ESCAVAÇÃO MECÂNICA EM MATERIAL DE 2ª CAT. H= 0,00 A 1,50 M, EM VIAS URBANAS</t>
  </si>
  <si>
    <t>ESCAVAÇÃO MECÂNICA EM MATERIAL DE 2ª CAT. H= 1,50 A 3,00 M C/ ESGOTAMENTO, EM VIAS
URBANAS</t>
  </si>
  <si>
    <t>ESCAVAÇÃO MECÂNICA EM MATERIAL DE 2ª CAT. H= 1,50 A 3,00 M, EM VIAS URBANAS</t>
  </si>
  <si>
    <t>ESCAVAÇÃO MECÂNICA EM MATERIAL DE 2ª CAT. H= 3,00 A 4,50 M C/ ESGOTAMENTO, EM VIAS
URBANAS</t>
  </si>
  <si>
    <t>ESCAVAÇÃO MECÂNICA EM MATERIAL DE 2º CAT. H= 3,00 A 4,50 M C/ ESGOTAMENTO EM VIAS
URBANAS</t>
  </si>
  <si>
    <t>ESCAVAÇÃO MECÂNICA EM MATERIAL DE 2ª CAT. H= 3,00 A 4,50 M, EM VIAS URBANAS</t>
  </si>
  <si>
    <t>ESCORAMENTO DE CAVAS E VALAS, INCLUSIVE FORNECIMENTO E TRANSPORTE DAS MADEIRAS, EM VIAS
URBANAS</t>
  </si>
  <si>
    <t>ESCORAMENTO E CIMBRAMENTO (BUEIRO CELULAR), INCLUSIVE FORNECIMENTO E TRANSPORTE DAS MADEIRAS
,  EM VIAS URBANAS</t>
  </si>
  <si>
    <t>FORMA ESPECIAL DE MADEIRA PARA MEIO FIO, INCLUSIVE FORNECIMENTO E TRANSPORTE DAS MADEIRAS
EM VIAS URBANAS</t>
  </si>
  <si>
    <t>FORMA ESPECIAL DE MADEIRA PARA SARJETA (GABARITO), INCLUSIVE FORNECIMENTO E TRANSPORTE DAS
MADEIRAS, EM VIAS URBANAS</t>
  </si>
  <si>
    <t>FORMA METÁLICA PARA MEIO FIO, EM VIAS URBANAS</t>
  </si>
  <si>
    <t>FORMAS PLANAS DE MADEIRA COM 01 (UM) REAPROVEITAMENTO, INCLUSIVE FORNECIMENTO E TRANSPORTE
DAS MADEIRAS, EM VIAS URBANAS</t>
  </si>
  <si>
    <t>FORMAS PLANAS DE MADEIRA COM 02 (DOIS) REAPROVEITAMENTOS, INCLUSIVE FORNECIMENTO E
TRANSPORTE DAS MADEIRAS, EM VIAS URBANAS</t>
  </si>
  <si>
    <t>FORMAS PLANAS DE MADEIRA COM 04 (QUATRO) REAPROVEITAMENTOS, INCLUSIVE FORNECIMENTO E
TRANSPORTE DAS MADEIRAS, EM VIAS URBANAS</t>
  </si>
  <si>
    <t>FORMAS PLANAS DE MADEIRA SEM REAPROVEITAMENTO (FORMA PERDIDA), INCLUSIVE FORNECIMENTO E
TRANSPORTE DAS MADEIRAS EM VIAS URBANAS</t>
  </si>
  <si>
    <t>GABIÃO MANTA/COLCHÃO, P/ REVEST. CANAL EM MALHA HEX 6X8MM ZN-AL/PVC, E=2,8MM,H=0,23M,
INCLUS.AQUIS./ASSENTAM. PEDRA MÃO, EXCLUS. TRANSP., VIAS URBANAS</t>
  </si>
  <si>
    <t>GABIÕES COM CAIXAS GALVANIZADAS, SEM MANTA, EM VIAS URBANAS</t>
  </si>
  <si>
    <t>GEOTÊXTIL NÃO TECIDO RT-16 KN/M, FORNECIMENTO E APLICAÇÃO EM VIAS URBANAS</t>
  </si>
  <si>
    <t>GEOTÊXTIL NÃO-TECIDO COM RESISTÊNCIA LONGITUNIDINAL A TRAÇÃO 10KN/M, FORNECIMENTO E APLICAÇÃO
EM VIAS URBANAS</t>
  </si>
  <si>
    <t>LASTRO DE BRITA, INCLUSIVE TRANSPORTE DA BRITA EM VIAS URBANAS</t>
  </si>
  <si>
    <t>LIMPEZA E APICOAMENTO MANUAL DE SUPERFÍCIE DE ROCHA EM VIAS URBANAS</t>
  </si>
  <si>
    <t>LIMPEZA E DESOBSTRUÇÃO DE BDTC E BDCC EM VIAS URBANAS</t>
  </si>
  <si>
    <t>LIMPEZA E DESOBSTRUÇÃO DE BQTC EM VIAS URBANAS</t>
  </si>
  <si>
    <t>LIMPEZA E DESOBSTRUÇÃO DE BSTC E BSCC EM VIAS URBANAS</t>
  </si>
  <si>
    <t>LIMPEZA E DESOBSTRUÇÃO DE BTTC E BTCC EM VIAS URBANAS</t>
  </si>
  <si>
    <t>LIMPEZA E PREPARO DE SUPERFÍCIE DE AÇO EM VIAS URBANAS</t>
  </si>
  <si>
    <t>MEIO FIO DE CONCRETO PRÉ-MOLDADO (12 X 30 X 15) CM, INCLUSIVE CAIAÇÃO E TRANSPORTE DO MEIO FIO
EM VIAS URBANAS</t>
  </si>
  <si>
    <t>MONTAGEM E DESMONTAGEM DE ESCORAMENTO TUBULAR NORMAL, EM OBRAS DE ARTE NA DENSIDADE DE
5M DE TUBO POR M³ DE ESCORAMENTO EM VIAS URBANAS</t>
  </si>
  <si>
    <t>MURO DE TESTA EM CONCRETO PARA SAÍDA DE DRENO PROFUNDO EM ROCHA, INCLUSIVE TRANSPORTE DO
TUBO EM VIAS URBANAS</t>
  </si>
  <si>
    <t>PEDRA DE MÃO P/ (CONCRETO CICLÓPICO OU ALVENARIA) ROCHA PAGA EM MEDIÇÃO EM VIAS URBANAS</t>
  </si>
  <si>
    <t>PESCOÇO DE POÇO DE VISITA H=0,30M, DIÂM. = 0,60 M, FORNECIMENTO, ASSENTAMENTO E TRANSPORTE
EM VIAS URBANAS</t>
  </si>
  <si>
    <t>PINTURA COM NATA DE CIMENTO EM VIAS URBANAS</t>
  </si>
  <si>
    <t>PINTURA INTERNA OU EXTERNA SOBRE FERRO, COM TINTA A BASE DE RESINA DE BORRACHA CLORADA EM VIAS
URBANAS</t>
  </si>
  <si>
    <t>PLATAFORMA OU PASSARELA DE PINHO DE 1ª OU SIMILAR, 1" X 12", EM VIAS URBANAS</t>
  </si>
  <si>
    <t>POÇO DE VISITA EM BLOCO PRÉ-MOLDADO PARA D=0,30 E 0,40 M (0,80 X 0,8 0M), EM VIAS URBANAS</t>
  </si>
  <si>
    <t>POÇO DE VISITA EM BLOCO PRÉ-MOLDADO PARA D=0,60 M (1,00 X 1,00 M), EM VIAS URBANAS</t>
  </si>
  <si>
    <t>POÇO DE VISITA EM BLOCO PRÉ-MOLDADO PARA D=0,80M (1,20X1,20M), EM VIAS URBANAS</t>
  </si>
  <si>
    <t>POÇO DE VISITA EM BLOCO PRÉ-MOLDADO PARA D=1,00M (1,30X1,30M) (VIAS URBANAS)</t>
  </si>
  <si>
    <t>POÇO DE VISITA EM BLOCO PRÉ-MOLDADO PARA D=1,20M (1,50X1,50M), EM VIAS URBANAS</t>
  </si>
  <si>
    <t>POÇO DE VISITA PARA BSTC DIÂM. 0,40 M EM BLOCOS DE CONCRETO, EM VIAS URBANAS</t>
  </si>
  <si>
    <t>POÇO DE VISITA PARA BSTC DIÂM. 0,60 M EM BLOCOS DE CONCRETO, EM VIAS URBANAS</t>
  </si>
  <si>
    <t>POÇO DE VISITA PARA BSTC DIÂM. 0,80 M EM BLOCOS DE CONCRETO, EM VIAS URBANAS</t>
  </si>
  <si>
    <t>POÇO DE VISITA (TUBO D=0,40 M) H=1,50 M COM TAMPÃO F.F.A.P., INCLUSIVE ESCAVAÇÃO E
TRANSPORTE DO TAMPÃO, EM VIAS URBANAS</t>
  </si>
  <si>
    <t>POÇO DE VISITA (TUBO D=0,60 M) H=1,70 M COM TAMPÃO F.F.A.P., INCLUSIVE ESCAVAÇÃO E
TRANSPORTE DO TAMPÃO, EM VIAS URBANAS</t>
  </si>
  <si>
    <t>POÇO DE VISITA (TUBO D=0,80 M) H=1,90 M COM TAMPÃO F.F.A.P., INCLUSIVE ESCAVAÇÃO E
TRANSPORTE DO TAMPÃO, EM VIAS URBANAS</t>
  </si>
  <si>
    <t>POÇO DE VISITA (TUBO D=1,00 M) H=2,10 M COM TAMPÃO F.F.A.P., INCLUSIVE ESCAVAÇÃO E
TRANSPORTE DO TAMPÃO, EM VIAS URBANAS</t>
  </si>
  <si>
    <t>PREPARO MANUAL DE TALUNIDE, COMPREENDENDO ACERTO, RASPAGEM EVENTUAL DE ATÉ 0,30 M DE PROF.
E AFASTAMENTO LATERAL, EM VIAS URBANAS</t>
  </si>
  <si>
    <t>PREPARO MANUAL DE TERRENO, COMPREENDENDO ACERTO RASPAGEM ATÉ 25 CM DE PROFUNDIDADE E
AFASTAMENTO LATERAL DO MATERIAL EXCEDENTE, EM VIAS URBANAS</t>
  </si>
  <si>
    <t>REATERRO COM AREIA, TUNIDO INCLUÍDO, EM VIAS URBANAS</t>
  </si>
  <si>
    <t>REATERRO DE CAVAS C/ COMPACTAÇÃO MANUAL (APILOAMENTO) (DIM. REDUZ.), EM VIAS URBANAS</t>
  </si>
  <si>
    <t>REATERRO DE CAVAS C/ COMPACTAÇÃO MANUAL (APILOAMENTO) EM VIAS URBANAS</t>
  </si>
  <si>
    <t>REATERRO DE CAVAS C/ COMPACTAÇÃO MECÂNICA (COMPACTADOR MANUAL), EM VIAS URBANAS</t>
  </si>
  <si>
    <t>RECUPERAÇÃO DE POÇO DE VISITA INCLUSIVE FORNECIMENTO TAMPÃO F.F.A.P., EM VIAS URBANAS</t>
  </si>
  <si>
    <t>RELIGAÇÃO DE REDE DE ÁGUA EM PVC DN 20 MM, INCLUSIVE CONEXÕES, EM VIAS URBANAS</t>
  </si>
  <si>
    <t>RELIGAÇÃO DE REDE DE ÁGUA EM PVC DN 25 MM, INCLUSIVE CONEXÕES, EM VIAS URBANAS</t>
  </si>
  <si>
    <t>RELIGAÇÃO DE REDE DE ÁGUA EM PVC DN 32 MM, INCLUSIVE CONEXÕES, EM VIAS URBANAS</t>
  </si>
  <si>
    <t>RELIGAÇÃO DE REDE DE ÁGUA EM PVC DN 75 MM, INCLUSIVE CONEXÕES, EM VIAS URBANAS</t>
  </si>
  <si>
    <t>RELIGAÇÃO DE REDE DE ÁGUA EM PVC PBA CL 15 DN 100 MM, INCLUSIVE CONEXÕES, EM VIAS
URBANAS</t>
  </si>
  <si>
    <t>REMANEJAMENTO DE LIGAÇÃO E RELIGAÇÃO DE REDES DE ESGOTO, EM VIAS URBANAS</t>
  </si>
  <si>
    <t>REMOÇÃO DE BUEIROS EXISTENTES, EM VIAS URBANAS</t>
  </si>
  <si>
    <t>RIP-RAP C/ ARGAMASSA CIMENTO AREIA 1:6, INCLUSIVE AQUISIÇÃO E TRANSPORTE DOS MATERIAIS, EM
VIAS URBANAS</t>
  </si>
  <si>
    <t>SARJETA DE CONCRETO DP-1 (0,081 M³/M) CALHA TRIANGULAR, INCLUSIVE CAIAÇÃO, EM VIAS URBANAS</t>
  </si>
  <si>
    <t>SARJETA DE CONCRETO DP-2 (0,085 M³/M) CALHA TRIANGULAR, INCLUSIVE CAIAÇÃO, EM VIAS URBANAS</t>
  </si>
  <si>
    <t>SARJETA DE CONCRETO SCA 40/10 - EM VIAS URBANAS</t>
  </si>
  <si>
    <t>SARJETA DE CONCRETO (SCA 70/15) CALHA TRIANGULAR, INCLUSIVE CAIAÇÃO, EM VIAS URBANAS</t>
  </si>
  <si>
    <t>SARJETA DE CONCRETO (SCA 90/10) CALHA TRIANGULAR, INCLUSIVE CAIAÇÃO, EM VIAS URBANAS</t>
  </si>
  <si>
    <t>SARJETA DE CONCRETO (STC - 02) CALHA TRIANGULAR EM CORTE/ATERRO, INCLUSIVE CAIAÇÃO, EM VIAS
URBANAS</t>
  </si>
  <si>
    <t>SARJETA DE CONCRETO (STC - 04) CALHA TRIANGULAR DE BANCADA EM CORTE, INCLUSIVE CAIAÇÃO, EM
VIAS URBANAS</t>
  </si>
  <si>
    <t>TAMPA DE CONCRETO EM GRELHA, FORNECIMENTO, ASSENTAMENTO E TRANSPORTE, EM VIAS URBANAS</t>
  </si>
  <si>
    <t>TAMPÃO F.F.A.P. COM 100 KG, FORNECIMENTO, ASSENTAMENTO E TRANSPORTE EM VIAS URBANAS</t>
  </si>
  <si>
    <t>TAPUME DE VEDAÇÃO E PROTEÇÃO, EXECUTADO COM CHAPAS DE COMPENSADO RESINADO COM 6 MM
DE ESPESSURA, EXCLUSIVE PINTURA, EM VIAS URBANAS</t>
  </si>
  <si>
    <t>TELA DE AÇO SOLDADA TELCON Q-138 OU SIMILAR, FORNECIMENTO E ASSENTAMENTO EM VIAS URBANAS</t>
  </si>
  <si>
    <t>TELA DE PROTEÇÃO DE SEGURANÇA DE PVC COR LARANJA COM SUPORTE  PARA SINALIZAÇÃO DE OBRAS
EM VIAS URBANAS</t>
  </si>
  <si>
    <t>TERMINAL DE DRENO DE ALÍVIO DE PAVIMENTO (DP - TDA - 01) EM VIAS URBANAS</t>
  </si>
  <si>
    <t>TRANSPORTE DE MATERIAIS ENCOSTA ABAIXO, SERVIÇO MANUAL, INCLUSIVE CARGA E DESCARGA EM VIAS
URBANAS</t>
  </si>
  <si>
    <t>TRANSPORTE DE MATERIAIS ENCOSTA ACIMA, SERVIÇO MANUAL, INCLUSIVE CARGA E DESCARGA EM VIAS
URBANAS</t>
  </si>
  <si>
    <t>TRANSPOSIÇÃO DE SEGMENTO DE SARJETA - TSS 01, INCLUSIVE TRANSPORTE DO TUBO DE CONCRETO EM
VIAS URBANAS</t>
  </si>
  <si>
    <t>TRINCHEIRA DRENANTE CEGA (0,50 X 1,70) M, COM UTILIZAÇÃO DE GEOTÊXTIL NÃO TECIDO RT-16 KN/M,
INCLUSIVE TRANSPORTE DA BRITA EM VIAS URBANAS</t>
  </si>
  <si>
    <t>TRINCHEIRA DRENANTE EM MADEIRA EM VIAS URBANAS</t>
  </si>
  <si>
    <t>TUBO DE PVC NBR 5648 DIÂMETRO 50 MM, FORNECIMENTO E ASSENTAMENTO EM VIAS URBANAS</t>
  </si>
  <si>
    <t>TUBO DE PVC NBR 5648 DIÂMETRO 75 MM, FORNECIMENTO E ASSENTAMENTO EM VIAS URBANAS</t>
  </si>
  <si>
    <t>TUBO DE PVC RÍGIDO SÉRIE R DIÂMETRO 100 MM, FORNECIMENTO E ASSENTAMENTO EM VIAS URBANAS</t>
  </si>
  <si>
    <t>TUBO IRRIFORT AGROPECUÁRIO DIÂMETRO 32 MM, FORNECIMENTO E ASSENTAMENTO EM VIAS URBANAS</t>
  </si>
  <si>
    <t>TUBO PARA IRRIGAÇÃO LINHA FIXA PN40 50 MM, FORNECIMENTO E ASSENTAMENTO EM VIAS URBANAS</t>
  </si>
  <si>
    <t>TUBOS DE FERRO FUNDIDO DIÂMETRO 0,90 M, ASSENTAMENTO EM VIAS URBANAS</t>
  </si>
  <si>
    <t>TUBOS PARA IRRIGAÇÃO LINHA FIXA PN40, DIÂMETRO 75 MM, FORNECIMENTO E ASSENTAMENTO EM VIAS
URBANAS</t>
  </si>
  <si>
    <t>VALETA DE PEDRA ARGAMASSADA VPAR EM VIAS URBANAS</t>
  </si>
  <si>
    <t>VALETA DE PEDRA JOGADA VPJ, INCLUSIVE TRANSPORTE DA PEDRA EM VIAS URBANAS</t>
  </si>
  <si>
    <t>VALETA DE PROTEÇÃO DE CORTE - DESOBSTRUÇÃO E LIMPEZA EM VIAS URBANAS</t>
  </si>
  <si>
    <t>ALUGUEL DE CONTAINER P/ ESCRITÓRIO C/ AR CONDICIONADO E BANHEIRO, ISOLAM.TÉRMICO E ACÚSTICO, 2
LUMINÁRIAS, JANELA DE VIDRO, TOMADA P/ COMPUT. E TELEF.</t>
  </si>
  <si>
    <t>ALUGUEL DE CONTAINER P/ ESCRITÓRIO COM AR CONDICIONADO, ISOLAMENTO TERM/ACUST., 2 LUMINÁRIAS,
JANELA DE VIDRO, TOMADAS COMPUTADOR E TELEFONE</t>
  </si>
  <si>
    <t>ALUGUEL DE CONTAINER PARA ALMOXARIFADO</t>
  </si>
  <si>
    <t>ALUGUEL DE CONTAINER TIPO COZINHA COM ISOLAMENTO TÉRMICO E ACÚSTICO, 2 LUMINÁRIAS, PISO
ESPECIAL E JANELA</t>
  </si>
  <si>
    <t>ALUGUEL DE CONTAINER TIPO REFEITÓRIO SIMPLES, C/ 1 APARELHO DE AR CONDICIONADO, 2 LUMINÁRIAS E 2
JANELAS DE VIDRO</t>
  </si>
  <si>
    <t>ALUGUEL DE CONTAINER TIPO REFEITÓRIO (2 UNIDADES ACOPLADAS), C/ 2 APARELHOS DE AR CONDICIONADO,
4 LUMINÁRIASE 4 JANELAS DE VIDRO</t>
  </si>
  <si>
    <t>ALUGUEL DE CONTAINER TIPO REFEITÓRIO (3 UNIDADES ACOPLADAS), C/ 3 APARELHOS DE AR CONDIOCIONADO
, 6 LUMINÁRIAS E 6 JANELAS DE VIDRO</t>
  </si>
  <si>
    <t>ALUGUEL DE CONTAINER TIPO SANITÁRIO COM 3 VASOS SANITÁRIOS, LAVATÓRIO, MICTÓRIO, 5 CHUVEIROS, 2
VENEZIANAS E PISO ESPECIAL</t>
  </si>
  <si>
    <t>ALUGUEL DE CONTAINER TIPO VESTIÁRIO, 2 LUMINÁRIAS, PISO ESPECIAL E JANELA</t>
  </si>
  <si>
    <t>BARRACÃO COM SANITÁRIO, EM CHAPA COMPENSADA 12 MM E PONT. 8X8CM, PISO CIMENTADO E
COBERTURA EM TELHA DE FIBROC. 6MM, INCL. PONTO DE LUZ E CX. INSPEÇÃO</t>
  </si>
  <si>
    <t>BARRACÃO EM CHAPA COMPENSADA 12MM E PONT. 8X8CM, PISO CIMENTADO E COBERTURA DE TELHAS
FIBROCIMENTO 6MM, INCL. PONTO DE LUZ</t>
  </si>
  <si>
    <t>CANALETA DE CONCRETO RETANGULAR COM GRELHA EM BARRA DE AÇO</t>
  </si>
  <si>
    <t>COBERTURA NOVA DE TELHAS ONDULADAS DE FIBROCIMENTO 6,0MM, INCLUSIVE CUMEEIRAS E ACESSÓRIOS
DE FIXAÇÃO</t>
  </si>
  <si>
    <t>ESTRUTURA DE MADEIRA LEI PARA TELHADO DE TELHA ONDULADA DE FIBROC. ESP. 6MM, C/ PONTALETES E
CAIBROS, INCL. COM CUPINICIDA, EXCL. TELHAS</t>
  </si>
  <si>
    <t>GALPÃO EM PEÇAS DE MADEIRA 8X8CM E CONTRAVENT. DE 5X7CM, COBERTURA DE TELHAS DE FIBROC. DE
6MM, INCL. PONTO E CABO DE ALIMENTAÇÃO DA MÁQUINA</t>
  </si>
  <si>
    <t>MOBILIZAÇÃO E DESMOBILIZAÇÃO DE CAMINHÃO BASCULANTE (MÁXIMO)</t>
  </si>
  <si>
    <t>MOBILIZAÇÃO E DESMOBILIZAÇÃO DE CAMINHÃO CARROCERIA (MÁXIMO)</t>
  </si>
  <si>
    <t>MOBILIZAÇÃO E DESMOBILIZAÇÃO DE CAMINHÃO TANQUE (6.000 L) (MÁXIMO)</t>
  </si>
  <si>
    <t>MOBILIZAÇÃO E DESMOBILIZAÇÃO DE CONTAINER ACIMA DE 150 KM</t>
  </si>
  <si>
    <t>MOBILIZAÇÃO E DESMOBILIZAÇÃO DE CONTAINER ATÉ 50 KM</t>
  </si>
  <si>
    <t>MOBILIZAÇÃO E DESMOBILIZAÇÃO DE CONTAINER DE 51 KM ATÉ 150 KM</t>
  </si>
  <si>
    <t>MOBILIZAÇÃO E DESMOBILIZAÇÃO DE EQUIPAMENTOS COM CARRETA PRANCHA (MÁXIMO)</t>
  </si>
  <si>
    <t>PLACA DE OBRA NAS DIMENSÕES DE 3,0 X 6,0 M, PADRÃO DER-ES</t>
  </si>
  <si>
    <t>REDE DE ÁGUA C/ PADRÃO DE ENTRADA D'ÁGUA DIÂM. 3/4" CONF. CESAN, INCL. TUBOS E CONEXÕES P/
ALIMENT., DISTRIB., EXTRAVAS. E LIMP., CONS. O PADRÃO A 25M</t>
  </si>
  <si>
    <t>REDE DE ESGOTO, CONTENDO FOSSA E FILTRO, INCL. TUBOS E CONEXÕES DE LIGAÇÃO ENTRE CAIXAS,
CONSIDERANDO DISTÂNCIA DE 25M</t>
  </si>
  <si>
    <t>REDE DE LUZ, INCL. PADRÃO ENTR. ENERGIA TRIFÁS. CABO LIGAÇÃO ATÉ BARRACÕES, QUADRO DISTRIB., DISJ. E
CHAVE DE FORÇA, CONS. 20M ENTRE PADRÃO ENTR.E QDG</t>
  </si>
  <si>
    <t>REFEITÓRIO C/ PAREDES CHAPA DE COMP. 12MM E PONT. 8X8CM, PISO CIMENT. E COB. TELHAS FIBROC.
6MM, INCL. PONTO DE LUZ E CX. DE INSP. (1,21M²/FUNC/TURNO)</t>
  </si>
  <si>
    <t>RESERVATÓRIO DE FIBRA DE VIDRO DE 1000 L, INCL. SUPORTE EM MADEIRA DE 7X12CM, ELEVADO DE 4M</t>
  </si>
  <si>
    <t>SANITÁRIO E VESTIÁRIO DE 40/60 FUNC., C/ 33,90M², PAREDES CHAPA COMPENS. 12MM E PONT. 8X8CM
, PISO CIMENT., COBERT. TELHA FIBROC., INCL. LUZ E CX. INSP</t>
  </si>
  <si>
    <t>SISTEMA SEPARADOR DE ÁGUA E ÓLEO</t>
  </si>
  <si>
    <t>TAPUME MADEIRA COMPENSADA RESINADA E= 12MM H=2,20M, ESTR. C/ MAD REFLOREST., INCL
MONTAGEM E PINTURA ESMALTE SINTÉTICO</t>
  </si>
  <si>
    <t>TAPUME TELHA METÁLICA ONDULADA 0,50MM BRANCA H=2,20M, INCL. MONTAGEM ESTR. MAD. 8"X8",
INCL. FAIXAS PINT. ESMALTE SINTÉTICO C/ H=40CM (REAPROVEITAMENTO 2X)</t>
  </si>
  <si>
    <t>ADMINISTRAÇÃO LOCAL  (VALOR MENSAL A CALCULAR DE ACORDO COM A OBRA)</t>
  </si>
  <si>
    <t>MICRODRENAGEM</t>
  </si>
  <si>
    <t>E9050</t>
  </si>
  <si>
    <t>VÁLVULA PROCO VALVE</t>
  </si>
  <si>
    <t>COTA-ÇÃO</t>
  </si>
  <si>
    <t xml:space="preserve">CUSTO </t>
  </si>
  <si>
    <t>U$</t>
  </si>
  <si>
    <t>COTA-ÇÃO*</t>
  </si>
  <si>
    <t>R$</t>
  </si>
  <si>
    <t>VÁLVULA DE RETENÇÃO DO TIPO PROCOVALVE</t>
  </si>
  <si>
    <t>PLANILHA ORÇAMENTÁRIA POR ETAPA - COM DESONERAÇÃO</t>
  </si>
  <si>
    <t>Elaboração dos projetos executivos da sub-bacia do Canal da Travessa Belas Artes (Bacia Rio Aribiri) - Orla D. João Batista</t>
  </si>
  <si>
    <r>
      <t>O presente documento tem por objetivo apresentar o Memorial de Cálculo de Quantidades e Orçamento para execução das intervenções na bacia do canal da Travessa Belas Artes</t>
    </r>
    <r>
      <rPr>
        <b/>
        <sz val="14"/>
        <color theme="1"/>
        <rFont val="Arial"/>
        <family val="2"/>
      </rPr>
      <t xml:space="preserve"> </t>
    </r>
    <r>
      <rPr>
        <b/>
        <i/>
        <sz val="14"/>
        <color theme="1"/>
        <rFont val="Arial"/>
        <family val="2"/>
      </rPr>
      <t>no trecho compreendido na Orla Dom João Batista</t>
    </r>
    <r>
      <rPr>
        <sz val="14"/>
        <color theme="1"/>
        <rFont val="Arial"/>
        <family val="2"/>
      </rPr>
      <t>, no município de Vila Velha - ES.</t>
    </r>
  </si>
  <si>
    <t>AV. BEIRA MAR</t>
  </si>
  <si>
    <t>MURO</t>
  </si>
  <si>
    <t>MURO COM LAJE</t>
  </si>
  <si>
    <t>URBANISMO</t>
  </si>
  <si>
    <t>MEMÓRIA DE CÁLCULO - ETAPA 3: ORLA DOM JOÃO BATISTA</t>
  </si>
  <si>
    <t>ORLA D. JOÃO BATISTA</t>
  </si>
  <si>
    <t>RAMPAS - ORLA</t>
  </si>
  <si>
    <t>GRAMA BATATAIS</t>
  </si>
  <si>
    <t>GRAMA ESMERALDA</t>
  </si>
  <si>
    <t>M2</t>
  </si>
  <si>
    <t>MATERIAL E TRANSPORTE</t>
  </si>
  <si>
    <t>FORNECIMENTO E IMPLANTAÇÃO DE DECK DE MADEIRA</t>
  </si>
  <si>
    <t>COTAÇÕES DE MERCADO</t>
  </si>
  <si>
    <t xml:space="preserve">PROCOVALVE </t>
  </si>
  <si>
    <t>EQUIPAMENTOS DE URBANISMO</t>
  </si>
  <si>
    <t>VALOR UNITÁRIO</t>
  </si>
  <si>
    <t>CUSTO UNITÁRIO</t>
  </si>
  <si>
    <t>FORNE-
CEDOR</t>
  </si>
  <si>
    <t>DECK - ORLA</t>
  </si>
  <si>
    <t xml:space="preserve">ACESSIBILIDADE ORLA </t>
  </si>
  <si>
    <t>ACESSIBILIDADE PASSEIOS</t>
  </si>
  <si>
    <t>MEIA-QUADRA</t>
  </si>
  <si>
    <t>ARQUIBANCADA</t>
  </si>
  <si>
    <t>ARQUIBANCADA LAJE</t>
  </si>
  <si>
    <t>Alvenaria de blocos de concreto 19 x 19 x 39 cm com espessura de 20 cm com argamassa traço 1:0,5:3,5 - areia comercial</t>
  </si>
  <si>
    <t>BRINQUEDOS INDUSTRIALIZADOS</t>
  </si>
  <si>
    <t>Lao Design</t>
  </si>
  <si>
    <t>LIMPEZA MECANIZADA GERAL, INCLUSIVE REMOÇÃO DA COBERTURA VEGETAL - TRONCOS COM DIÂMETRO ATÉ 10CM - SEM TRANSPORTE</t>
  </si>
  <si>
    <t>DESTOCAMENTO, INCLUSIVE REMOÇÃO DAS RAÍZES - DIÂMETROS DE 10,01 À 30CM</t>
  </si>
  <si>
    <t>UN</t>
  </si>
  <si>
    <t>DESTOCAMENTO, INCLUSIVE REMOÇÃO DAS RAÍZES - DIÂMETRO 30,01 À 50 CM</t>
  </si>
  <si>
    <t>DESTOCAMENTO, INCLUSIVE REMOÇÃO DAS RAÍZES - DIÂMETROS MAIORES QUE 50 CM</t>
  </si>
  <si>
    <t>CARGA MECANIZADA E REMOÇÃO DE ENTULHO, INCLUSIVE TRANSPORTE ATÉ 1KM</t>
  </si>
  <si>
    <t>M3</t>
  </si>
  <si>
    <t>CARGA MANUAL E REMOÇÃO DE ENTULHO, INCLUSIVE TRANSPORTE ATÉ 1 KM</t>
  </si>
  <si>
    <t>REMOÇÃO DE ENTULHO COM CAÇAMBA METÁLICA, INCLUSIVE CARGA MANUAL E DESCARGA EM BOTA-FORA</t>
  </si>
  <si>
    <t>LIMPEZA MANUAL GERAL INCLUSIVE REMOÇÃO DE COBERTURA VEGETAL - TRONCO ATÉ 10CM - SEM TRANSPORTE</t>
  </si>
  <si>
    <t>DESTOCAMENTO MANUAL, INCLUSIVE REMOÇÃO DE RAÍZES - DIÂMETRO 10,01 À 30 CM</t>
  </si>
  <si>
    <t>TRANSPORTE DE ENTULHO POR CAMINHÃO BASCULANTE, A PARTIR DE 1KM</t>
  </si>
  <si>
    <t>M3XKM</t>
  </si>
  <si>
    <t>CORTE, RECORTE E REMOÇÃO DE ÁRVORES INCLUSIVE RAIZES DIÂM. &gt; 60 E &lt; 90CM</t>
  </si>
  <si>
    <t>MOVIMENTO DE TERRA MANUAL</t>
  </si>
  <si>
    <t>CORTE</t>
  </si>
  <si>
    <t>CORTE E ESPALHAMENTO DENTRO DA OBRA</t>
  </si>
  <si>
    <t>ATERRO, INCLUSIVE COMPACTAÇÃO</t>
  </si>
  <si>
    <t>CARGA MECANIZADA E REMOÇÃO DE TERRA, INCLUSIVE TRANSPORTE ATÉ 1KM</t>
  </si>
  <si>
    <t>CARGA MANUAL E REMOÇÃO DE TERRA, INCLUSIVE TRANSPORTE ATÉ 1 KM</t>
  </si>
  <si>
    <t>MOVIMENTO DE TERRA MECANIZADO</t>
  </si>
  <si>
    <t>CORTE E ATERRO COMPACTADO</t>
  </si>
  <si>
    <t>CORTE E CARREGAMENTO PARA BOTA-FORA, INCLUSIVE TRANSPORTE ATÉ 1KM</t>
  </si>
  <si>
    <t>FORNECIMENTO DE TERRA, INCLUSIVE CORTE, CARGA, DESCARGA E TRANSPORTE ATÉ 1KM</t>
  </si>
  <si>
    <t>TRANSPORTE DE TERRA POR CAMINHÃO BASCULANTE, A PARTIR DE 1KM</t>
  </si>
  <si>
    <t>DRENAGEM DO TERRENO</t>
  </si>
  <si>
    <t>ESCAVAÇÃO MANUAL,  PROFUNDIDADE IGUAL OU INFERIOR A 1,50M</t>
  </si>
  <si>
    <t>ESCAVAÇÃO MANUAL,  PROFUNDIDADE SUPERIOR A 1,50M</t>
  </si>
  <si>
    <t>ESCORAMENTO DE VALAS, CONTINUO</t>
  </si>
  <si>
    <t>ESCORAMENTO DE VALAS, DESCONTINUO</t>
  </si>
  <si>
    <t>APILOAMENTO DO FUNDO DE VALAS, PARA SIMPLES REGULARIZAÇÃO</t>
  </si>
  <si>
    <t>LASTRO DE AGREGADO RECICLADO</t>
  </si>
  <si>
    <t>LASTRO DE BRITA</t>
  </si>
  <si>
    <t>LASTRO DE CONCRETO, 150KG CIM/M3</t>
  </si>
  <si>
    <t>LASTRO DE CONCRETO COM AGREGADO RECICLADO, 150 KG CIM/M3</t>
  </si>
  <si>
    <t>TUBO DE PEAD CORRUGADO E PERFURADOPARA DRENAGEM - DIÂMETRO 2,5" (EM ACORDO COM AS NORMAS DNIT 093/06, NBR 15073 E NBR 14692)</t>
  </si>
  <si>
    <t>M</t>
  </si>
  <si>
    <t>TUBO DE PEAD CORRUGADO E PERFURADOPARA DRENAGEM - DIÂMETRO 3,0" (EM ACORDO COM AS NORMAS DNIT 093/06, NBR 15073 E NBR 14692)</t>
  </si>
  <si>
    <t>TUBO DE PEAD CORRUGADO E PERFURADOPARA DRENAGEM - DIÂMETRO 4,0" (EM ACORDO COM AS NORMAS DNIT 093/06, NBR 15073 E NBR 14692)</t>
  </si>
  <si>
    <t>TUBO DE PEAD CORRUGADO E PERFURADOPARA DRENAGEM - DIÂMETRO 6,0" (EM ACORDO COM AS NORMAS DNIT 093/06, NBR 15073 E NBR 14692)</t>
  </si>
  <si>
    <t>TUBO PVC PERFURADO PARA DRENAGEM - DIÂMETRO 4" (100MM)</t>
  </si>
  <si>
    <t>TUBO PVC PERFURADO PARA DRENAGEM - DIÂMETRO 6" (150MM)</t>
  </si>
  <si>
    <t>TUBO DE CONCRETO - DIÂMETRO DE 30CM</t>
  </si>
  <si>
    <t>TUBO DE CONCRETO - DIÂMETRO DE 40CM</t>
  </si>
  <si>
    <t>TUBO DE CONCRETO - DIÂMETRO DE 50CM</t>
  </si>
  <si>
    <t>TUBO DE CONCRETO - DIÂMETRO DE 60CM</t>
  </si>
  <si>
    <t>TUBO DE CONCRETO - DIÂMETRO DE 80CM</t>
  </si>
  <si>
    <t>TUBO DE CONCRETO - DIÂMETRO DE 100CM</t>
  </si>
  <si>
    <t>TUBO DE CONCRETO - DIÂMETRO DE 120CM</t>
  </si>
  <si>
    <t>CAIXA DE LIGAÇÃO OU INSPEÇÃO - ESCAVAÇÃO E APILOAMENTO</t>
  </si>
  <si>
    <t>CAIXA DE LIGAÇÃO OU INSPEÇÃO - LASTRO DE CONCRETO (FUNDO)</t>
  </si>
  <si>
    <t>CAIXA DE LIGAÇÃO OU INSPEÇÃO - ALVENARIA DE 1/2 TIJOLO, REVESTIDA</t>
  </si>
  <si>
    <t>CAIXA DE LIGAÇÃO OU INSPEÇÃO - ALVENARIA DE 1 TIJOLO, REVESTIDA</t>
  </si>
  <si>
    <t>CAIXA DE LIGAÇÃO OU INSPEÇÃO - TAMPA DE CONCRETO</t>
  </si>
  <si>
    <t>ENVOLVIMENTO DE TUBOS COM BRITA</t>
  </si>
  <si>
    <t>ENVOLVIMENTO DE TUBOS COM AREIA</t>
  </si>
  <si>
    <t>MANTA GEOTÊXTIL</t>
  </si>
  <si>
    <t>FORNECIMENTO E APLICAÇÃO DE MANTA FORMADA PELA ASSOCIAÇÃO DE UM TECIDO TÉCNICO DE POLIESTER COM UM FILME DE POLIETILENO DE BAIXA DENSIDADE EM ACORDO COM A NBR 12824</t>
  </si>
  <si>
    <t>REATERRO DE VALAS, INCLUSIVE COMPACTAÇÃO</t>
  </si>
  <si>
    <t>TAPUMES</t>
  </si>
  <si>
    <t>TAPUME CHAPA COMPENSADA 6MM</t>
  </si>
  <si>
    <t>TAPUME CHAPA COMPENSADA RESINADA 10MM</t>
  </si>
  <si>
    <t>TAPUME METÁLICO COM TELHA METÁLICA, SEM PINTURA, TRAPEZOIDAL 40 ESP=0,43MM, COLUNAS, BASES E PARAFUSOS</t>
  </si>
  <si>
    <t>PORTÃO METÁLICO DE OBRA - 5M, PIVOTANTE, 2 FOLHAS, PARA TAPUME</t>
  </si>
  <si>
    <t>PORTÃO DE PEDESTRES - 1,15M, PARA TAPUME</t>
  </si>
  <si>
    <t>TELA PARA PROTEÇÃO DE OBRAS, MALHA 2 MM</t>
  </si>
  <si>
    <t>FUNDACOES</t>
  </si>
  <si>
    <t>BROCA DE CONCRETO - DIÂMETRO DE 20CM</t>
  </si>
  <si>
    <t>BROCA DE CONCRETO - DIÂMETRO DE 25CM</t>
  </si>
  <si>
    <t>BROCA DE CONCRETO - DIÂMETRO DE 30CM</t>
  </si>
  <si>
    <t>ESTACA DE CONCRETO MOLDADA NO LOCAL, TIPO "STRAUSS" - ATÉ 20T</t>
  </si>
  <si>
    <t>ESTACA DE CONCRETO MOLDADA NO LOCAL, TIPO "STRAUSS" - ATÉ 30T</t>
  </si>
  <si>
    <t>ESTACA DE CONCRETO MOLDADA NO LOCAL, TIPO "STRAUSS" - ATÉ 40T</t>
  </si>
  <si>
    <t>ESTACA DE CONCRETO MOLDADA NO LOCAL, TIPO "STRAUSS" - ATÉ 60T</t>
  </si>
  <si>
    <t>TUBULÃO - ESCAVAÇÃO A CÉU ABERTO, COM PÁ E PICARETA</t>
  </si>
  <si>
    <t>TUBULÃO A CÉU ABERTO FCK=20 MPA</t>
  </si>
  <si>
    <t>EMENDA DE ESTACA DE CONCRETO PRÉ-MOLDADA - DIÂMETRO 17 CM - 20 T</t>
  </si>
  <si>
    <t>EMENDA DE ESTACA DE CONCRETO PRÉ-MOLDADA - DIÂMETRO 20 CM - 30 T</t>
  </si>
  <si>
    <t>EMENDA DE ESTACA DE CONCRETO PRÉ-MOLDADA - DIÂMETRO 23 CM - 40 T</t>
  </si>
  <si>
    <t>EMENDA DE ESTACA DE CONCRETO PRÉ-MOLDADA - DIÂMETRO 28 CM - 60 T</t>
  </si>
  <si>
    <t>EMENDA DE ESTACA DE CONCRETO PRÉ-MOLDADA - DIÂMETRO 33 CM - 70 T</t>
  </si>
  <si>
    <t>CORTE E REPARO DE CABEÇA DE ESTACA</t>
  </si>
  <si>
    <t>ESTACAS ESCAVADAS MECANICAMENTE - DIÂMETRO DE 25CM</t>
  </si>
  <si>
    <t>ESTACAS ESCAVADAS MECANICAMENTE - DIÂMETRO DE 30CM</t>
  </si>
  <si>
    <t>ESTACAS ESCAVADAS MECANICAMENTE - DIÂMETRO DE 35CM</t>
  </si>
  <si>
    <t>ESTACAS ESCAVADAS MECANICAMENTE - DIÂMETRO DE 40CM</t>
  </si>
  <si>
    <t>ESTACAS ESCAVADAS MECANICAMENTE - DIÂMETRO DE 80CM</t>
  </si>
  <si>
    <t>ESTACA RAIZ DIÂMETRO DE 160MM PARA ATÉ 35 TF</t>
  </si>
  <si>
    <t>ESTACA RAIZ DIÂMETRO DE 200MM PARA ATÉ 50 TF</t>
  </si>
  <si>
    <t>ESTACA RAIZ DIÂMETRO DE 250MM PARA ATÉ 80 TF</t>
  </si>
  <si>
    <t>ESTACA RAIZ DIÂMETRO DE 310MM PARA ATÉ 100 TF</t>
  </si>
  <si>
    <t>FORNECIMENTO E CRAVAÇÃO DE ESTACA PERFIL DE AÇO I 15"</t>
  </si>
  <si>
    <t>CORTE DE ESTACA METÁLICA PERFIL 10"</t>
  </si>
  <si>
    <t>CORTE DE ESTACA METÁLICA PERFIL 12"</t>
  </si>
  <si>
    <t>CORTE DE ESTACA METÁLICA PERFIL I 15"</t>
  </si>
  <si>
    <t>EMENDA DE TOPO PARA ESTACA METÁLICA PERFIL 10"</t>
  </si>
  <si>
    <t>EMENDA DE TOPO PARA ESTACA METÁLICA PERFIL 12"</t>
  </si>
  <si>
    <t>EMENDA DE TOPO PARA ESTACA METÁLICA PERFIL I 15"</t>
  </si>
  <si>
    <t>ESTACA ESCAVADA HÉLICE CONTÍNUA - DIÂMETRO 25CM</t>
  </si>
  <si>
    <t>ESTACA ESCAVADA HÉLICE CONTÍNUA - DIÂMETRO 30CM</t>
  </si>
  <si>
    <t>ESTACA ESCAVADA HÉLICE CONTÍNUA - DIÂMETRO 35CM</t>
  </si>
  <si>
    <t>ESTACA ESCAVADA HÉLICE CONTÍNUA - DIÂMETRO 40CM</t>
  </si>
  <si>
    <t>ESTACA ESCAVADA HÉLICE CONTÍNUA - DIÂMETRO 50CM</t>
  </si>
  <si>
    <t>ESTACA ESCAVADA HÉLICE CONTÍNUA - DIÂMETRO 60CM</t>
  </si>
  <si>
    <t>ESTACA ESCAVADA HÉLICE CONTÍNUA - DIÂMETRO 25CM - EXCLUSIVE MATERIAIS</t>
  </si>
  <si>
    <t>ESTACA ESCAVADA HÉLICE CONTÍNUA - DIÂMETRO 30CM - EXCLUSIVE MATERIAIS</t>
  </si>
  <si>
    <t>ESTACA ESCAVADA HÉLICE CONTÍNUA - DIÂMETRO 35CM - EXCLUSIVE MATERIAIS</t>
  </si>
  <si>
    <t>ESTACA ESCAVADA HÉLICE CONTÍNUA - DIÂMETRO 40CM - EXCLUSIVE MATERIAIS</t>
  </si>
  <si>
    <t>ESTACA ESCAVADA HÉLICE CONTÍNUA - DIÂMETRO 50CM - EXCLUSIVE MATERIAIS</t>
  </si>
  <si>
    <t>ESTACA ESCAVADA HÉLICE CONTÍNUA - DIÂMETRO 60CM - EXCLUSIVE MATERIAIS</t>
  </si>
  <si>
    <t>VALAS</t>
  </si>
  <si>
    <t>ESCAVAÇÃO MANUAL COM PROFUNDIDADE IGUAL OU INFERIOR A 1,50M</t>
  </si>
  <si>
    <t>ESCAVAÇÃO MANUAL COM PROFUNDIDADE SUPERIOR A 1,50M</t>
  </si>
  <si>
    <t>ESCORAMENTO DE VALAS - CONTINUO</t>
  </si>
  <si>
    <t>ESCORAMENTO DE VALAS - DESCONTINUO</t>
  </si>
  <si>
    <t>APILOAMENTO DO FUNDO DE VALAS, COM SOQUETE VIBRATÓRIO</t>
  </si>
  <si>
    <t>LASTRO DE CONCRETO - 150KG CIM/M3</t>
  </si>
  <si>
    <t>LASTRO DE CONCRETO COM AGREGADO RECICLADO - 150 KG CIM/M3</t>
  </si>
  <si>
    <t>FUNDAÇÃO - FORMA</t>
  </si>
  <si>
    <t>FORMA COMUM DE TÁBUAS DE PINUS</t>
  </si>
  <si>
    <t>FORMA COMUM DE TÁBUAS DE PINUS - NÃO RECUPERÁVEL</t>
  </si>
  <si>
    <t>FUNDAÇÃO - ARMADURA</t>
  </si>
  <si>
    <t>ARMADURA EM AÇO CA-50</t>
  </si>
  <si>
    <t>ARMADURA EM AÇO CA-60</t>
  </si>
  <si>
    <t>ARMADURA EM AÇO CA-60 - TELA</t>
  </si>
  <si>
    <t>FUNDAÇÃO - CONCRETO</t>
  </si>
  <si>
    <t>CONCRETO FCK=15,0MPA - VIRADO NA OBRA</t>
  </si>
  <si>
    <t>CONCRETO FCK=20,0MPA - VIRADO NA OBRA</t>
  </si>
  <si>
    <t>CONCRETO FCK=15,0MPA - USINADO</t>
  </si>
  <si>
    <t>CONCRETO FCK=20,0MPA - USINADO</t>
  </si>
  <si>
    <t>CONCRETO FCK=25MPA - USINADO</t>
  </si>
  <si>
    <t>CONCRETO FCK=30MPA - USINADO</t>
  </si>
  <si>
    <t>EMBASAMENTO</t>
  </si>
  <si>
    <t>ALVENARIA DE EMBASAMENTO - TIJOLOS MACIÇOS COMUNS</t>
  </si>
  <si>
    <t>IMPERMEABILIZAÇÃO DO RESPALDO DA FUNDAÇÃO - ARGAMASSA IMPERMEÁVEL</t>
  </si>
  <si>
    <t>REATERRO DE VALAS, INCLUSIVE APILOAMENTO</t>
  </si>
  <si>
    <t>DEMOLIÇÕES</t>
  </si>
  <si>
    <t>DEMOLIÇÃO DE ALVENARIA DE EMBASAMENTO - TIJOLOS MACIÇOS COMUNS</t>
  </si>
  <si>
    <t>DEMOLIÇÃO MECANIZADA DE CONCRETO SIMPLES</t>
  </si>
  <si>
    <t>DEMOLIÇÃO MECANIZADA DE CONCRETO ARMADO</t>
  </si>
  <si>
    <t>OUTROS SERVIÇOS</t>
  </si>
  <si>
    <t>BUZINOTE PVC - 2", C=0,30 M</t>
  </si>
  <si>
    <t>ESTRUTURA</t>
  </si>
  <si>
    <t>ESTRUTURA DE CONCRETO ARMADO - FORMAS</t>
  </si>
  <si>
    <t>FORMA COMUM DE TÁBUAS DE PINUS - PLANA</t>
  </si>
  <si>
    <t>FORMA ESPECIAL DE CHAPAS RESINADAS (10MM) - CURVA</t>
  </si>
  <si>
    <t>FORMA ESPECIAL DE CHAPAS PLASTIFICADAS (10MM) - CURVA</t>
  </si>
  <si>
    <t>FORMA ESPECIAL DE CHAPAS RESINADAS (10MM) - PLANA</t>
  </si>
  <si>
    <t>FORMA ESPECIAL DE CHAPAS RESINADAS (12MM) - PLANA</t>
  </si>
  <si>
    <t>FORMA ESPECIAL DE CHAPAS PLASTIFICADAS (10MM) - PLANA</t>
  </si>
  <si>
    <t>FORMA ESPECIAL DE CHAPAS PLASTIFICADAS (12MM) - PLANA</t>
  </si>
  <si>
    <t>FORMA DE TUBO DE PAPELÃO, DIÂMETRO 350MM</t>
  </si>
  <si>
    <t>CIMBRAMENTO PARA ALTURAS ENTRE 3,01M E 7,00M</t>
  </si>
  <si>
    <t>ESTRUTURA DE CONCRETO ARMADO - ARMADURA</t>
  </si>
  <si>
    <t>ESTRUTURA DE CONCRETO ARMADO - CONCRETO</t>
  </si>
  <si>
    <t>CONCRETO FCK = 15,0MPA - VIRADO NA OBRA</t>
  </si>
  <si>
    <t>CONCRETO FCK = 20,0MPA - VIRADO NA OBRA</t>
  </si>
  <si>
    <t>CONCRETO FCK = 25,0MPA - VIRADO NA OBRA</t>
  </si>
  <si>
    <t>CONCRETO FCK = 15,0MPA - USINADO</t>
  </si>
  <si>
    <t>CONCRETO FCK = 20,0MPA - USINADO</t>
  </si>
  <si>
    <t>CONCRETO FCK = 20,0MPA - USINADO E BOMBEÁVEL</t>
  </si>
  <si>
    <t>CONCRETO FCK = 25,0MPA - USINADO</t>
  </si>
  <si>
    <t>CONCRETO FCK = 25,0MPA - USINADO E BOMBEÁVEL</t>
  </si>
  <si>
    <t>CONCRETO USINADO, BOMBEÁVEL FCK = 20MPA COM PEDRA 1</t>
  </si>
  <si>
    <t>CONCRETO FCK = 30,0MPA - USINADO</t>
  </si>
  <si>
    <t>CONCRETO FCK = 30,0MPA - USINADO E BOMBEÁVEL</t>
  </si>
  <si>
    <t>CONCRETO FCK = 35,0MPA - USINADO</t>
  </si>
  <si>
    <t>CONCRETO FCK = 35,0MPA - USINADO E BOMBEÁVEL</t>
  </si>
  <si>
    <t>CONCRETO FCK = 40,0MPA - USINADO</t>
  </si>
  <si>
    <t>CONCRETO FCK = 40,0MPA - USINADO E BOMBEÁVEL</t>
  </si>
  <si>
    <t>BOMBEAMENTO DE CONCRETO</t>
  </si>
  <si>
    <t>ESTRUTURA DE CONCRETO - LAJE MISTA</t>
  </si>
  <si>
    <t>LAJE MISTA TRELIÇADA H-8CM COM CAPEAMENTO 4CM (12CM)</t>
  </si>
  <si>
    <t>LAJE MISTA TRELIÇADA H-10CM COM CAPEAMENTO 4CM (14CM)</t>
  </si>
  <si>
    <t>LAJE MISTA TRELIÇADA H-12CM COM CAPEAMENTO 4CM (16CM)</t>
  </si>
  <si>
    <t>LAJE MISTA TRELIÇADA H-15CM COM CAPEAMENTO 4CM (19CM)</t>
  </si>
  <si>
    <t>LAJE MISTA TRELIÇADA H-20CM COM CAPEAMENTO 4CM (24CM)</t>
  </si>
  <si>
    <t>LAJE MISTA TRELIÇADA H-25CM COM CAPEAMENTO 5CM (30CM)</t>
  </si>
  <si>
    <t>ESTRUTURA DE CONCRETO - RECUPERAÇÃO E TRATAMENTO</t>
  </si>
  <si>
    <t>APICOAMENTO DE SUPERFÍCIE DE CONCRETO</t>
  </si>
  <si>
    <t>LIMPEZA DE SUPERFÍCIES COM HIDROJATEAMENTO</t>
  </si>
  <si>
    <t>LIMPEZA E REMOÇÃO DE SUPERFÍCIE DETERIORADA COM JATEAMENTO</t>
  </si>
  <si>
    <t>LIMPEZA DE JUNTA DE DILATAÇÃO COM REMOÇÃO DO EXCESSO DE CONCRETO - ATÉ 3CM</t>
  </si>
  <si>
    <t>LIMPEZA DE CONCRETO E ARMADURA COM ESCOVA DE AÇO</t>
  </si>
  <si>
    <t>TRATAMENTO DE ARMADURA COM APLICAÇÃO DE PRODUTO INIBIDOR OXIDANTE</t>
  </si>
  <si>
    <t>LIXAMENTO MECÂNICO EM SUPERFÍCIES DE CONCRETO</t>
  </si>
  <si>
    <t>PREPARO E APLICAÇÃO DE ESTUQUE</t>
  </si>
  <si>
    <t>LIXAMENTO MANUAL DE SUPERFÍCIES DE CONCRETO</t>
  </si>
  <si>
    <t>POLIMENTO DE CONCRETO</t>
  </si>
  <si>
    <t>POLIMENTO DE CONCRETO NOVO</t>
  </si>
  <si>
    <t>PREPARAÇÃO DE PONTE DE ADERÊNCIA COM ADESIVO A BASE DE EPÓXI</t>
  </si>
  <si>
    <t>ANCORAGEM DE BARRAS DE AÇO COM ADESIVO A BASE DE EPÓXI</t>
  </si>
  <si>
    <t>DEMOLIÇÃO DE LAJES MISTAS COM ESPESSURA FINAL IGUAL OU INFERIOR A 16CM</t>
  </si>
  <si>
    <t>DEMOLIÇÃO DE LAJES MISTAS COM ESPESSURA FINAL SUPERIOR A 16 CM, ATÉ 30CM</t>
  </si>
  <si>
    <t>ESTRUTURA METÁLICA VERTICAL</t>
  </si>
  <si>
    <t>FORNECIMENTO E MONTAGEM DE ESTRUTURA METÁLICA VERTICAL - NÃO PATINÁVEL</t>
  </si>
  <si>
    <t>FORNECIMENTO E MONTAGEM DE ESTRUTURA METÁLICA VERTICAL - PATINÁVEL</t>
  </si>
  <si>
    <t>VEDOS</t>
  </si>
  <si>
    <t>ALVENARIA DE TIJOLOS E BLOCOS</t>
  </si>
  <si>
    <t>TIJOLOS MACIÇOS COMUNS - ESPELHO</t>
  </si>
  <si>
    <t>TIJOLOS MACIÇOS COMUNS - 1/2 TIJOLO</t>
  </si>
  <si>
    <t>TIJOLOS MACIÇOS COMUNS - 1 1/2 TIJOLO</t>
  </si>
  <si>
    <t>TIJOLOS MACIÇOS COMUNS - APARENTE, 1/2 TIJOLO</t>
  </si>
  <si>
    <t>TIJOLOS MACIÇOS COMUNS - APARENTE, 1 TIJOLO</t>
  </si>
  <si>
    <t>TIJOLOS CERÂMICOS FURADOS - 1/2 TIJOLO</t>
  </si>
  <si>
    <t>TIJOLOS CERÂMICOS FURADOS - 1 TIJOLO</t>
  </si>
  <si>
    <t>TIJOLOS LAMINADOS - ESPELHO</t>
  </si>
  <si>
    <t>TIJOLOS LAMINADOS - 1/2 TIJOLO</t>
  </si>
  <si>
    <t>TIJOLOS LAMINADOS - 1 TIJOLO</t>
  </si>
  <si>
    <t>TIJOLOS DE VIDRO - CANELADO, 19X19CM</t>
  </si>
  <si>
    <t>TIJOLOS DE VIDRO - TIJOLINHO, 19X19CM</t>
  </si>
  <si>
    <t>TIJOLOS DE VIDRO - VENTILAÇÃO TIPO VENEZIANA</t>
  </si>
  <si>
    <t>BLOCOS VAZADOS DE CONCRETO ESTRUTURAL - 14CM - 8MPA</t>
  </si>
  <si>
    <t>BLOCOS VAZADOS DE CONCRETO ESTRUTURAL - 14CM - 10MPA</t>
  </si>
  <si>
    <t>BLOCOS VAZADOS DE CONCRETO ESTRUTURAL - 14CM - 12MPA</t>
  </si>
  <si>
    <t>BLOCOS VAZADOS DE CONCRETO ESTRUTURAL - 14CM - 14MPA</t>
  </si>
  <si>
    <t>BLOCOS VAZADOS DE CONCRETO ESTRUTURAL - 19CM - 8MPA</t>
  </si>
  <si>
    <t>BLOCOS VAZADOS DE CONCRETO ESTRURURAL - 19CM - 10MPA</t>
  </si>
  <si>
    <t>BLOCOS VAZADOS DE CONCRETO ESTRUTURAL - 19CM - 12MPA</t>
  </si>
  <si>
    <t>BLOCOS VAZADOS DE CONCRETO ESTRUTURAL - 19CM - 14MPA</t>
  </si>
  <si>
    <t>BLOCOS VAZADOS DE CONCRETO - 09CM</t>
  </si>
  <si>
    <t>BLOCOS VAZADOS DE CONCRETO - 14CM</t>
  </si>
  <si>
    <t>BLOCOS VAZADOS DE CONCRETO - 19CM</t>
  </si>
  <si>
    <t>BLOCOS VAZADOS DE CONCRETO APARENTE - 09CM</t>
  </si>
  <si>
    <t>BLOCOS VAZADOS DE CONCRETO APARENTE - 14CM</t>
  </si>
  <si>
    <t>BLOCOS VAZADOS DE CONCRETO APARENTE - 19CM</t>
  </si>
  <si>
    <t>BLOCOS VAZADOS DE CONCRETO ESTRUTURAL - 14CM - ATÉ 6MPA</t>
  </si>
  <si>
    <t>BLOCOS VAZADOS DE CONCRETO ESTRUTURAL - 19CM - ATÉ 6MPA</t>
  </si>
  <si>
    <t>BLOCOS VAZADOS DE CONCRETO ESTRUTURAL APARENTE - 14CM - ATÉ 6MPA</t>
  </si>
  <si>
    <t>BLOCOS VAZADOS DE CONCRETO ESTRUTURAL APARENTE - 19CM - ATÉ 6MPA</t>
  </si>
  <si>
    <t>BLOCO CERÂMICO COMUM - 14CM</t>
  </si>
  <si>
    <t>BLOCO CERÂMICO COMUM - 19CM</t>
  </si>
  <si>
    <t>TELA TIPO DEPLOYEE PARA REFORÇO DE ALVENARIA</t>
  </si>
  <si>
    <t>ARMADURA EM AÇO CA-50 PARA BLOCOS VAZADOS DE CONCRETO ESTRUTURAL</t>
  </si>
  <si>
    <t>ARMADURA EM AÇO CA-60 PARA BLOCOS VAZADOS DE CONCRETO ESTRUTURAL</t>
  </si>
  <si>
    <t>CONCRETO "GROUT"</t>
  </si>
  <si>
    <t>VERGAS, CINTAS E PILARETES DE CONCRETO</t>
  </si>
  <si>
    <t>ALVENARIA DE ELEMENTOS VAZADOS</t>
  </si>
  <si>
    <t>ELEMENTOS VAZADOS DE TIJOLOS CERÂMICOS</t>
  </si>
  <si>
    <t>OUTROS ELEMENTOS DIVISÓRIOS</t>
  </si>
  <si>
    <t>PLACAS DE GRANILITE - 30MM DE ESPESSURA</t>
  </si>
  <si>
    <t>PLACAS DE GRANILITE - 40MM DE ESPESSURA</t>
  </si>
  <si>
    <t>PLACAS DE GRANILITE - 50MM DE ESPESSURA</t>
  </si>
  <si>
    <t>DIVISÓRIA EM ARDÓSIA CINZA - POLIDA 2 LADOS - ESPESSURA 30MM</t>
  </si>
  <si>
    <t>VL.01 - DIVISÓRIA DE ACABAMENTO LAMINADO MELAMÍNICO, MIOLO COLMÉIA - PAINEL/PAINEL</t>
  </si>
  <si>
    <t>VL.02 - DIVISÓRIA DE ACABAMENTO LAMINADO MELAMÍNICO, MIOLO COLMÉIA - PAINEL CEGO</t>
  </si>
  <si>
    <t>VL.03 - DIVISÓRIA DE ACABAMENTO LAMINADO MELAMÍNICO, MIOLO COLMÉIA - PORTA/BANDEIRA</t>
  </si>
  <si>
    <t>VL.04 - DIVISÓRIA DE ACABAMENTO LAMINADO MELAMÍNICO, MIOLO COLMÉIA - PAINEL/VIDRO</t>
  </si>
  <si>
    <t>VL.05 - DIVISÓRIA DE ACABAMENTO LAMINADO MELAMÍNICO, MIOLO COLMÉIA - PORTA/VIDRO</t>
  </si>
  <si>
    <t>VL.06 - DIVISÓRIA DE ACABAMENTO LAMINADO MELAMÍNICO, MIOLO COLMÉIA - PAINEL/VIDRO/PAINEL</t>
  </si>
  <si>
    <t>VL.07 - DIVISÓRIA DE ACABAMENTO LAMINADO MELAMÍNICO, MIOLO COLMÉIA - PAINEL/VIDRO/VIDRO</t>
  </si>
  <si>
    <t>VL.08 - DIVISÓRIA DE ACABAMENTO  LAMINADO MELAMÍNICO, MIOLO COLMÉIA - PORTA/BONECA/PAINEL</t>
  </si>
  <si>
    <t>VL.09 - DIVISÓRIA DE ACABAMENTO  LAMINADO MELAMÍNICO, MIOLO COLMÉIA - PORTA/BONECA/VIDRO</t>
  </si>
  <si>
    <t>DEMOLIÇÃO DE ALVENARIA ESTRUTURAL DE BLOCOS VAZADOS DE CONCRETO</t>
  </si>
  <si>
    <t>DEMOLIÇÃO DE ALVENARIA EM GERAL (TIJOLOS OU BLOCOS)</t>
  </si>
  <si>
    <t>DEMOLIÇÃO DE ALVENARIA DE ELEMENTOS VAZADOS</t>
  </si>
  <si>
    <t>DEMOLIÇÃO DE VERGAS, CINTAS E PILARETES DE CONCRETO</t>
  </si>
  <si>
    <t>DEMOLIÇÃO DE PLACAS DIVISÓRIAS DE GRANILITE OU SIMILAR</t>
  </si>
  <si>
    <t>DEMOLIÇÃO DE DIVISÓRIAS - CHAPAS OU TÁBUAS, INCLUSIVE ENTARUGAMENTO</t>
  </si>
  <si>
    <t>RETIRADAS</t>
  </si>
  <si>
    <t>RETIRADA DE ALVENARIA DE BLOCOS DE PEDRA NATURAL</t>
  </si>
  <si>
    <t>RETIRADA DE ALVENARIA DE TIJOLOS DE VIDRO OU ELEMENTOS VAZADOS</t>
  </si>
  <si>
    <t>RETIRADA DE PLACAS DIVISÓRIAS DE GRANILITE OU SIMILAR</t>
  </si>
  <si>
    <t>RETIRADA DE DIVISÓRIAS - CHAPAS OU TÁBUAS, EXCLUSIVE ENTARUGAMENTO</t>
  </si>
  <si>
    <t>RETIRADA DE DIVISÓRIAS - CHAPAS OU TÁBUAS, INCLUSIVE ENTARUGAMENTO</t>
  </si>
  <si>
    <t>RETIRADA DE DIVISÓRIAS - CHAPAS FIB.MADEIRA, COM MONTANTES METÁLICOS</t>
  </si>
  <si>
    <t>RECOLOCAÇÕES</t>
  </si>
  <si>
    <t>RECOLOCAÇÃO DE PLACAS DIVISÓRIAS DE GRANILITE OU SIMILAR</t>
  </si>
  <si>
    <t>RECOLOCAÇÃO DE DIVISÓRIAS - CHAPAS OU TÁBUAS, EXCLUSIVE ENTARUGAMENTO</t>
  </si>
  <si>
    <t>RECOLOCAÇÃO DE DIVISÓRIAS - CHAPAS OU TÁBUAS, INCLUSIVE ENTARUGAMENTO</t>
  </si>
  <si>
    <t>RECOLOCAÇÃO DE DIVISÓRIAS - CHAPAS FIB.MADEIRA, COM MONTANTES METÁLICOS</t>
  </si>
  <si>
    <t>IMPERMEABILIZACOES</t>
  </si>
  <si>
    <t>IMPERMEABILIZANTE CONTRA UMIDADE DO SOLO</t>
  </si>
  <si>
    <t>ARGAMASSA IMPERMEABILIZANTE DE CIMENTO E AREIA (REBOCO IMPERMEÁVEL) - TRAÇO 1:3, ESPESSURA DE 20MM</t>
  </si>
  <si>
    <t>ARGAMASSA IMPERMEABILIZANTE DE CIMENTO E AREIA (SUBSOLOS) - TRAÇO 1:2,5, ESPESSURA DE 20MM</t>
  </si>
  <si>
    <t>CIMENTO IMPERMEABILIZANTE DE CRISTALIZAÇÃO - ESTRUTUTURA ENTERRADA</t>
  </si>
  <si>
    <t>REGULARIZAÇÃO COM ARGAMASSA DE CIMENTO E AREIA - TRAÇO 1:3, ESPESSURA MÉDIA 30MM</t>
  </si>
  <si>
    <t>PINTURA PROTETORA COM TINTA BETUMINOSA (PARA  ARGAMASSA IMPERMEÁVEL) - 2 DEMÃOS</t>
  </si>
  <si>
    <t>PROTEÇÃO MECÂNICA COM ARGAMASSA DE CIMENTO E AREIA - TRAÇO 1:7, ESPESSURA MÉDIA 30MM</t>
  </si>
  <si>
    <t>IMPERMEABILIZANTE CONTRA ÁGUA SOB PRESSÃO</t>
  </si>
  <si>
    <t>ARGAMASSA IMPERMEABILIZANTE DE CIMENTO E AREIA (RESERVATÓRIOS E PISCINAS) - TRAÇO 1:3, ESPESSURA 30MM</t>
  </si>
  <si>
    <t>CIMENTO IMPERMEABILIZANTE DE CRISTALIZAÇÃO - ESTRUTURA ELEVADA</t>
  </si>
  <si>
    <t>PINTURA PROTETORA COM TINTA BETUMINOSA (PARA ARGAMASSA IMPERMEÁVEL) - 2 DEMÃOS</t>
  </si>
  <si>
    <t>PINTURA PROTETORA COM TINTA A BASE DE EPÓXI (PARA ARGAMASSA IMPERMEÁVEL)</t>
  </si>
  <si>
    <t>IMPERMEABILIZANTE CONTRA ÁGUA DE PERCOLAÇÃO</t>
  </si>
  <si>
    <t>ARGAMASSA IMPERMEABILIZANTE DE CIMENTO E AREIA (CALHAS E MARQUISES) - TRAÇO 1:3, ESPESSURA 30MM</t>
  </si>
  <si>
    <t>IMPERMEABILIZAÇÃO COM MEMBRANAS ASFÁLTICAS - COM 3 CAMADAS DE FELTRO ASFÁLTICO 15LBS</t>
  </si>
  <si>
    <t>IMPERMEABILIZAÇÃO COM MEMBRANAS ASFÁLTICAS - COM 4 CAMADAS DE FELTRO ASFÁLTICO 15LBS</t>
  </si>
  <si>
    <t>IMPERMEABILIZAÇÃO COM MEMBRANAS ASFÁLTICAS - COM 5 CAMADAS DE FELTRO ASFÁLTICO 15LBS</t>
  </si>
  <si>
    <t>MANTA ASFÁLTICA ESPESSURA DE 3MM COM VÉU DE POLIÉSTER COLADA A MAÇARICO</t>
  </si>
  <si>
    <t>MANTA ASFÁLTICA ESPESSURA DE 4MM COM VÉU DE POLIÉSTER COLADA A MAÇARICO</t>
  </si>
  <si>
    <t>MANTA ASFÁLTICA ESPESSURA DE 4MM ANTI RAIZ COM VÉU DE POLIÉSTER</t>
  </si>
  <si>
    <t>IMPERMEABILIZAÇÃO A BASE DE EMULSÃO ASFÁLTICA - ESTRUTURADA COM TECIDO POLIÉSTER - 2 CAMADAS DE ESTRUTURANTE</t>
  </si>
  <si>
    <t>IMPERMEABILIZAÇÃO A BASE DE EMULSÃO ASFÁLTICA ESTRUTURADA COM TECIDO DE POLIÉSTER - 3 CAMADAS DE ESTRUTURANTE</t>
  </si>
  <si>
    <t>IMPERMEABILIZAÇÃO A BASE DE EMULSÃO ASFÁLTICA MODIFICADA COM ELASTÔMEROS - ESTRUTURADA COM TECIDO DE POLIÉSTER - 2 CAMADAS DE ESTRUTURANTE</t>
  </si>
  <si>
    <t>ARGILA EXPANDIDA SOLTA</t>
  </si>
  <si>
    <t>ISOLAMENTO TÉRMICO COM ARGILA EXPANDIDA SOLTA - ESPESSURA 70MM</t>
  </si>
  <si>
    <t>ISOLAMENTO TÉRMICO COM POLIESTIRENO EXPANDIDO - ESPESSURA 50MM</t>
  </si>
  <si>
    <t>JUNTAS DE DILATAÇÃO</t>
  </si>
  <si>
    <t>MASTIQUE ELÁSTICO A BASE DE SILICONE</t>
  </si>
  <si>
    <t>DM3</t>
  </si>
  <si>
    <t>MASTIQUE ELÁSTICO A BASE DE POLIURETANO - MONOCOMPONENTE</t>
  </si>
  <si>
    <t>FORNECIMENTO E COLOCAÇÃO DE JUNTA DE DILATAÇÃO DE ELASTÔMERO DE NEOPRENE, TIPO JEENE JJ2540VV OU SIMILAR</t>
  </si>
  <si>
    <t>DEMOLIÇÃO DE ARGAMASSA IMPERMEÁVEL - ESPESSURA MÉDIA DE 30MM</t>
  </si>
  <si>
    <t>DEMOLIÇÃO DE SISTEMAS IMPERMEABILIZANTES DE BASE ASFÁLTICA</t>
  </si>
  <si>
    <t>DEMOLIÇÃO DE SISTEMAS DE ISOLAMENTO TÉRMICO EM GERAL</t>
  </si>
  <si>
    <t>DEMOLIÇÃO DE CAPEAMENTO PROTETOR, EXECUTADO COM ARGAMASSA DE CIMENTO E AREIA</t>
  </si>
  <si>
    <t>DEMOLIÇÃO DE PROTEÇÃO TERMOMECÂNICA - LADRILHOS CERÂMICOS OU HIDRÁULICOS</t>
  </si>
  <si>
    <t>DEMOLIÇÃO DE ARGAMASSA DE REGULARIZAÇÃO - ESPESSURA MÉDIA DE 30MM</t>
  </si>
  <si>
    <t>RETIRADA DE ISOLAMENTO TÉRMICO - TIJOLOS CERÂMICOS FURADOS</t>
  </si>
  <si>
    <t>RETIRADA DE ISOLAMENTO TÉRMICO - AGREGADOS SOLTOS EM GERAL</t>
  </si>
  <si>
    <t>RECOLOCAÇÃO DE ISOLAMENTO TÉRMICO - AGREGADOS SOLTOS EM GERAL</t>
  </si>
  <si>
    <t>SERVIÇOS PARCIAIS</t>
  </si>
  <si>
    <t>RESINAS</t>
  </si>
  <si>
    <t>COBERTURAS</t>
  </si>
  <si>
    <t>ESTRUTURAS DE COBERTURA</t>
  </si>
  <si>
    <t>ESTRUTURA DE MADEIRA, EM TERÇAS, PARA TELHAS ONDULADAS CA/AL/PL/AG</t>
  </si>
  <si>
    <t>ESTRUTURA DE MADEIRA, PONTALETADA, PARA TELHAS ONDULADAS CA/AL/PL/AG</t>
  </si>
  <si>
    <t>ESTRUTURA COM TESOURAS DE MADEIRA PARA TELHAS ONDULADAS CA/AL/PL - VÃOS ATÉ 7,00M</t>
  </si>
  <si>
    <t>ESTRUTURA COM TESOURAS DE MADEIRA PARA TELHAS ONDULADAS CA/AL/PL - VÃOS 7,01 À 10,00M</t>
  </si>
  <si>
    <t>ESTRUTURA COM TESOURAS DE MADEIRA PARA TELHAS ONDULADAS CA/AL/PL - VÃOS 10,01 À 13,00M</t>
  </si>
  <si>
    <t>ESTRUTURA COM TESOURAS DE MADEIRA PARA TELHAS ONDULADAS CA/AL/PL - VÃOS 13,01 À 18,00M</t>
  </si>
  <si>
    <t>FORNECIMENTO DE ESTRUTURA METÁLICA PARA COBERTURA</t>
  </si>
  <si>
    <t>MONTAGEM DE ESTRUTURA METÁLICA PARA COBERTURA</t>
  </si>
  <si>
    <t>TELHADOS</t>
  </si>
  <si>
    <t>TELHA ONDULADA CRFS 6MM</t>
  </si>
  <si>
    <t>TELHA ONDULADA CRFS 8MM</t>
  </si>
  <si>
    <t>TELHA ESTRUTURAL TRAPEZOIDAL EM CRFS, LARGURA ÚTIL=44CM - ESPESSURA 8MM</t>
  </si>
  <si>
    <t>TELHA ESTRUTURAL TRAPEZOIDAL EM CRFS, LARGURA ÚTIL=90CM - ESPESSURA 8MM</t>
  </si>
  <si>
    <t>TELHA TRAPEZOIDAL DUPLA EM AÇO GALVANIZADO - E= 0,8MM, REVESTIMENTO B, H=40MM - PINTADA 1 FACE - MIOLO EM POLIURETANO E=30MM</t>
  </si>
  <si>
    <t>TELHA TRAPEZOIDAL EM AÇO GALVANIZADO ESPESSURA DE 0,50MM, REVESTIMENTO B, H=40MM</t>
  </si>
  <si>
    <t>TELHA ONDULADA EM AÇO GALVANIZADO ESPESSURA DE 0,50MM, REVESTIMENTO B, H=17,5MM</t>
  </si>
  <si>
    <t>TELHA TRAPEZOIDAL DUP. AÇO GALVANIZADO ESPESSURA DE 0,5MM, REVESTIMENTO B, H=40MM, COM MIOLO POLIURETANO E=30MM</t>
  </si>
  <si>
    <t>TELHA TRAPEZOIDAL EM AÇO GALVANIZADO ESP=0,5MM, H=40MM, COM PINTURA ELETROLÍTICA COR BRANCA 2 FACES</t>
  </si>
  <si>
    <t>TELHA ONDULADA EM AÇO GALVANIZADO E=0,5MM, REVESTIMENTO B, H=17,5MM COM PINTURA ELETROLÍTICA COR BRANCA 2 FACES</t>
  </si>
  <si>
    <t>TELHA TRAPEZOIDAL DUP. AÇO GALVANIZADO E=0,5MM, REVESTIMENTO B, H=40MM PINTURA MIOLO POLIURETANO E=30MM</t>
  </si>
  <si>
    <t>TELHAS EM POLICARBONATO ALVEOLAR 6MM COM ESTRUTURA METÁLICA GALVANIZADA INSTALADA</t>
  </si>
  <si>
    <t>CUMEEIRA OU ESPIGÃO PARA TELHAS PAULISTA, PLAN E FRANCESA - BARRO OU VIDRO</t>
  </si>
  <si>
    <t>CUMEEIRA PARA TELHA ONDULADA (CRFS, PVC RÍGIDO E POLIÉSTER), TRAPEZOIDAL E GRECA (PVC RÍGIDO E POLIÉSTER)</t>
  </si>
  <si>
    <t>CUMEEIRA NORMAL PARA TELHA TECNOLOGIA CRFS, ESTRUTURAL TRAPEZOIDAL 44CM</t>
  </si>
  <si>
    <t>CUMEEIRA NORMAL PARA TELHA TECNOLOGIA CRFS, ESTRUTURAL TRAPEZOIDAL - 90CM</t>
  </si>
  <si>
    <t>CUMEEIRA DE ALUMÍNIO, PERFIL ONDULADO - NORMAL E= 0,8MM</t>
  </si>
  <si>
    <t>CUMEEIRA DE ALUMÍNIO, PERFIL TRAPEZOIDAL - NORMAL - E=0,8MM</t>
  </si>
  <si>
    <t>CUMEEIRA DE ALUMÍNIO PERFIL ONDULADO - SHED - E=0,8MM</t>
  </si>
  <si>
    <t>CUMEEIRA DE ALUMÍNIO - PERFIL TRAPEZOIDAL - SHED - E=0,8MM</t>
  </si>
  <si>
    <t>CUMEEIRA TRAPEZOIDAL EM AÇO GALVANIZADO ESP=0,5MM, REVESTIMENTO B, H=40MM, L=0,60 M</t>
  </si>
  <si>
    <t>CUMEEIRA ONDULADA EM AÇO GALVANIZADO ESP=0,50MM, REVESTIMENTO B, H=17,5MM, LARG=0,60M</t>
  </si>
  <si>
    <t>CUMEEIRA TRAPEZOIDAL EM AÇO GALVANIZADO E=0,5MM, REVESTIMENTO B, H=40MM, L=0,60M, COM PINTURA BRANCA 2 FACES</t>
  </si>
  <si>
    <t>CUMEEIRA ONDULADA EM AÇO GALVANIZADO E=0,5MM, REVESTIMENTO B, H=17,5MM, L=0,60M, COM PINTURA BRANCA 2 FACES</t>
  </si>
  <si>
    <t>SUBCOBERTURA COM FOLHA DE ALUMÍNIO</t>
  </si>
  <si>
    <t>DOMOS DE VENTILAÇÃO E ILUMINAÇÃO</t>
  </si>
  <si>
    <t>DOMO ACRÍLICO PARA ILUMINAÇÃO E VENTILAÇÃO</t>
  </si>
  <si>
    <t>DEMOLIÇÃO DE TELHAS DE BARRO COZIDO OU VIDRO EM GERAL</t>
  </si>
  <si>
    <t>DEMOLIÇÃO DE TELHAS EM GERAL, EXCLUSIVE TELHAS DE BARRO COZIDO E VIDRO</t>
  </si>
  <si>
    <t>RETIRADA DE ESTRUTURA MADEIRA PONTALETADA - PARA TELHAS DE BARRO COZIDO</t>
  </si>
  <si>
    <t>RETIRADA DE ESTRUTURA MADEIRA PONTALETADA - PARA TELHA ONDULADA DE CIMENTO AMIANTO, ALUMÍNIO OU PLÁSTICO</t>
  </si>
  <si>
    <t>RETIRADA DE ESTRUTURA DE MADEIRA COM TESOURAS - PARA TELHAS DE BARRO COZIDO</t>
  </si>
  <si>
    <t>RETIRADA DE ESTRUTURA DE MADEIRA COM TESOURAS - PARA TELHA ONDULADA DE CIMENTO AMIANTO, ALUMÍNIO OU PLÁSTICO</t>
  </si>
  <si>
    <t>RETIRADA DE ESTRUTURA METÁLICA INCLUSIVE PERFIS DE FIXAÇÃO</t>
  </si>
  <si>
    <t>RETIRADA PARCIAL DE MADEIRAMENTO DE TELHADO - RIPAS</t>
  </si>
  <si>
    <t>RETIRADA PARCIAL DE MADEIRAMENTO DE TELHADO - CAIBROS</t>
  </si>
  <si>
    <t>RETIRADA PARCIAL DE MADEIRAMENTO DE TELHADO - VIGAS</t>
  </si>
  <si>
    <t>RETIRADA DE FERRAGEM PARA MADEIRAMENTO DE TELHADO</t>
  </si>
  <si>
    <t>RETIRADA DE TELHAS DE BARRO COZIDO OU VIDRO - TIPO FRANCESA</t>
  </si>
  <si>
    <t>RETIRADA DE TELHAS DE BARRO COZIDO OU VIDRO - TIPO PAULISTA</t>
  </si>
  <si>
    <t>RETIRADA DE TELHAS DE BARRO COZIDO - TIPO SUPER-PAULISTA (PLAN)</t>
  </si>
  <si>
    <t>RETIRADA DE TELHAS EM GERAL, EXCLUSIVE TELHAS DE BARRO COZIDO, VIDRO E ESTRUTURAIS DE CRFS</t>
  </si>
  <si>
    <t>RETIRADA DE TELHAS ESTRUTURAIS DE CRFS OU CIMENTO AMIANTO - LARGURA ÚTIL=44CM</t>
  </si>
  <si>
    <t>RETIRADA DE TELHAS ESTRUTURAIS DE CRFS OU CIMENTO AMIANTO - LARGURA ÚTIL=90CM</t>
  </si>
  <si>
    <t>RETIRADA DE CUMEEIRAS OU ESPIGÕES DE BARRO COZIDO OU VIDRO EM GERAL</t>
  </si>
  <si>
    <t>RETIRADA DE CUMEEIRAS OU ESPIGÕES DE MATERIAIS EM GERAL - EXCLUSIVE BARRO COZIDO OU VIDRO</t>
  </si>
  <si>
    <t>RECOLOCAÇÃO PARCIAL DE MADEIRAMENTO DE TELHADO - RIPAS</t>
  </si>
  <si>
    <t>RECOLOCAÇÃO PARCIAL DE MADEIRAMENTO DE TELHADO - CAIBROS</t>
  </si>
  <si>
    <t>RECOLOCAÇÃO PARCIAL DE MADEIRAMENTO DE TELHADO - VIGAS</t>
  </si>
  <si>
    <t>RECOLOCAÇÃO DE FERRAGEM PARA MADEIRAMENTO DE TELHADO</t>
  </si>
  <si>
    <t>RECOLOCAÇÃO DE TELHAS DE BARRO COZIDO OU VIDRO - TIPO FRANCESA</t>
  </si>
  <si>
    <t>RECOLOCAÇÃO DE TELHAS DE BARRO COZIDO OU VIDRO - TIPO PAULISTA</t>
  </si>
  <si>
    <t>RECOLOCAÇÃO DE TELHAS DE BARRO COZIDO - TIPO SUPER-PAULISTA (PLAN)</t>
  </si>
  <si>
    <t>RECOLOCAÇÃO DE TELHAS DE CRF, CIMENTO AMIANTO, ALUMÍNIO OU PLÁSTICO - ONDULADA COMUM</t>
  </si>
  <si>
    <t>RECOLOCAÇÃO DE TELHAS ESTRUTURAIS DE CRFS OU CIMENTO AMIANTO - LARGURA ÚTIL=44CM</t>
  </si>
  <si>
    <t>RECOLOCAÇÃO DE TELHAS ESTRUTURAIS DE CRFS OU CIMENTO AMIANTO - LARGURA ÚTIL=90CM</t>
  </si>
  <si>
    <t>RECOLOCAÇÃO DE CUMEEIRAS OU ESPIGÕES DE BARRO COZIDO</t>
  </si>
  <si>
    <t>RECOLOCAÇÃO DE CUMEEIRAS OU ESPIGÕES DE MATERIAIS EM GERAL - EXCLUSIVE BARRO COZIDO OU VIDRO</t>
  </si>
  <si>
    <t>REVISÃO GERAL DE TELHADOS DE BARRO, INCLUSIVE TOMADA DE GOTEIRA</t>
  </si>
  <si>
    <t>REMANEJAMENTO DE TELHAS DE BARRO COZIDO, INCLUSIVE ESCOVAMENTO</t>
  </si>
  <si>
    <t>REVISÃO, ESCOVAÇÃO, INCLUSIVE  TOMADA DE GOTEIRAS DE TELHADOS EM GERAL, EXCLUSIVE PARA TELHAS DE BARRO COZIDO OU VIDRO</t>
  </si>
  <si>
    <t>MADEIRAMENTO DE TELHADO, PADRÃO PEROBA - RIPAS 1,5X5CM</t>
  </si>
  <si>
    <t>MADEIRAMENTO DE TELHADO, PADRÃO PEROBA - CAIBROS 5X6CM</t>
  </si>
  <si>
    <t>MADEIRAMENTO DE TELHADO, PADRÃO PEROBA - VIGAS 6X12CM</t>
  </si>
  <si>
    <t>PARAFUSO ROSCA SOBERBA PARA FIXAÇÃO DE TELHAS EM CRFS OU CIMENTO AMIANTO</t>
  </si>
  <si>
    <t>GANCHO COM ROSCA UMA EXTREMIDADE PARA FIXAÇÃO DE TELHA ESTRUTURAL TRAPEZOIDAL - 90CM</t>
  </si>
  <si>
    <t>PLACA DE VENTILAÇÃO PARA TELHA ESTRUTURAL TRAPEZOIDAL - 90CM</t>
  </si>
  <si>
    <t>PORTAS DE PASSAGEM</t>
  </si>
  <si>
    <t>PM.03 - PORTA LISA ESPECIAL/ SÓLIDA PARA BOX, PARA PORTADORES DE DEFICIÊNCIA FÍSICA - 82X170CM</t>
  </si>
  <si>
    <t>PM.04 - PORTA LISA ESPECIAL/ SÓLIDA PARA PORTADORES DE DEFICIÊNCIA FÍSICA - 82X210CM</t>
  </si>
  <si>
    <t>PM.07 - PORTA LISA ESPECIAL/ SÓLIDA - 82X210CM</t>
  </si>
  <si>
    <t>PM.08 - PORTA LISA ESPECIAL/ SÓLIDA - 92X210CM</t>
  </si>
  <si>
    <t>PM.09 - PORTA LISA ESPECIAL/ SÓLIDA - 102X210CM</t>
  </si>
  <si>
    <t>PM.12 - PORTA LISA COMUM/ ENCABEÇADA - 82X210CM</t>
  </si>
  <si>
    <t>PM.13 - PORTA LISA COMUM/ ENCABEÇADA - 92X210CM</t>
  </si>
  <si>
    <t>PM.14 - PORTA LISA COMUM/ ENCABEÇADA - 102X210CM</t>
  </si>
  <si>
    <t>PM.17 - PORTA LISA COMUM/ ENCABEÇADA REVESTIDA COM LAMINADO MELAMÍNICO - 82X210CM</t>
  </si>
  <si>
    <t>PM.18 - PORTA LISA COMUM/ ENCABEÇADA REVESTIDA COM LAMINADO MELAMÍNICO - 92X210CM</t>
  </si>
  <si>
    <t>PM.19 - PORTA LISA COMUM/ ENCABEÇADA REVESTIDA COM LAMINADO MELAMÍNICO - 102X210CM</t>
  </si>
  <si>
    <t>PM.37 - PORTA VENEZIANA - 82X210CM</t>
  </si>
  <si>
    <t>PM.38 - PORTA VENEZIANA - 92X210CM</t>
  </si>
  <si>
    <t>PM.39 - PORTA DE MADEIRA LISA COMUM/ ENCABEÇADA DE CORRER, 2 FOLHAS, TRILHO DE ALUMÍNIO</t>
  </si>
  <si>
    <t>PM.45 - PORTA DE MADEIRA LISA COMUM/ ENCABEÇADA, 2 FOLHAS - 124X210CM</t>
  </si>
  <si>
    <t>PM.46 - PORTA DE MADEIRA LISA COMUM/ ENCABEÇADA - 2 FOLHAS - 144X210CM</t>
  </si>
  <si>
    <t>PM.47 - PORTA DE MADEIRA LISA COMUM/ ENCABEÇADA - 2 FOLHAS - 164X210CM</t>
  </si>
  <si>
    <t>PM.48 - PORTA DE MADEIRA LISA COMUM/ ENCABEÇADA, 2 FOLHAS - 184X210CM</t>
  </si>
  <si>
    <t>PM.49 - PORTA DE MADEIRA LISA COMUM/ ENCABEÇADA, 2 FOLHAS - 204X210CM</t>
  </si>
  <si>
    <t>EM.01 - BATENTE DE MADEIRA (14CM) - PARA PORTA DE 1 FOLHA, SEM BANDEIRA</t>
  </si>
  <si>
    <t>JG</t>
  </si>
  <si>
    <t>EM.01 - BATENTE DE MADEIRA (14CM) - PARA PORTA DE 2 FOLHAS, SEM BANDEIRA</t>
  </si>
  <si>
    <t>EM.01 - BATENTE DE MADEIRA (14CM) - PARA PORTA COM BANDEIRA</t>
  </si>
  <si>
    <t>EM.01 - BATENTE DE MADEIRA (14CM) - PARA INSTALAÇÕES SANITÁRIAS</t>
  </si>
  <si>
    <t>EM.02 - BATENTE DE MADEIRA (25CM) - PARA PORTA DE 1 FOLHA, SEM BANDEIRA</t>
  </si>
  <si>
    <t>EM.02 - BATENTE DE MADEIRA (25CM) - PARA PORTA DE 2 FOLHAS, SEM BANDEIRA</t>
  </si>
  <si>
    <t>EM.02 - BATENTE DE MADEIRA (25CM) - PARA PORTA COM BANDEIRA</t>
  </si>
  <si>
    <t>EM.03 - BATENTE DE MADEIRA (9,5CM) - PARA PORTA EM DIVISÓRIA DV.01</t>
  </si>
  <si>
    <t>EM.21 - VISOR FIXO COM VIDRO E REQUADRO DE MADEIRA PARA PORTA</t>
  </si>
  <si>
    <t>EM.26 - FAIXA BATE MACA EM LAMINADO  MELAMÍNICO PARA PORTA DE MADEIRA</t>
  </si>
  <si>
    <t>FERRAGENS E COMPLEMENTOS METÁLICOS</t>
  </si>
  <si>
    <t>CONJUNTO DE FECHADURA DE CILINDRO, 55MM, TRÁFEGO INTENSO, MAÇANETA EM ZAMAC, GUARNIÇÕES EM AÇO, ACABAMENTO CROMADO - PARA PORTA INTERNA OU EXTERNA</t>
  </si>
  <si>
    <t>CONJUNTO DE FECHADURA DE CILINDRO, CAIXA RASA (22MM) - PORTA COM MONTANTE ESTREITO</t>
  </si>
  <si>
    <t>CONJUNTO DE FECHADURA DE CILINDRO, SÓ LINGUETA (55MM) - TRÁFEGO INTENSO - PORTA DE ABRIR</t>
  </si>
  <si>
    <t>CONJUNTO DE FECHADURA DE CILINDRO, BICO DE PAPAGAIO (22MM) - PORTA DE CORRER</t>
  </si>
  <si>
    <t>FECHADURA TIPO GORGE (55MM) - TRÁFEGO INTENSO,  MAÇANETA EM ZEMAC, GUARNIÇÕES EM AÇO, ACABAMENTO CROMADO BRILHANTE</t>
  </si>
  <si>
    <t>FECHADURA TIPO GORGE, SÓ LINGUETA, 55MM, TRÁFEGO INTENSO</t>
  </si>
  <si>
    <t>FECHADURA TIPO TRANQUETA E TRINCO (55MM) - TRÁFEGO INTENSO, MAÇANETA EM ZAMAC, GUARNIÇÕES EM AÇO, ACABAMENTO CROMADO BRILHANTE - PORTA DE SANITÁRIO</t>
  </si>
  <si>
    <t>CONJUNTO DE FECHADURA TIPO TETRA - SOMENTE TRANCA</t>
  </si>
  <si>
    <t>CJ</t>
  </si>
  <si>
    <t>TARGETA DE SOBREPOR,TIPO "LIVRE-OCUPADO"- 60X65MM</t>
  </si>
  <si>
    <t>FECHO DE EMBUTIR, TRAVA ACIONADA POR ALAVANCA, 3/4"X400MM - PORTA 2 FOLHAS</t>
  </si>
  <si>
    <t>FECHO DE EMBUTIR,TRAVA ACIONADA POR ALAVANCA, 3/4"X200MM - PORTA 2 FOLHAS</t>
  </si>
  <si>
    <t>MOLA FECHA-PORTA,TIPO LEVE (AMORTECEDOR HIDRÁULICO)</t>
  </si>
  <si>
    <t>MOLA FECHA-PORTA,TIPO PESADO</t>
  </si>
  <si>
    <t>MOLA VAI-E-VEM, DE TOPO</t>
  </si>
  <si>
    <t>CADEADO DE LATÃO (COM CILINDRO E TRAVA DUPLA) - 35MM PESO MÍNIMO 140G</t>
  </si>
  <si>
    <t>PORTA-CADEADO DE FERRO PINTADO - 63MM PESO MÍNIMO 25G</t>
  </si>
  <si>
    <t>PORTA-CADEADO DE FERRO PINTADO - 89MM PESO MÍNIMO 115G</t>
  </si>
  <si>
    <t>BARRA ANTI-PÂNICO PARA  PORTA 1 FOLHA - COLOCADA</t>
  </si>
  <si>
    <t>RESPIRO PARA ARMÁRIO EM LATÃO CROMADO - DIÂMETRO 10CM</t>
  </si>
  <si>
    <t>PORTAS COM REVESTIMENTO</t>
  </si>
  <si>
    <t>PM.50 - PORTA DE MADEIRA LISA COMUM/ ENCABEÇADA, REVESTIDA COM LAMINADO MELAMÍNICO - 2 FOLHAS 124X210CM</t>
  </si>
  <si>
    <t>PM.51 - PORTA DE MADEIRA LISA COMUM/ ENCABEÇADA, REVESTIDA COM LAMINADO MELAMÍNICO - 2 FOLHAS 144X210CM</t>
  </si>
  <si>
    <t>PM.52 - PORTA DE MADEIRA LISA COMUM/ ENCABEÇADA, REVESTIDA COM LAMINADO MELAMÍNICO - 2 FOLHAS 164X210CM</t>
  </si>
  <si>
    <t>PM.53 - PORTA DE MADEIRA LISA COMUM/ ENCABEÇADA, REVESTIDA COM LAMINADO MELAMÍNICO - 2 FOLHAS 184X210CM</t>
  </si>
  <si>
    <t>PM.54 - PORTA DE MADEIRA LISA COMUM/ ENCABEÇADA, REVESTIDA COM LAMINADO MELAMÍNICO - 2 FOLHAS 204X210CM</t>
  </si>
  <si>
    <t>PM.57 - PORTA GUICHÊ EM MADEIRA LISA ESPECIAL/ SÓLIDA - 82X210CM - REVESTIDA COM LAMINADO  MELAMÍNICO</t>
  </si>
  <si>
    <t>ARMÁRIOS</t>
  </si>
  <si>
    <t>ARMÁRIO SEM PORTAS, REVESTIMENTO EXTERNO E INTERNO EM LAMINADO MELAMÍNICO</t>
  </si>
  <si>
    <t>ARMÁRIO COM PORTAS, SEM REVESTIMENTO</t>
  </si>
  <si>
    <t>ARMÁRIO COM PORTAS, REVESTIMENTO EXTERNO E INTERNO EM LAMINADO MELAMÍNICO</t>
  </si>
  <si>
    <t>PORTAS PARA ARMÁRIO SEM REVESTIMENTO</t>
  </si>
  <si>
    <t>PORTAS PARA ARMÁRIO COM REVESTIMENTO EXTERNO EM LAMINADO MELAMÍNICO</t>
  </si>
  <si>
    <t>PORTAS PARA ARMÁRIO COM REVESTIMENTO EXTERNO E INTERNO EM LAMINADO MELAMÍNICO</t>
  </si>
  <si>
    <t>PRATELEIRA PARA ARMÁRIO SEM REVESTIMENTO</t>
  </si>
  <si>
    <t>PRATELEIRA PARA ARMÁRIO, REVESTIDA EM 1 FACE EM LAMINADO MELAMÍNICO</t>
  </si>
  <si>
    <t>PRATELEIRA PARA ARMÁRIO, REVESTIDA EM 2 FACES, EM LAMINADO MELAMÍNICO</t>
  </si>
  <si>
    <t>GAVETA PARA ARMÁRIO SEM REVESTIMENTO</t>
  </si>
  <si>
    <t>GAVETA PARA ARMÁRIO,REVESTIMENTO EXTERNO EM LAMINADO MELAMÍNICO</t>
  </si>
  <si>
    <t>GAVETA PARA ARMÁRIO, REVESTIMENTO EXTERNO E INTERNO EM LAMINADO MELAMÍNICO</t>
  </si>
  <si>
    <t>MM.13 -  ARMÁRIO PARA CUMBUCAS</t>
  </si>
  <si>
    <t>MM.14 -  ARMÁRIO PARA CANECAS</t>
  </si>
  <si>
    <t>MM.15 -  ARMÁRIO PARA PRATOS</t>
  </si>
  <si>
    <t>MM.20 - CABIDE DE MADEIRA PARA SACOLAS</t>
  </si>
  <si>
    <t>PEITORIL DE MADEIRA</t>
  </si>
  <si>
    <t>RETIRADA DE FOLHAS DE PORTA DE PASSAGEM OU JANELA</t>
  </si>
  <si>
    <t>RETIRADA DE BATENTES DE MADEIRA</t>
  </si>
  <si>
    <t>RETIRADA DE GUARNIÇÕES OU MOLDURAS DE MADEIRA</t>
  </si>
  <si>
    <t>RETIRADA DE GUICHÊS, INCLUSIVE BATENTE E FERRAGENS</t>
  </si>
  <si>
    <t>RETIRADA DE FECHADURAS DE EMBUTIR, COMPLETAS</t>
  </si>
  <si>
    <t>RETIRADA DE FECHADURAS, FECHOS OU TARGETAS DE SOBREPOR</t>
  </si>
  <si>
    <t>RETIRADA DE MAÇANETAS</t>
  </si>
  <si>
    <t>PAR</t>
  </si>
  <si>
    <t>RETIRADA DE ESPELHOS</t>
  </si>
  <si>
    <t>RETIRADA DE ROSETAS OU ENTRADAS DE CHAVE GORGE</t>
  </si>
  <si>
    <t>RETIRADA DE BORBOLETAS OU LEVANTADORES TIPO "UNHA"</t>
  </si>
  <si>
    <t>RETIRADA DE DOBRADIÇAS</t>
  </si>
  <si>
    <t>RECOLOCAÇÃO DE FOLHAS DE PORTA DE PASSAGEM OU JANELA</t>
  </si>
  <si>
    <t>RECOLOCAÇÃO DE BATENTES MADEIRA</t>
  </si>
  <si>
    <t>RECOLOCAÇÃO DE GUARNIÇÕES OU MOLDURAS DE MADEIRA</t>
  </si>
  <si>
    <t>RECOLOCAÇÃO DE GUICHÊS, INCLUSIVE BATENTE E FERRAGENS</t>
  </si>
  <si>
    <t>RECOLOCAÇÃO DE FECHADURAS DE EMBUTIR, COMPLETAS</t>
  </si>
  <si>
    <t>RECOLOCAÇÃO DE FECHADURAS, FECHOS OU TARGETAS DE SOBREPOR</t>
  </si>
  <si>
    <t>RECOLOCAÇÃO DE MAÇANETAS</t>
  </si>
  <si>
    <t>RECOLOCAÇÃO DE ESPELHOS</t>
  </si>
  <si>
    <t>RECOLOCAÇÃO DE ROSETAS OU ENTRADAS DE CHAVE GORGE</t>
  </si>
  <si>
    <t>RECOLOCAÇÃO DE BORBOLETAS OU LEVANTADORES TIPO "UNHA"</t>
  </si>
  <si>
    <t>GUARNIÇÃO OU MOLDURA DE MADEIRA - 4,5CM</t>
  </si>
  <si>
    <t>GUARNIÇÃO OU MOLDURA DE MADEIRA - 7,5CM</t>
  </si>
  <si>
    <t>GUARNIÇÃO OU MOLDURA DE MADEIRA - 10,0CM</t>
  </si>
  <si>
    <t>GUARNIÇÃO OU MOLDURA DE MADEIRA - 15,0CM</t>
  </si>
  <si>
    <t>CONJUNTO DE FECHADURA DE CILINDRO (55MM) - TRÁFEGO INTENSO, MAÇANETA EM ZAMAC, GUARNIÇÕES EM AÇO, ACABAMENTO CROMADO BRILHANTE - INCLUSIVE ADAPTAÇÃO DA FURAÇÃO</t>
  </si>
  <si>
    <t>CONJUNTO DE FECHADURA DE CILINDRO, CAIXA RASA (22MM) - PORTA COM MONTANTE ESTREITO - INCLUSIVE ADAPTAÇÃO DA FURAÇÃO</t>
  </si>
  <si>
    <t>CONJUNTO DE FECHADURA DE CILINDRO, SÓ LINGUETA (55MM) - TRÁFEGO INTENSO - PORTA DE ABRIR -  INCLUSIVE ADAPTAÇÃO DA FURAÇÃO</t>
  </si>
  <si>
    <t>CONJUNTO DE FECHADURA DE CILINDRO, BICO DE PAPAGAIO (22MM) - PORTA DE CORRER - INCUSIVE ADAPTAÇÃO DA FURAÇÃO</t>
  </si>
  <si>
    <t>FECHADURA TIPO GORGE, 55MM, TRÁFEGO INTENSO, MAÇANETA EM ZAMAC, GUARNIÇÕES EM AÇO, ACABAMENTO CROMADO BRILHANTE - INCLUSIVE ADAPTAÇÃO DA FURAÇÃO</t>
  </si>
  <si>
    <t>FECHADURA TIPO GORGE, SÓ LINGUETA, 55MM, TRÁFEGO INTENSO - INCLUSIVE ADAPTAÇÃO DA FURAÇÃO</t>
  </si>
  <si>
    <t>TARGETA DE SOBREPOR, TIPO "LIVRE-OCUPADO" - 60X65MM - INCLUSIVE ADAPTAÇÃO E FURAÇÃO</t>
  </si>
  <si>
    <t>MAÇANETA EM ZAMAC</t>
  </si>
  <si>
    <t>ESPELHO RETANGULAR EM AÇO CROMADO BRILHANTE</t>
  </si>
  <si>
    <t>ROSETA OU ENTRADA DE CILINDRO COM CHAVE GORGE EM AÇO CROMADO BRILHANTE</t>
  </si>
  <si>
    <t>DOBRADIÇA EM AÇO LAMINADO, CROMADA - 3 1/2"X3"</t>
  </si>
  <si>
    <t>ESQUADRIAS METALICAS</t>
  </si>
  <si>
    <t>PORTAS</t>
  </si>
  <si>
    <t>PP.01 - PORTA EM FERRO PERFILADO, DUPLA ALMOFADADA - ABRIR, 1 FOLHA</t>
  </si>
  <si>
    <t>PP.02 - PORTA EM FERRO PERFILADO, DUPLA ALMOFADADA - ABRIR, 2 FOLHA</t>
  </si>
  <si>
    <t>PP.04 - PORTA EM FERRO PERFILADO, MEIO VIDRO COM SUBDIVISÕES - ABRIR, 1 FOLHA</t>
  </si>
  <si>
    <t>PP.05 - PORTA EM FERRO PERFILADO, MEIO VIDRO COM SUBDIVISÕES - ABRIR, 2 FOLHAS</t>
  </si>
  <si>
    <t>PP.06 - PORTA EM FERRO PERFILADO, MEIO VIDRO COM SUBDIVISÕES - CORRER</t>
  </si>
  <si>
    <t>PP.01 - PORTA EM FERRO PERFILADO - INSTALAÇÃO SANITÁRIA PARA PORTADORES DE DEFICIÊNCIA - 90 X 210CM</t>
  </si>
  <si>
    <t>PF.10 - PORTA EM PERFIL DE CHAPA DOBRADA, MEIO VIDRO - ABRIR, 1 FOLHA</t>
  </si>
  <si>
    <t>PF-23 - PORTA EM PERFIL DE CHAPA DOBRADA, VENEZIANA, ABRIR 1 FOLHA</t>
  </si>
  <si>
    <t>PF-28 - PORTA EM PERFIL DE CHAPA DOBRADA, VENEZIANA, ABRIR 2 FOLHAS</t>
  </si>
  <si>
    <t>PA.10 - PORTA EM ALUMÍNIO ANODIZADO, MEIO VIDRO - ABRIR, 1 FOLHA</t>
  </si>
  <si>
    <t>PA.11 - PORTA EM ALUMÍNIO ANODIZADO, MEIO VIDRO, DE ABRIR, 2 FOLHAS</t>
  </si>
  <si>
    <t>PA.12 - PORTA EM ALUMÍNIO ANODIZADO,MEIO VIDRO - CORRER</t>
  </si>
  <si>
    <t>PA.16 - PORTA EM ALUMÍNIO ANODIZADO, VENEZIANA - ABRIR, 1 FOLHA</t>
  </si>
  <si>
    <t>PORTA DE ENROLAR, EM CHAPA ONDULADA N.22</t>
  </si>
  <si>
    <t>PORTA DE ENROLAR, EM TIRAS ARTICULADAS E RAIADAS DE CHAPA N.22</t>
  </si>
  <si>
    <t>COLUNA FIXA OU MÓVEL PARA PORTAS OU GRADES DE ENROLAR</t>
  </si>
  <si>
    <t>CAVALETE CENTRAL - PARA COLUNA MÓVEL DE PORTA DE ENROLAR</t>
  </si>
  <si>
    <t>EF.01 - BATENTE ESPECIAL EM PERFIL DE CHAPA DOBRADA N. 14</t>
  </si>
  <si>
    <t>EF.02 - BATENTE ESPECIAL EM PERFIL DE CHAPA DOBRADA N. 14</t>
  </si>
  <si>
    <t>EF.03 - BATENTE EM PERFIL DE CHAPA DOBRADA Nº20,1 FOLHA, SEM BANDEIRA</t>
  </si>
  <si>
    <t>EF.04 - BATENTE EM PERFIL DE CHAPA DOBRADA NÚMERO 20, 2 FOLHAS, SEM BANDEIRA</t>
  </si>
  <si>
    <t>BATENTE DE ALUMÍNIO PARA DIVISÓRIA DE GRANILITE</t>
  </si>
  <si>
    <t>EP.14/16 - BANDEIRA FIXA EM FERRO PERFILADO COM SUBDIVISÕES PARA VIDRO</t>
  </si>
  <si>
    <t>CAIXILHOS</t>
  </si>
  <si>
    <t>CP.01 - CAIXILHO EM FERRO PERFILADO - FIXO, SEM VENTILAÇÃO PERMANENTE</t>
  </si>
  <si>
    <t>CP.03/20/21 - CAIXILHO EM FERRO PERFILADO - FIXO, COM VENTILAÇÃO PERMANENTE</t>
  </si>
  <si>
    <t>CP.05 - CAIXILHO EM FERRO PERFILADO - PIVOTANTE</t>
  </si>
  <si>
    <t>CP.09 - CAIXILHO EM FERRO PERFILADO - MAXIMAR</t>
  </si>
  <si>
    <t>CP.13/22/23 - CAIXILHO EM FERRO PERFILADO - BASCULANTE</t>
  </si>
  <si>
    <t>CP.17 - CAIXILHO EM FERRO PERFILADO - DE CORRER</t>
  </si>
  <si>
    <t>CF.13 - CAIXILHO EM PERFIL DE CHAPA DOBRADA - BASCULANTE</t>
  </si>
  <si>
    <t>CF.19 - CAIXILHO EM PERFIL DE CHAPA DOBRADA, VENEZIANA, FIXO COM VENTILAÇÃO PERMANENTE</t>
  </si>
  <si>
    <t>CA.02 - CAIXILHO EM ALUMÍNIO ANODIZADO, FIXO, SEM VENTILAÇÃO PERMANENTE</t>
  </si>
  <si>
    <t>CA.04 - CAIXILHO EM ALUMÍNIO ANODIZADO, FIXO, COM VENTILAÇÃO PERMANENTE</t>
  </si>
  <si>
    <t>CA.05 - CAIXILHO EM ALUMÍNIO ANODIZADO - PIVOTANTE</t>
  </si>
  <si>
    <t>CA.09 - CAIXILHO EM ALUMÍNIO ANODIZADO - MAXIMAR</t>
  </si>
  <si>
    <t>CA.13 - CAIXILHO EM ALUMÍNIO ANODIZADO - BASCULANTE</t>
  </si>
  <si>
    <t>CA.17 - CAIXILHO EM ALUMÍNIO ANODIZADO - DE CORRER</t>
  </si>
  <si>
    <t>EP.06 - GRADE DE PROTEÇÃO EM FERRO REDONDO</t>
  </si>
  <si>
    <t>EP.07 - GRADE DE PROTEÇÃO EM FERRO CHATO</t>
  </si>
  <si>
    <t>GRADE DE PROTEÇÃO EM FERRO GALVANIZADO ELETROFUNDIDO - BARRA 25X2MM, MALHA 65X132MM</t>
  </si>
  <si>
    <t>TELA DE PROTEÇÃO EM ARAME N.12, MALHA DE 1/2" - INCLUSIVE REQUADRO</t>
  </si>
  <si>
    <t>EP.11 - TELA MOSQUITEIRO EM ARAME GALVANIZADO MALHA 14, FIO 28 INCLUSIVE  REQUADRO</t>
  </si>
  <si>
    <t>PORTAS ESPECIAIS</t>
  </si>
  <si>
    <t>PP.47 - PORTA EM FERRO PERFILADO COM CHAPA PARA ENTRADA DE ÁGUA OU GÁS ENCANADO</t>
  </si>
  <si>
    <t>PP.35 - PORTA EM FERRO PERFILADO COM CHAPA PARA ABRIGO DE LIXO</t>
  </si>
  <si>
    <t>PP.36 - PORTA EM FERRO PERFILADO COM TELA PARA ABRIGO DE GÁS</t>
  </si>
  <si>
    <t>PP.48 - PORTA EM FERRO PERFILADO COM CHAPA PARA PASSA-PRATOS</t>
  </si>
  <si>
    <t>PP.50 - ALÇAPÃO EM FERRO PERFILADO COM CHAPA</t>
  </si>
  <si>
    <t>RETIRADA DE ESQUADRIAS METÁLICAS EM GERAL, PORTAS OU CAIXILHOS</t>
  </si>
  <si>
    <t>RETIRADA DE BATENTES METÁLICOS</t>
  </si>
  <si>
    <t>RETIRADA DE BRAÇO DE ALAVANCA</t>
  </si>
  <si>
    <t>RETIRADA DE ALAVANCA</t>
  </si>
  <si>
    <t>RETIRADA DE PUXADOR DE ENGATE, PARA CAIXILHOS DE CORRER</t>
  </si>
  <si>
    <t>RECOLOCAÇÃO DE ESQUADRIAS METÁLICAS EM GERAL, PORTAS OU CAIXILHOS</t>
  </si>
  <si>
    <t>RECOLOCAÇÃO DE BATENTES METÁLICOS</t>
  </si>
  <si>
    <t>RECOLOCAÇÃO DE BRAÇO DE ALAVANCA</t>
  </si>
  <si>
    <t>RECOLOCAÇÃO DE ALAVANCA</t>
  </si>
  <si>
    <t>RECOLOCAÇÃO DE PUXADOR DE ENGATE, PARA CAIXILHOS DE CORRER</t>
  </si>
  <si>
    <t>BRAÇO DE ALAVANCA EM FERRO CHATO</t>
  </si>
  <si>
    <t>ALAVANCA EM METAL CROMADO, PARA CAIXILHOS BASCULANTES</t>
  </si>
  <si>
    <t>CAIXILHOS E TROCA DE REBITES</t>
  </si>
  <si>
    <t>FERRO TRABALHADO - CAIXILHOS E PEQUENAS PEÇAS DE SERRALHERIA</t>
  </si>
  <si>
    <t>ALUMÍNIO EXTRUDADO TRABALHADO - CAIXILHOS E PEQUENAS PEÇAS DE SERRALHERIA</t>
  </si>
  <si>
    <t>INSTALACOES ELETRICAS</t>
  </si>
  <si>
    <t>ENTRADA DE ENERGIA E TELEFONE</t>
  </si>
  <si>
    <t>ENTRADA AÉREA DE ENERGIA E TELEFONE - 13 À 16KVA</t>
  </si>
  <si>
    <t>ENTRADA AÉREA DE ENERGIA E TELEFONE - 17 À 20KVA</t>
  </si>
  <si>
    <t>ENTRADA AÉREA DE ENERGIA E TELEFONE - 21 À 23KVA</t>
  </si>
  <si>
    <t>ENTRADA AÉREA DE ENERGIA E TELEFONE - 24 À 30KVA</t>
  </si>
  <si>
    <t>ENTRADA AÉREA DE ENERGIA E TELEFONE - 31 À 39KVA</t>
  </si>
  <si>
    <t>ENTRADA AÉREA DE ENERGIA E TELEFONE - 40 À 47KVA</t>
  </si>
  <si>
    <t>ENTRADA AÉREA DE ENERGIA E TELEFONE - 48 À 54KVA</t>
  </si>
  <si>
    <t>ENTRADA AÉREA DE ENERGIA E TELEFONE - 55 À 62KVA</t>
  </si>
  <si>
    <t>ENTRADA AÉREA DE ENERGIA E TELEFONE - 63 À 70KVA</t>
  </si>
  <si>
    <t>ENTRADA AÉREA DE ENERGIA E TELEFONE - 71 À 75KVA</t>
  </si>
  <si>
    <t>ENTRADA AÉREA DE TELEFONE</t>
  </si>
  <si>
    <t>ELETRODUTOS - BT</t>
  </si>
  <si>
    <t>ELETRODUTO DE PVC RÍGIDO, ROSCÁVEL - 20MM (1/2")</t>
  </si>
  <si>
    <t>ELETRODUTO DE PVC RÍGIDO, ROSCÁVEL - 25MM (3/4")</t>
  </si>
  <si>
    <t>ELETRODUTO DE PVC RÍGIDO, ROSCÁVEL - 32MM (1")</t>
  </si>
  <si>
    <t>ELETRODUTO DE PVC RÍGIDO, ROSCÁVEL - 40MM (1 1/4")</t>
  </si>
  <si>
    <t>ELETRODUTO DE PVC RÍGIDO, ROSCÁVEL - 50MM (1 1/2")</t>
  </si>
  <si>
    <t>ELETRODUTO DE PVC RÍGIDO, ROSCÁVEL - 60MM (2")</t>
  </si>
  <si>
    <t>ELETRODUTO DE PVC RÍGIDO, ROSCÁVEL - 75MM (2 1/2")</t>
  </si>
  <si>
    <t>ELETRODUTO DE PVC RÍGIDO, ROSCÁVEL - 85MM (3")</t>
  </si>
  <si>
    <t>ELETRODUTO DE PVC RÍGIDO, ROSCÁVEL - 110MM (4")</t>
  </si>
  <si>
    <t>ELETRODUTO DE AÇO GALVANIZADO ELETROLÍTICO, TIPO LEVE I - 3/4"</t>
  </si>
  <si>
    <t>ELETRODUTO DE AÇO GALVANIZADO ELETROLÍTICO, TIPO LEVE I - 1"</t>
  </si>
  <si>
    <t>ELETRODUTO DE AÇO GALVANIZADO ELETROLÍTICO, TIPO LEVE I - 1 1/4"</t>
  </si>
  <si>
    <t>ELETRODUTO DE AÇO GALVANIZADO ELETROLÍTICO, TIPO LEVE I - 1 1/2"</t>
  </si>
  <si>
    <t>ELETRODUTO DE AÇO GALVANIZADO ELETROLÍTICO, TIPO LEVE I - 2"</t>
  </si>
  <si>
    <t>ELETRODUTO DE AÇO GALVANIZADO ELETROLÍTICO, TIPO LEVE I - 2 1/2"</t>
  </si>
  <si>
    <t>ELETRODUTO DE AÇO GALVANIZADO ELETROLÍTICO, TIPO LEVE I - 3"</t>
  </si>
  <si>
    <t>ELETRODUTO DE AÇO GALVANIZADO ELETROLÍTICO, TIPO LEVE I - 4"</t>
  </si>
  <si>
    <t>ELETRODUTO DE AÇO GALVANIZADO A FOGO, TIPO SEMI-PESADO/ MÉDIO - 1/2"</t>
  </si>
  <si>
    <t>ELETRODUTO DE AÇO GALVANIZADO A FOGO, TIPO SEMI-PESADO/ MÉDIO - 3/4"</t>
  </si>
  <si>
    <t>ELETRODUTO DE AÇO GALVANIZADO A FOGO, TIPO SEMI-PESADO/ MÉDIO - 1 1/4"</t>
  </si>
  <si>
    <t>ELETRODUTO DE AÇO GALVANIZADO A FOGO, TIPO SEMI-PESADO/ MÉDIO - 1 1/2"</t>
  </si>
  <si>
    <t>ELETRODUTO DE AÇO GALVANIZADO A FOGO, TIPO SEMI-PESADO/ MÉDIO - 2"</t>
  </si>
  <si>
    <t>ELETRODUTO DE AÇO GALVANIZADO A FOGO, TIPO SEMI-PESADO/ MÉDIO - 2 1/2"</t>
  </si>
  <si>
    <t>ELETRODUTO DE AÇO GALVANIZADO A FOGO, TIPO SEMI-PESADO/ MÉDIO - 3"</t>
  </si>
  <si>
    <t>ELETRODUTO DE AÇO GALVANIZADO A FOGO, TIPO SEMI-PESADO/ MÉDIO - 4"</t>
  </si>
  <si>
    <t>ELETRODUTO DE POLIETILENO FLEXÍVEL, ALTA RESISTÊNCIA - 3"</t>
  </si>
  <si>
    <t>ELETRODUTO DE POLIETILENO FLEXÍVEL, ALTA RESISTÊNCIA - 4"</t>
  </si>
  <si>
    <t>ELETRODUTO DE POLIETILENO FLEXÍVEL, ALTA RESISTÊNCIA - 2"</t>
  </si>
  <si>
    <t>ELETRODUTO DE PVC CORRUGADO REFORÇADO, ANTICHAMA - 20MM (1/2")</t>
  </si>
  <si>
    <t>ELETRODUTO DE PVC CORRUGADO REFORÇADO, ANTICHAMA - 25MM (3/4")</t>
  </si>
  <si>
    <t>TUBO METÁLICO FLEXÍVEL REVESTIDO COM PVC-3/4"</t>
  </si>
  <si>
    <t>TUBO METÁLICO FLEXÍVEL REVESTIDO COM PVC-1"</t>
  </si>
  <si>
    <t>TUBO METÁLICO FLEXÍVEL REVESTIDO COM PVC-1 1/2"</t>
  </si>
  <si>
    <t>ENVELOPAMENTO DE ELETRODUTO ENTERRADO, COM CONCRETO</t>
  </si>
  <si>
    <t>ENVELOPAMENTO DE ELETRODUTO ENTERRADO COM CONCRETO E AGREGADO RECICLADO</t>
  </si>
  <si>
    <t>CONDUTORES - BT</t>
  </si>
  <si>
    <t>CABO 1,00MM2 - ISOLAMENTO PARA 0,7KV - CLASSE 4 - FLEXÍVEL</t>
  </si>
  <si>
    <t>CABO 1,50MM2 - ISOLAMENTO PARA 0,7KV - CLASSE 4 - FLEXÍVEL</t>
  </si>
  <si>
    <t>CABO 2,50MM2 - ISOLAMENTO PARA 0,7KV - CLASSE 4 - FLEXÍVEL</t>
  </si>
  <si>
    <t>CABO 4,00MM2 - ISOLAMENTO PARA 0,7KV - CLASSE 4 - FLEXÍVEL</t>
  </si>
  <si>
    <t>CABO 6,00MM2 - ISOLAMENTO PARA 0,7KV - CLASSE 4 - FLEXÍVEL</t>
  </si>
  <si>
    <t>CABO 10,00MM2 - ISOLAMENTO PARA 0,7KV - CLASSE 4 - FLEXÍVEL</t>
  </si>
  <si>
    <t>CABO 16,00MM2 - ISOLAMENTO PARA 0,7KV - CLASSE 4 - FLEXÍVEL</t>
  </si>
  <si>
    <t>CABO 25,00MM2 - ISOLAMENTO PARA 0,7KV - CLASSE 4 - FLEXÍVEL</t>
  </si>
  <si>
    <t>CABO 35,00MM2 - ISOLAMENTO PARA 0,7KV - CLASSE 4 - FLEXÍVEL</t>
  </si>
  <si>
    <t>CABO 50,00MM2 - ISOLAMENTO PARA 0,7KV - CLASSE 4 - FLEXÍVEL</t>
  </si>
  <si>
    <t>CABO 70,00MM2 - ISOLAMENTO PARA 0,7KV - CLASSE 4 - FLEXÍVEL</t>
  </si>
  <si>
    <t>CABO 95,00MM2 - ISOLAMENTO PARA 0,7KV - CLASSE 4 - FLEXÍVEL</t>
  </si>
  <si>
    <t>CABO 120,00MM2 - ISOLAMENTO PARA 0,7KV - CLASSE 4 - FLEXÍVEL</t>
  </si>
  <si>
    <t>CABO 150,00MM2 - ISOLAMENTO PARA 0,7KV - CLASSE 4 - FLEXÍVEL</t>
  </si>
  <si>
    <t>CABO 185,00MM2 - ISOLAMENTO PARA 0,7KV - CLASSE 4 - FLEXÍVEL</t>
  </si>
  <si>
    <t>CABO 240,00MM2 - ISOLAMENTO PARA 0,7KV - CLASSE 4 - FLEXÍVEL</t>
  </si>
  <si>
    <t>CABO 300.00 MM2 - ISOLAMENTO PARA 0.7KV - CLASSE 4 - FLEXÍVEL</t>
  </si>
  <si>
    <t>CABO COBRE FLEXÍVEL, ISOL. 750V NÃO HALOGENADO - ANTICHAMA - 1,5MM2</t>
  </si>
  <si>
    <t>CABO COBRE FLEXÍVEL, ISOL. 750V NÃO HALOGENADO, ATICHAMA - 2,5MM2</t>
  </si>
  <si>
    <t>CABO COBRE FLEXÍVEL, ISOL. 750V NÃO HALOGENADO, ANTICHAMA - 4,0MM2</t>
  </si>
  <si>
    <t>CABO COBRE FLEXÍVEL, ISOL. 750V NÃO HALOGENADO, ANTICHAMA 6,0MM2</t>
  </si>
  <si>
    <t>CABO 1,50MM2 - ISOLAMENTO PARA 1,0KV - CLASSE 4 - FLEXÍVEL</t>
  </si>
  <si>
    <t>CABO 2,50MM2 - ISOLAMENTO PARA 1,0KV - CLASSE 4 - FLEXÍVEL</t>
  </si>
  <si>
    <t>CABO 4,00MM2 - ISOLAMENTO PARA 1,0KV - CLASSE 4 - FLEXÍVEL</t>
  </si>
  <si>
    <t>CABO 6,00MM2 - ISOLAMENTO PARA 1,0KV - CLASSE 4 - FLEXÍVEL</t>
  </si>
  <si>
    <t>CABO 10,00MM2 - ISOLAMENTO PARA 1,0KV - CLASSE 4 - FLEXÍVEL</t>
  </si>
  <si>
    <t>CABO 16,00MM2 - ISOLAMENTO PARA 1,0KV - CLASSE 4 - FLEXÍVEL</t>
  </si>
  <si>
    <t>CABO 25,00MM2 - ISOLAMENTO PARA 1,0KV - CLASSE 4 - FLEXÍVEL</t>
  </si>
  <si>
    <t>CABO 35,00MM2 - ISOLAMENTO PARA 1,0KV - CLASSE 4 - FLEXÍVEL</t>
  </si>
  <si>
    <t>CABO 50,00MM2 - ISOLAMENTO PARA 1,0KV - CLASSE 4 - FLEXÍVEL</t>
  </si>
  <si>
    <t>CABO 70,00MM2 - ISOLAMENTO PARA 1,0KV - CLASSE 4 - FLEXÍVEL</t>
  </si>
  <si>
    <t>CABO 95,00MM2 - ISOLAMENTO PARA 1,0KV - CLASSE 4 - FLEXÍVEL</t>
  </si>
  <si>
    <t>CABO 120,00MM2 - ISOLAMENTO PARA 1,0KV - CLASSE 4 - FLEXÍVEL</t>
  </si>
  <si>
    <t>CABO 150,00MM2 - ISOLAMENTO PARA 1,0KV - CLASSE 4 - FLEXÍVEL</t>
  </si>
  <si>
    <t>CABO 185,00MM2 - ISOLAMENTO PARA 1,0KV - CLASSE 4 - FLEXÍVEL</t>
  </si>
  <si>
    <t>CABO 240,00MM2 - ISOLAMENTO PARA 1,0KV - CLASSE 4 - FLEXÍVEL</t>
  </si>
  <si>
    <t>CABO 300.00 MM2 - ISOLAMENTO PARA 1.0KV - CLASSE 4 - FLEXÍVEL</t>
  </si>
  <si>
    <t>FIO TELEFÔNICO INTERNO TIPO FI-60 PAR TRANCADO</t>
  </si>
  <si>
    <t>FIO TELEFÔNICO EXTERNO TIPO FE-100 PAR PARALELO</t>
  </si>
  <si>
    <t>CABO FLEXÍVEL PVC-750V - 2 CONDUTORES - 1,5MM2</t>
  </si>
  <si>
    <t>CABO FLEXÍVEL PVC - 750V - 2 CONDUTORES - 4,00MM2</t>
  </si>
  <si>
    <t>CABO FLEXÍVEL PVC-750V - 3 CONDUTORES - 1,5MM2</t>
  </si>
  <si>
    <t>CABO FLEXÍVEL PVC - 750V - 3 CONDUTORES - 2,50MM2</t>
  </si>
  <si>
    <t>CABO FLEXÍVEL PVC-750V - 4 CONDUTORES - 1,5MM2</t>
  </si>
  <si>
    <t>COMPONENTES DE QUADROS ELÉTRICOS</t>
  </si>
  <si>
    <t>SINALIZADOR LUMINOSO DIÂMETRO 22MM, COM LÂMPADA</t>
  </si>
  <si>
    <t>SINALIZADOR LUMINOSO DIÂMETRO 30 MM, COM LÂMPADA</t>
  </si>
  <si>
    <t>VOLTÍMETRO 96X96MM 250V</t>
  </si>
  <si>
    <t>CONTATOR TRIPOLAR I NOMINAL 12A</t>
  </si>
  <si>
    <t>CONTATOR TRIPOLAR I NOMINAL 22A</t>
  </si>
  <si>
    <t>CONTATOR TRIPOLAR I NOMINAL 40A</t>
  </si>
  <si>
    <t>CONTATOR TRIPOLAR I NOMINAL 55A</t>
  </si>
  <si>
    <t>RELÊ BIMETÁLICO DE SOBRECARGA AJUSTE DE 6 ATÉ 12.5A</t>
  </si>
  <si>
    <t>RELÊ BIMETÁLICO DE SOBRECARGA AJUSTE DE 16 ATÉ 25A</t>
  </si>
  <si>
    <t>RELÊ BIMETÁLICO DE SOBRECARGA AJUSTE DE 25 ATÉ 40A</t>
  </si>
  <si>
    <t>RELÊ DE TEMPO ELETRÔNICO AJUSTE DE 6 ATÉ 60S</t>
  </si>
  <si>
    <t>DISPOSITIVO DE PROTEÇÃO CONTRA SURTOS 275V - 15KA</t>
  </si>
  <si>
    <t>INTERRUPTOR DIFERENCIAL RESIDUAL BIPOLAR 25A - SENSIBILIDADE 30MA - 220V</t>
  </si>
  <si>
    <t>INTERRUPTOR DIFERENCIAL RESIDUAL BIPOLAR 40A - SENSIBILIDADE 30MA - 220V</t>
  </si>
  <si>
    <t>INTERRUPTOR DIFERENCIAL RESIDUAL BIPOLAR 63A, SENSIBILIDADE 30MA - 220V</t>
  </si>
  <si>
    <t>INTERRUPTOR DIFERENCIAL TETRAPOLAR - 40A - SENSIBILIDADE 30MA - 380V</t>
  </si>
  <si>
    <t>INTERRUPTOR DIFERENCIAL TETRAPOLAR - 63A SENSIBILIDADE 30MA - 380V</t>
  </si>
  <si>
    <t>INTERRUPTOR DIFERENCIAL TETRAPOLAR - 80A SENSIBILIDADE 30MA - 380V</t>
  </si>
  <si>
    <t>INTERRUPTOR DIFERENCIAL TETRAPOLAR - 100A SENSIBILIDADE 30MA - 380V</t>
  </si>
  <si>
    <t>INTERRUPTOR DIFERENCIAL TETRAPOLAR - 125A SENSIBILIDADE 30MA - 380V</t>
  </si>
  <si>
    <t>INTERRUPTOR DIFERENCIAL TETRAPOLAR - 63A SENSIBILIDADE 300MA - 380V</t>
  </si>
  <si>
    <t>INTERRUPTOR DIFERENCIAL TETRAPOLAR - 80A SENSIBILIDADE 300MA - 380V</t>
  </si>
  <si>
    <t>INTERRUPTOR DIFERENCIAL TETRAPOLAR - 100A SENSIBIL. 300MA - 380V</t>
  </si>
  <si>
    <t>INTERRUPTOR DIFERENCIAL TETRAPOLAR - 125A SENSIBILIDADE 300MA - 380V</t>
  </si>
  <si>
    <t>QUADROS E CAIXAS</t>
  </si>
  <si>
    <t>QUADRO DE DISTRIBUIÇÃO EM CHAPA METÁLICA - PARA ATÉ 16 DISJUNTORES</t>
  </si>
  <si>
    <t>QUADRO DE DISTRIBUIÇÃO EM CHAPA METÁLICA - PARA ATÉ 24 DISJUNTORES</t>
  </si>
  <si>
    <t>QUADRO DE DISTRIBUIÇÃO EM CHAPA METÁLICA - PARA ATÉ 28 DISJUNTORES</t>
  </si>
  <si>
    <t>QUADRO DE DISTRIBUIÇÃO EM CHAPA METÁLICA - PARA ATÉ 34 DISJUNTORES</t>
  </si>
  <si>
    <t>QUADRO DE DISTRIBUIÇÃO EM CHAPA METÁLICA - PARA ATÉ 44 DISJUNTORES</t>
  </si>
  <si>
    <t>QUADRO DE DISTRIBUIÇÃO EM CHAPA METÁLICA - PARA ATÉ 70 DISJUNTORES</t>
  </si>
  <si>
    <t>CAIXA DE PASSAGEM E LIGAÇÃO EM PVC OCTOGONAL FUNDO MOVEL 10X10CM, INCLUSIVE ESPELHO</t>
  </si>
  <si>
    <t>CAIXA DE PASSAGEM E LIGAÇÃO EM PVC 7,5X7,5X5,0CM (3"X3"), INCLUSIVE ESPELHO</t>
  </si>
  <si>
    <t>CAIXA DE PVC 10X5X5CM, INCLUSIVE ESPELHO</t>
  </si>
  <si>
    <t>CAIXA E PVC 10X10X5CM, INCLUSIVE ESPELHO</t>
  </si>
  <si>
    <t>CAIXA DE PASSAGEM EM FERRO ESTAMPADO - 3"X3", INCLUSIVE ESPELHO</t>
  </si>
  <si>
    <t>CAIXA DE PASSAGEM EM FERRO ESTAMPADO - 4"X2", INCLUSIVE ESPELHO</t>
  </si>
  <si>
    <t>CAIXA DE PASSAGEM EM FERRO ESTAMPADO - 4"X4", INCLUSIVE ESPELHO</t>
  </si>
  <si>
    <t>CAIXA DE PASSAGEM EM FERRO ESTAMPADO COM FUNDO MÓVEL</t>
  </si>
  <si>
    <t>CAIXA DE PASSAGEM TIPO CONDULETE - 1/2"</t>
  </si>
  <si>
    <t>CAIXA DE PASSAGEM TIPO CONDULETE - 3/4"</t>
  </si>
  <si>
    <t>CAIXA DE PASSAGEM TIPO CONDULETE - 1"</t>
  </si>
  <si>
    <t>CAIXA DE PASSAGEM TIPO CONDULETE - 1 1/4"</t>
  </si>
  <si>
    <t>CAIXA DE PASSAGEM TIPO CONDULETE - 1 1/2"</t>
  </si>
  <si>
    <t>CAIXA DE PASSAGEM TIPO CONDULETE - 2"</t>
  </si>
  <si>
    <t>CAIXA DE PASSAGEM TIPO CONDULETE - 2 1/2"</t>
  </si>
  <si>
    <t>CAIXA DE PASSAGEM TIPO CONDULETE - 3"</t>
  </si>
  <si>
    <t>CAIXA DE PASSAGEM TIPO CONDULETE - 4"</t>
  </si>
  <si>
    <t>CAIXA DE PASSAGEM EM CHAPA METÁLICA COM TAMPA PARAFUSADA - 10X10X8CM</t>
  </si>
  <si>
    <t>CAIXA DE PASSAGEM EM CHAPA METÁLICA COM TAMPA PARAFUSADA - 20X20X10CM</t>
  </si>
  <si>
    <t>CAIXA DE PASSAGEM EM CHAPA METÁLICA COM TAMPA PARAFUSADA - 30X30X12CM</t>
  </si>
  <si>
    <t>CAIXA DE PASSAGEM EM CHAPA METÁLICA COM TAMPA PARAFUSADA - 40X40X15CM</t>
  </si>
  <si>
    <t>CAIXA DE PASSAGEM EM ALUMÍNIO COM TAMPA E VEDAÇÃO 20X20CM</t>
  </si>
  <si>
    <t>CAIXA DE PASSAGEM EM ALUMÍNIO COM TAMPA E VEDAÇÃO 30X30CM</t>
  </si>
  <si>
    <t>CAIXA DE PASSAGEM EM ALUMÍNIO COM TAMPA E VEDAÇÃO 40X40CM</t>
  </si>
  <si>
    <t>CAIXA DE PASSAGEM EM CHAPA METÁLICA COM PORTA E FECHADURA - 40X40X15CM - USO PARA TELEFONIA</t>
  </si>
  <si>
    <t>CAIXA DE PASSAGEM EM CHAPA METÁLICA COM PORTA E FECHADURA - 50X50X15CM - USO PARA TELEFONIA</t>
  </si>
  <si>
    <t>CAIXA DE PASSAGEM EM ALVENARIA - ESCAVAÇÃO E APILOAMENTO</t>
  </si>
  <si>
    <t>CAIXA DE PASSAGEM EM ALVENARIA - LASTRO DE BRITA (FUNDO)</t>
  </si>
  <si>
    <t>CAIXA DE PASSAGEM EM ALVENARIA - LASTRO DE CONCRETO (FUNDO)</t>
  </si>
  <si>
    <t>CAIXA DE PASSAGEM EM ALVENARIA - PAREDE DE 1/2 TIJOLO, REVESTIDA</t>
  </si>
  <si>
    <t>CAIXA DE PASSAGEM EM ALVENARIA - PAREDE DE 1 TIJOLO, REVESTIDA</t>
  </si>
  <si>
    <t>CAIXA DE PASSAGEM EM ALVENARIA - TAMPA DE CONCRETO</t>
  </si>
  <si>
    <t>CAIXA TELEFÔNICA INTERNA PADRÃO TELESP N.2 20X20X12CM</t>
  </si>
  <si>
    <t>CAIXA TELEFÔNICA INTERNA PADRÃO TELESP N.3 40X40X13,5CM</t>
  </si>
  <si>
    <t>CAIXA TELEFÔNICA INTERNA PADRÃO TELESP N. 4 60X60X13,5CM</t>
  </si>
  <si>
    <t>CAIXA TELEFÔNICA INTERNA PADRÃO TELESP N. 5 80X80X13,5CM</t>
  </si>
  <si>
    <t>CAIXA TELEFÔNICA INTERNA PADRÃO TELESP N.6 120X120X13,5CM</t>
  </si>
  <si>
    <t>CAIXA TELEFÔNICA INTERNA PADRÃO TELESP N.7 150X150X17CM</t>
  </si>
  <si>
    <t>CAIXA DE PASSAGEM E TAMPA PRÉ-MOLDADAS EM CONCRETO, SEM FUNDO, 20X20CM</t>
  </si>
  <si>
    <t>CAIXA DE PASSAGEM E TAMPA PRÉ-MOLDADAS EM CONCRETO, SEM FUNDO, 30X30CM</t>
  </si>
  <si>
    <t>CAIXA DE PASSAGEM E TAMPA PRÉ-MOLDADAS EM CONCRETO, SEM FUNDO, 40X40CM</t>
  </si>
  <si>
    <t>CAIXA DE PASSAGEM E TAMPA PRÉ-MOLDADAS EM CONCRETO, SEM FUNDO, 50X50CM</t>
  </si>
  <si>
    <t>CAIXA DE PASSAGEM E TAMPA PRÉ-MOLDADAS EM CONCRETO, SEM FUNDO, 60X60CM</t>
  </si>
  <si>
    <t>CAIXA DE PASSAGEM E TAMPA PRÉ-MOLDADAS EM CONCRETO, SEM FUNDO, 100X100</t>
  </si>
  <si>
    <t>CAIXA DE ALUMÍNIO 10X10CM, ALTA COM TAMPA DE LATÃO PARA TOMADAS</t>
  </si>
  <si>
    <t>QUADRO GERAL OU DE DISTRIBUIÇÃO, EM CHAPA METÁLICA N.14 ESMALTADA</t>
  </si>
  <si>
    <t>CHAVES, FUSÍVEIS E ATERRAMENTO</t>
  </si>
  <si>
    <t>CHAVE SECCIONADORA TRIPOLAR, ABERTURA SOB CARGA - SECA 250A/600V</t>
  </si>
  <si>
    <t>CHAVE SECCIONADORA TRIPOLAR, ABERTURA SOB CARGA - SECA 400A/600V</t>
  </si>
  <si>
    <t>CHAVE SECCIONADORA TRIPOLAR, ABERTURA SOB CARGA - SECA 630A/600V</t>
  </si>
  <si>
    <t>CHAVE SECCIONADORA TIPO NH, COM BASE E FUSÍVEIS - 125A (ABERTURA SEM CARGA)</t>
  </si>
  <si>
    <t>CHAVE SECCIONADORA TIPO NH, COM BASE E FUSÍVEIS - 250A (ABERTURA SEM CARGA)</t>
  </si>
  <si>
    <t>CHAVE SECCIONADORA TIPO NH, COM BASE E FUSÍVEIS - 400A (ABERTURA SEM CARGA)</t>
  </si>
  <si>
    <t>CHAVE SECCIONADORA TIPO NH, COM BASE E FUSÍVEIS - 630A (ABERTURA SEM CARGA)</t>
  </si>
  <si>
    <t>CHAVE SECCIONADORA TRIPOLAR, ABERTURA SOB CARGA, COM FUSÍVEIS NH00 - 125A/500V</t>
  </si>
  <si>
    <t>CHAVE SECCIONADORA TRIPOLAR, ABERTURA SOB CARGA, COM FUSÍVEIS NH1 - 250A/500V</t>
  </si>
  <si>
    <t>CHAVE SECCIONADORA TRIPOLAR, ABERTURA SOB CARGA, COM FUSÍVEIS NH2 - 400A/500V</t>
  </si>
  <si>
    <t>CHAVE SECCIONADORA TRIPOLAR, ABERTURA SOB CARGA, COM FUSÍVEIS NH3 -630A/600V</t>
  </si>
  <si>
    <t>CHAVE SECCIONADORA ROTATIVA ABERT. SOB CARGA TP (PACCO) - 3X16A</t>
  </si>
  <si>
    <t>CHAVE SECCIONADORA ROTATIVA ABERTURA SOB CARGA TIPO (PACCO) - 3X63A</t>
  </si>
  <si>
    <t>FUSÍVEL TIPO "DIAZED", TIPO RÁPIDO OU RETARDADO - 2/25A</t>
  </si>
  <si>
    <t>FUSÍVEL TIPO NH - 100/200A</t>
  </si>
  <si>
    <t>FUSÍVEL TIPO NH - 224/355A</t>
  </si>
  <si>
    <t>FUSÍVEL TIPO NH - 425/630A</t>
  </si>
  <si>
    <t>FUSÍVEL TIPO NH TAMANHO 04 DE 800-1250A</t>
  </si>
  <si>
    <t>BASE PARA FUSÍVEIS TIPO "DIAZED" - 2/25A</t>
  </si>
  <si>
    <t>BASE PARA FUSÍVEIS TIPO "DIAZED" - 35/63A</t>
  </si>
  <si>
    <t>BASE COM FUSÍVEIS TIPO NH - ATÉ 125A</t>
  </si>
  <si>
    <t>BASE COM FUSÍVEIS TIPO NH - ATÉ 250A</t>
  </si>
  <si>
    <t>BASE COM FUSÍVEIS TIPO NH - ATÉ 400A</t>
  </si>
  <si>
    <t>BASE COM FUSÍVEIS TIPO NH - TAMANHO 03 DE 425 - 630A</t>
  </si>
  <si>
    <t>BASE COM FUSÍVEIS TIPO NH - TAMANHO 04 DE 800 - 1250A</t>
  </si>
  <si>
    <t>ISOLADOR DE POLIÉSTER TIPO TONEL B.T. USO INTERNO - 15X20MM</t>
  </si>
  <si>
    <t>ISOLADOR DE POLIÉSTER TIPO TONEL B.T. USO INTERNO - 40X50MM</t>
  </si>
  <si>
    <t>ISOLADOR DE POLIÉSTER TIPO TONEL B.T. USO INTERNO - 60X60MM</t>
  </si>
  <si>
    <t>ISOLADOR DE POLIÉSTER TIPO TONEL B.T. USO INTERNO - 60X75MM</t>
  </si>
  <si>
    <t>BARRAMENTO DE COBRE PARA 30A - 6,35X1,58MM</t>
  </si>
  <si>
    <t>BARRAMENTO DE COBRE PARA 60A - 9,52X2,38MM</t>
  </si>
  <si>
    <t>BARRAMENTO DE COBRE PARA 100A - 15X3MM</t>
  </si>
  <si>
    <t>BARRAMENTO DE COBRE PARA 150A - 20X4MM</t>
  </si>
  <si>
    <t>BARRAMENTO DE COBRE PARA 200A - 25X4MM</t>
  </si>
  <si>
    <t>BARRAMENTO DE COBRE PARA 400A - 40X7MM</t>
  </si>
  <si>
    <t>BARRAMENTO DE COBRE PARA 600A - 7X60MM</t>
  </si>
  <si>
    <t>BARRAMENTO DE COBRE PARA 800A - 10X80MM</t>
  </si>
  <si>
    <t>BARRAMENTO DE COBRE PARA 1000A - 10X100MM</t>
  </si>
  <si>
    <t>BARRAMENTO DE COBRE PARA 1200A - 9,5X127MM</t>
  </si>
  <si>
    <t>BARRAMENTO DE COBRE PARA 1400A - 9,52X152MM</t>
  </si>
  <si>
    <t>PROTEÇÃO PARA BARRAMENTO DE QUADROS EM POLICARBONATO COMPACTO 4MM</t>
  </si>
  <si>
    <t>CABO DE COBRE NÚ, PARA ATERRAMENTO - 6,00MM2</t>
  </si>
  <si>
    <t>CABO DE COBRE NÚ, PARA ATERRAMENTO - 10,00MM2</t>
  </si>
  <si>
    <t>CABO DE COBRE NÚ, PARA ATERRAMENTO - 16,00MM2</t>
  </si>
  <si>
    <t>CABO DE COBRE NÚ, PARA ATERRAMENTO - 25,00MM2</t>
  </si>
  <si>
    <t>CABO DE COBRE NÚ, PARA ATERRAMENTO - 35,00MM2</t>
  </si>
  <si>
    <t>CABO DE COBRE NÚ, PARA ATERRAMENTO - 50,00MM2</t>
  </si>
  <si>
    <t>CABO DE COBRE NÚ, PARA ATERRAMENTO - 70.00MM2</t>
  </si>
  <si>
    <t>CABO DE COBRE NÚ, PARA ATERRAMENTO - 95,00MM2</t>
  </si>
  <si>
    <t>CABO DE COBRE NÚ, PARA ATERRAMENTO - 120,00MM2</t>
  </si>
  <si>
    <t>ATERRAMENTO DE QUADROS, EXCLUSIVE CABO</t>
  </si>
  <si>
    <t>PONTOS DE ENERGIA</t>
  </si>
  <si>
    <t>PONTO COM INTERRUPTOR SIMPLES - 1 TECLA, EM CAIXA 4"X2"</t>
  </si>
  <si>
    <t>PONTO COM INTERRUPTOR SIMPLES - 2 TECLAS, EM CAIXA 4"X2"</t>
  </si>
  <si>
    <t>PONTO COM INTERRUPTOR SIMPLES - 3 TECLAS, EM CAIXA 4"X2"</t>
  </si>
  <si>
    <t>PONTO COM INTERRUPTOR SIMPLES - 2 TECLAS, EM CAIXA 4"X4"</t>
  </si>
  <si>
    <t>PONTO COM INTERRUPTOR SIMPLES - 3 TECLAS, EM CAIXA 4"X4"</t>
  </si>
  <si>
    <t>PONTO COM INTERRUPTOR SIMPLES - 4 TECLAS, EM CAIXA 4"X4"</t>
  </si>
  <si>
    <t>PONTO COM INTERRUPTOR SIMPLES E TOMADA 110V - EM CAIXA 4"X4"</t>
  </si>
  <si>
    <t>PONTO COM INTERRUPTOR PARALELO - 1 TECLA, EM CAIXA 4"X2"</t>
  </si>
  <si>
    <t>PONTO COM INTERRUPTOR SIMPLES BIPOLAR - EM CAIXA 4"X2"</t>
  </si>
  <si>
    <t>PONTO COM INTERRUPTOR PARALELO BIPOLAR - EM CAIXA 4"X2"</t>
  </si>
  <si>
    <t>PONTO COM DOIS INTERRUPTORES SIMPLES BIPOLAR - EM CAIXA 4"X4"</t>
  </si>
  <si>
    <t>PONTO COM INTERRUPTOR SIMPLES - 1 TECLA, EM CONDULETE 3/4"</t>
  </si>
  <si>
    <t>PONTO COM INTERRUPTOR SIMPLES - 2 TECLAS, EM CONDULETE 3/4"</t>
  </si>
  <si>
    <t>PONTO COM INTERRUPTOR SIMPLES - 3 TECLAS, EM CONDULETE 3/4"</t>
  </si>
  <si>
    <t>PONTO COM INTERRUPTOR SIMPLES - 4 TECLAS, EM CONDULETE 3/4" CORPO DUPLO</t>
  </si>
  <si>
    <t>PONTO COM INTERRUPTOR PARALELO - 1 TECLA, EM CONDULETE 3/4"</t>
  </si>
  <si>
    <t>PONTO COM INTERRUPTOR SIMPLES E TOMADA 110V - EM CONDULETE 3/4" CORPO DUPLO</t>
  </si>
  <si>
    <t>PONTO COM INTERRUPTOR SIMPLES BIPOLAR - EM CONDULETE 3/4"</t>
  </si>
  <si>
    <t>PONTO COM INTERRUPTOR PARALELO BIPOLAR - EM CONDULETE 3/4"</t>
  </si>
  <si>
    <t>PONTO COM DOIS INTERRUPTORES SIMPLES BIPOLAR - EM CONDULETE 3/4"</t>
  </si>
  <si>
    <t>PONTO COM TRÊS INTERRUPTORES SIMPLES BIPOLAR - EM CONDULETE 3/4" CORPO DUPLO</t>
  </si>
  <si>
    <t>PONTO COM TOMADA SIMPLES DE EMBUTIR - 110/220V CAIXA 4"X2"</t>
  </si>
  <si>
    <t>PONTO COM TOMADA SIMPLES 110/220V - EM CONDULETE 3/4"</t>
  </si>
  <si>
    <t>PONTO COM TOMADA SIMPLES DE EMBUTIR - PARA PISO</t>
  </si>
  <si>
    <t>PONTO SECO PARA TELEFONE - CAIXA 4"X4"</t>
  </si>
  <si>
    <t>PONTO SECO PARA TELEFONE EM CONDULETE</t>
  </si>
  <si>
    <t>PONTO COM BOTÃO PARA CAMPAINHA - USO AO TEMPO - CAIXA 4"X2"</t>
  </si>
  <si>
    <t>PONTO COM CIGARRA DE SOBREPOR, TIPO COLEGIAL - CAIXA 3"X3"</t>
  </si>
  <si>
    <t>PONTO DE LUZ - CAIXA FUNDO MÓVEL</t>
  </si>
  <si>
    <t>PONTO DE LUZ - CONDULETE 3/4"</t>
  </si>
  <si>
    <t>MINI DISJUNTOR - TIPO EUROPEU (IEC) - UNIPOLAR 6/25A</t>
  </si>
  <si>
    <t>MINI DISJUNTOR - TIPO EUROPEU (IEC) - UNIPOLAR 32/50A</t>
  </si>
  <si>
    <t>MINI DISJUNTOR - TIPO EUROPEU (IEC) - BIPOLAR 6/25A</t>
  </si>
  <si>
    <t>MINI DISJUNTOR - TIPO EUROPEU (IEC) -  BIPOLAR 32/50A</t>
  </si>
  <si>
    <t>MINI DISJUNTOR - TIPO EUROPEU (IEC) - TRIPOLAR 6/25A</t>
  </si>
  <si>
    <t>MINI DISJUNTOR - TIPO EUROPEU (IEC) - TRIPOLAR 32/50A</t>
  </si>
  <si>
    <t>MINI DISJUNTOR - TIPO EUROPEU (IEC) - TRIPOLAR 63A</t>
  </si>
  <si>
    <t>MINI DISJUNTOR - TIPO EUROPEU (IEC) - TRIPOLAR 80A</t>
  </si>
  <si>
    <t>MINI DISJUNTOR - TIPO EUROPEU (IEC) - TRIPOLAR 100A</t>
  </si>
  <si>
    <t>MINI DISJUNTOR - TIPO EUROPEU (IEC) - BIPOLAR 63A</t>
  </si>
  <si>
    <t>MINI DISJUNTOR - TIPO EUROPEU (IEC) - BIPOLAR 80A</t>
  </si>
  <si>
    <t>DISJUNTOR AUTOMÁTICO TRIPOLAR A SECO  800A/600V</t>
  </si>
  <si>
    <t>DISJUNTOR AUTOMÁTICO TRIPOLAR A SECO 1000A/600V</t>
  </si>
  <si>
    <t>DISJUNTOR AUTOMÁTICO TRIPOLAR A SECO 1250A/600V</t>
  </si>
  <si>
    <t>DISJUNTOR AUTOMÁTICO TRIPOLAR A SECO 1600A/600V</t>
  </si>
  <si>
    <t>DISJUNTOR AUTOMÁTICO TRIPOLAR A SECO 2000A/600V</t>
  </si>
  <si>
    <t>DISJUNTOR AUTOMÁTICO TRIPOLAR A SECO 2500A/600V</t>
  </si>
  <si>
    <t>DISJUNTOR AUTOMÁTICO TRIPOLAR A SECO 3200A/600V</t>
  </si>
  <si>
    <t>MINI DISJUNTOR - TIPO EUROPEU (IEC) - BIPOLAR 100A</t>
  </si>
  <si>
    <t>MINI DISJUNTOR - TIPO EUROPEU (IEC) - BIPOLAR 125A</t>
  </si>
  <si>
    <t>DISJUNTOR CAIXA MOLDADA BIPOLAR 100A COM DISPARADOR TERMOMAGNÉTICO AJUSTÁVEL</t>
  </si>
  <si>
    <t>DISJUNTOR CAIXA MOLDADA BIPOLAR 150A COM DISPARADOR TERMOMAGNÉTICO AJUSTÁVEL</t>
  </si>
  <si>
    <t>DISJUNTOR CAIXA MOLDADA BIPOLAR 200A COM DISPARADOR TERMOMAGNÉTICO AJUSTÁVEL</t>
  </si>
  <si>
    <t>DISJUNTOR CX MOLDADA BIPOLAR 250A C/ DISPARADOR TERM/MAGNET. AJUSTÁVEL</t>
  </si>
  <si>
    <t>DISJUNTOR CAIXA MOLDADA TRIPOLAR 100A COM DISPARADOR TERMOMAGNÉTICO AJUSTÁVEL</t>
  </si>
  <si>
    <t>DISJUNTOR CAIXA MOLDADA TRIPOLAR 125A COM DISPARADOR TERMOMAGNÉTICO AJUSTÁVEL</t>
  </si>
  <si>
    <t>DISJUNTOR CAIXA MOLDADA TRIPOLAR 150A COM DISPARADOR TERMOMAGNÉTICO AJUSTÁVEL</t>
  </si>
  <si>
    <t>DISJUNTOR CAIXA MOLDADA TRIPOLAR 200A COM DISPARADOR TERMOMAGNÉTICO AJUSTÁVEL</t>
  </si>
  <si>
    <t>DISJUNTOR CAIXA MOLDADA TRIPOLAR 250A COM DISPARADOR TERMOMAGNÉTICO AJUSTÁVEL</t>
  </si>
  <si>
    <t>DISJUNTOR CAIXA MOLDADA TRIPOLAR 300A COM DISPARADOR TERMOMAGNÉTICO AJUSTÁVEL</t>
  </si>
  <si>
    <t>DISJUNTOR CAIXA MOLDADA TRIPOLAR 400A COM DISPARADOR TERMOMAGNÉTICO AJUSTÁVEL</t>
  </si>
  <si>
    <t>DISJUNTOR CAIXA MOLDADA TRIPOLAR 450A COM DISPARADOR TERMOMAGNÉTICO AJUSTÁVEL</t>
  </si>
  <si>
    <t>DISJUNTOR CAIXA MOLDADA TRIPOLAR 630A COM DISPARADOR TERMOMAGNÉTICO AJUSTÁVEL</t>
  </si>
  <si>
    <t>DISJUNTOR TERMOMAGNÉTICO DIFERENCIAL BIPOLAR - 16A - SENSIBILIDADE 30MA - 230V</t>
  </si>
  <si>
    <t>DISJUNTOR TERMOMAGNÉTICO DIFERENCIAL BIPOLAR - 20A - SENSIBILIDADE 30MA - 230V</t>
  </si>
  <si>
    <t>DISJUNTOR TERMOMAGNÉTICO DIFERENCIAL BIPOLAR - 25A - SENSIBILIDADE 30MA - 240V</t>
  </si>
  <si>
    <t>DISJUNTOR TERMOMAGNÉTICO DIFERENCIAL BIPOLAR - 32A - SENSIBILIDADE 30MA - 230V</t>
  </si>
  <si>
    <t>DISJUNTOR TERMOMAGNÉTICO DIFERENCIAL BIPOLAR - 40A - SENSIBILIDADE 30MA - 240V</t>
  </si>
  <si>
    <t>DISJUNTOR TERMOMAGNÉTICO DIFERENCIAL BIPOLAR - 63A - SENSIBILIDADE 30MA - 240V</t>
  </si>
  <si>
    <t>DISJUNTOR TERMOMAGNÉTICO DIFERENCIAL TRIPOLAR - 63A - SENSIBILIDADE 30MA - 240V</t>
  </si>
  <si>
    <t>APARELHOS DE ILUMINAÇÃO</t>
  </si>
  <si>
    <t>LUMINÁRIA INDUSTRIAL, CORPO REFLETOR REPUXADO EM CHAPA DE ALUMÍNIO ANODIZADO E SELADO - FLANGE DE FIXAÇÃO EM LIGA DE ALUMÍNIO FUNDIDO  PARA LÂMPADA DE VAPOR DE MERCÚRIO ATÉ 400W</t>
  </si>
  <si>
    <t>PROJETOR DE ALUMÍNIO FUNDIDO COM VIDRO PARA LÂMPADA ATÉ 500W</t>
  </si>
  <si>
    <t>PROJETOR DE ALUMÍNIO FUNDIDO COM VIDRO PARA LÂMPADA ATÉ 1000W</t>
  </si>
  <si>
    <t>PROJETOR DE ALUMÍNIO REPUXADO COM VIDRO PARA LÂMPADA ATÉ 400W</t>
  </si>
  <si>
    <t>PROJETOR PARA USO EXTERNO COM LÂMPADA LED DE 100W - COMPLETA</t>
  </si>
  <si>
    <t>PROJETOR PARA USO EXTERNO COM LÂMPADA LED DE 150W - COMPLETA</t>
  </si>
  <si>
    <t>LUMINÁRIA BLINDADA EM ALUMÍNIO FUNDIDO DE EMBUTIR ATÉ 200W</t>
  </si>
  <si>
    <t>LUMINÁRIA BLINDADA EM ALUMÍNIO FUNDIDO, DE SOBREPOR, TIPO "TARTARUGA" PARA 1 LÂMPADA DE ATÉ 200W</t>
  </si>
  <si>
    <t>LUMINÁRIA COMERCIAL DE SOBREPOR COM DIFUSOR TRANSPARENTE OU FOSCO PARA 2 LÂMPADAS TUBULARES DE LED 9/10W - COMPLETA</t>
  </si>
  <si>
    <t>LUMINÁRIA COMERCIAL DE SOBREPOR COM DIFUSOR TRANSPARENTE OU FOSCO PARA 2 LÂMPADAS TUBULARES DE LED 18/20W - COMPLETA</t>
  </si>
  <si>
    <t>LUMINÁRIA COMERCIAL DE EMBUTIR COM DIFUSOR TRANSPARENTE OU FOSCO PARA 2 LÂMPADAS TUBULARES T8 DE 10W - BASE G13-IRC&gt;=80 - COMPLETA</t>
  </si>
  <si>
    <t>LUMINÁRIA COMERCIAL DE EMBUTIR COM DIFUSOR TRANSPARENTE OU FOSCO PARA 2 LÂMPADAS TUBULARES DE LED 18/20W - COMPLETA</t>
  </si>
  <si>
    <t>LUMINÁRIA COMERCIAL DE EMBUTIR COM CORPO, ALETAS PLANAS, TAMPA PORTA LÂMPADAS EM CHAPA DE AÇO TRATADA E PINTADA NA COR BRANCA, REFLETOR COM ACABAMENTO ESPECULAR DE ALTO BRILHO PARA 2 LÂMPADAS FLUORESCENTES DE 16/20W - COMPLETA</t>
  </si>
  <si>
    <t>LUMINÁRIA COMERCIAL DE EMBUTIR COM CORPO, ALETAS PLANAS, TAMPA PORTA LÂMPADAS EM CHAPA DE AÇO TRATADA E PINTADA NA COR BRANCA, REFLETOR COM ACABAMENTO ESPECULAR DE ALTO BRILHO PARA 2 LÂMPADAS FLUORESCENTES DE 32/40W - COMPLETA</t>
  </si>
  <si>
    <t>LUMINÁRIA HERMÉTICA EM ALUMÍNIO FUNDIDO PARA LÂMPADA ATÉ 250W - COM APROVAÇÃO DE ILUME/ PMSP</t>
  </si>
  <si>
    <t>LUMINÁRIA INDUSTRIAL, CORPO EM CHAPA DE AÇO TRATADA, PINTADA E REFLETOR EM ALUMÍNIO ANODIZADO DE ALTO BRILHO - 1XT 14W</t>
  </si>
  <si>
    <t>LUMINÁRIA INDUSTRIAL CORPO EM CHAPA DE AÇO TRATADA, PINTADA E REFLETOR EM ALUMÍNIO ANODIZADO E ALTO BRILHO - 2XT 14W</t>
  </si>
  <si>
    <t>LUMINÁRIA INDUSTRIAL - 1 LÂMPADA FLUORESCENTE 16W</t>
  </si>
  <si>
    <t>LUMINÁRIA INDUSTRIAL - 2 LÂMPADAS FLUORESCENTES 16/20W</t>
  </si>
  <si>
    <t>LUMINÁRIA INDUSTRIAL - 1 LÂMPADA FLUORESCENTE 32W</t>
  </si>
  <si>
    <t>LUMINÁRIA INDUSTRIAL - 2 LÂMPADAS FLUORESCENTE 32/40W</t>
  </si>
  <si>
    <t>LUMINÁRIA TIPO PLAFONIER BRANCA PARA LÂMPADA FLUORESCENTE 2X32W, COM DIFUSOR EM POLIESTIRENO TRANSPARENTE E SOQUETES (REF. COVISA)</t>
  </si>
  <si>
    <t>LUMINÁRIA INDUSTRIAL CORPO EM CHAPA DE AÇO TRATADA, PINTADA E REFLETOR EM ALUMÍNIO ANODIZADO DE ALTO BRILHO - 1XT 28W</t>
  </si>
  <si>
    <t>LUMINÁRIA INDUSTRIAL CORPO EM CHAPA DE AÇO TRATADA, PINTADA E REFLETOR EM ALUMÍNIO ANODIZADO DE ALTO BRILHO - 2XT 28W</t>
  </si>
  <si>
    <t>LUMINÁRIA COMERCIAL DE SOBREPOR, COM CORPO, ALETAS PLANAS E TAMPA PORTA LÂMPADAS EM CHAPA DE AÇO TRATADO E PINTURA NA COR BRANCA, REFLETOR COM ACABAMENTO ESPECULAR DE ALTO BRILHO - 2 LÂMPADAS FLUORESCENTES 16/20W</t>
  </si>
  <si>
    <t>LUMINÁRIA COMERCIAL DE SOBREPOR, COM CORPO, ALETAS PLANAS E TAMPA PORTA LÂMPADAS EM CHAPA DE AÇO TRATADA E PINTURA NA COR BRANCA, REFLETOR COM ACABAMENTO ESPECULAR DE ALTO BRILHO - 2 LÂMPADAS FLUORESCENTES 32/40W</t>
  </si>
  <si>
    <t>LUMINÁRIA COMERCIAL - 1 LÂMPADA FLUORESCENTE 54W</t>
  </si>
  <si>
    <t>LUMINÁRIA COMERCIAL - 2 LÂMPADAS FLUORESCENTES 54W</t>
  </si>
  <si>
    <t>LUMINÁRIA COMERCIAL - 1 LÂMPADA FLUORESCENTE DE 14W</t>
  </si>
  <si>
    <t>LUMINÁRIA COMERCIAL - 1 LÂMPADA FLUORESCENTE DE 28W</t>
  </si>
  <si>
    <t>LUMINÁRIA COMERCIAL - 2 LÂMPADAS FLUORESCENTES 14W</t>
  </si>
  <si>
    <t>LUMINÁRIA COMERCIAL - 2 LÂMPADAS FLUORESCENTES 28W</t>
  </si>
  <si>
    <t>EQUIPAMENTOS DE EMERGÊNCIA E SEGURANÇA</t>
  </si>
  <si>
    <t>LUMINÁRIA DE EMERGÊNCIA AUTÔNOMA COM LÂMPADA FLUORESCENTE 15W</t>
  </si>
  <si>
    <t>LUMINÁRIA DE EMERGÊNCIA AUTÔNOMA COM 2 PROJETORES 55W/12VCC</t>
  </si>
  <si>
    <t>LUMINÁRIA DE EMERGÊNCIA AUTÔNOMA COM LÂMPADA FLUORESCENTE 9W</t>
  </si>
  <si>
    <t>LUMINÁRIA DE EMERGÊNCIA AUTÔNOMA COM 30 LEDS - 2W - AUTONOMIA MIN. 3H - COMPLETA</t>
  </si>
  <si>
    <t>BATERIA AUTOMOTIVA SELADA SEM COMPLEMENTAÇÃO DE NÍVEL 40AH-12V</t>
  </si>
  <si>
    <t>CENTRAL DE ALARME DE INCÊNDIO ATÉ 12 LAÇOS</t>
  </si>
  <si>
    <t>CENTRAL DE ALARME DE INCÊNDIO ATÉ 24 LAÇOS</t>
  </si>
  <si>
    <t>ACIONADOR LIGA-DESLIGA PARA BOMBA COM MARTELO QUEBRA VIDRO</t>
  </si>
  <si>
    <t>ACIONADOR MANUAL TIPO "QUEBRE O VIDRO"</t>
  </si>
  <si>
    <t>CAMPAINHA DE TIMBRE (SINO) 24V-95DB</t>
  </si>
  <si>
    <t>SIRENE ELETRÔNICA SOM AGUDO ONDULANTE 24V-100 À 120DB, COM FLASH</t>
  </si>
  <si>
    <t>SIRENE ELETRÔNICA BITONAL 24V-100 À 120DB, COM FLASH</t>
  </si>
  <si>
    <t>DETECTOR ÓPTICO DE FUMAÇA PARA SISTEMAS ENDEREÇÁVEIS</t>
  </si>
  <si>
    <t>DETECTOR DE PRESENÇA TIPO INFRAVERMELHO PASSIVO - 110VCA</t>
  </si>
  <si>
    <t>NO-BREAK TRIFÁSICO - 15 KVA - AUTONOMIA DE 15MIN.</t>
  </si>
  <si>
    <t>NO BREAK BIFÁSICO 10 KVA - AUTONOMIA DE 15 MINUTOS</t>
  </si>
  <si>
    <t>ESTABILIZADOR ELETRÔNICO TRIFÁSICO - 15KVA</t>
  </si>
  <si>
    <t>GRUPO GERADOR 110KVA EXCITAÇÃO BRUSHLESS C/ QUADRO TRANSF. AUTOMÁTICA</t>
  </si>
  <si>
    <t>GRUPO GERADOR 150KVA EXCITAÇÃO BRUSHLESS C/ QUADRO TRANSF. AUTOMÁTICA</t>
  </si>
  <si>
    <t>GRUPO GERADOR 275KVA EXCITAÇÃO BRUSHLESS C/ QUADRO TRANSF. AUTOMÁTICA</t>
  </si>
  <si>
    <t>PÁRA-RAIOS</t>
  </si>
  <si>
    <t>PÁRA-RAIOS TIPO "FRANKLIN", EXCLUSIVE DESCIDA E ATERRAMENTO</t>
  </si>
  <si>
    <t>CAIXA DE INSPEÇÃO DE ATERRAMENTO TIPO EMBUTIR COM TAMPA E ALÇA</t>
  </si>
  <si>
    <t>CAIXA DE INSPEÇÃO DE ATERRAMENTO TIPO SUSPENSA EM PVC OU POLIPROPILENO</t>
  </si>
  <si>
    <t>LUZ DE OBSTÁCULO SIMPLES COM FOTOCELULA SOLAR</t>
  </si>
  <si>
    <t>LUZ DE OBSTÁCULO DUPLA COM FOTOCELULA SOLAR</t>
  </si>
  <si>
    <t>CONDUTOR EM AÇO CA - 25 - 1/2" P/ PARA-RAIO</t>
  </si>
  <si>
    <t>HASTE DE AÇO GALVANIZADO, INCLUSIVE BASE E ESTAIS - 2"/3M</t>
  </si>
  <si>
    <t>CORDOALHA DE COBRE NÚ, INCLUSIVE ISOLADORES - 16,00MM2</t>
  </si>
  <si>
    <t>CORDOALHA DE COBRE NÚ, INCLUSIVE ISOLADORES - 35,00MM2</t>
  </si>
  <si>
    <t>CORDOALHA DE COBRE NÚ, INCLUSIVE ISOLADORES - 50,00MM2</t>
  </si>
  <si>
    <t>TUBO DE PVC PARA PROTEÇÃO DE CORDOALHA - 2"X3M</t>
  </si>
  <si>
    <t>TOMADA DE TERRA COMPLETA</t>
  </si>
  <si>
    <t>TOMADA DE TERRA COMPLETA PARA 1 HASTE</t>
  </si>
  <si>
    <t>BARRA CHATA DE ALUMÍNIO TIPO FITA 1/4" X 3/4"</t>
  </si>
  <si>
    <t>BARRA CHATA DE ALUMÍNIO TIPO FITA 1/8" X 7/8"</t>
  </si>
  <si>
    <t>QUADRO COMANDO PARA CONJUNTO MOTOR-BOMBA, MONOFÁSICO - ATÉ 5HP</t>
  </si>
  <si>
    <t>QUADRO COMANDO PARA CONJUNTO MOTOR-BOMBA, TRIFÁSICO - ATÉ 5HP</t>
  </si>
  <si>
    <t>QUADRO DE ÁGUA DE REUSO</t>
  </si>
  <si>
    <t>QUADRO DE BOMBA DE INCÊNDIO</t>
  </si>
  <si>
    <t>QUADRO DE BOMBA DE RECALQUE</t>
  </si>
  <si>
    <t>ELETROFERRAGENS</t>
  </si>
  <si>
    <t>PERFILADO LISO CHAPA 14-GE-MED. 19X38MM COM TAMPA E INSTALAÇÃO</t>
  </si>
  <si>
    <t>PERFILADO LISO CHAPA 14-GE-MED. 38X38MM COM TAMPA E INSTALAÇÃO</t>
  </si>
  <si>
    <t>PERFILADO LISO CHAPA 14-GE-MED. 38X76MM COM TAMPA E INSTALAÇÃO.</t>
  </si>
  <si>
    <t>PERFILADO PERFURADO CHAPA 14-GE-MED. 19X38MM COM TAMPA E INSTALAÇÃO</t>
  </si>
  <si>
    <t>PERFILADO PERFURADO CHAPA 14-GE-MED. 38X38MM COM TAMPA E INSTALAÇÃO</t>
  </si>
  <si>
    <t>PERFILADO PERFURADO CHAPA 14-GE-MED. 38X76MM COM TAMPA E INSTALAÇÃO</t>
  </si>
  <si>
    <t>ELETROCALHA LISA GALVANIZADA ELETROLÍTICA CHAPA 14 - 100X50MM  COM TAMPA E INSTALAÇÃO</t>
  </si>
  <si>
    <t>ELETROCALHA LISA GALVANIZADA ELETROLÍTICA CHAPA 14 - 125X50MM  COM TAMPA E INSTALAÇÃO</t>
  </si>
  <si>
    <t>ELETROCALHA LISA GALVANIZADA ELETROLÍTICA CHAPA 14 - 150X50MM  COM TAMPA E INSTALAÇÃO</t>
  </si>
  <si>
    <t>ELETROCALHA LISA GALV. ELETROLÍTICA CHAPA 14 - 175X50MM C/ TAMPA E INST.</t>
  </si>
  <si>
    <t>ELETROCALHA LISA GALVANIZADA ELETROLÍTICA CHAPA 14 - 200X50MM  COM TAMPA E INSTALAÇÃO</t>
  </si>
  <si>
    <t>ELETROCALHA LISA GALV. ELETROL. CHAPA 14 - 250X50MM C/ TAMPA E INST.</t>
  </si>
  <si>
    <t>ELETROCALHA LISA GALVANIZADA ELETROLÍTICA CHAPA 14 - 300X50MM  COM TAMPA E INSTALAÇÃO</t>
  </si>
  <si>
    <t>ELETROCALHA LISA GALV. ELETROL. CHAPA 14 - 150X100MM C/ TAMPA E INST.</t>
  </si>
  <si>
    <t>ELETROCALHA LISA GALVANIZADA ELETROLÍTICA CHAPA 14 - 200X100MM COM TAMPA E INSTALAÇÃO</t>
  </si>
  <si>
    <t>ELETROCALHA LISA GALV. ELETROL. CHAPA 14 - 250X100MM C/ TAMPA E INST.</t>
  </si>
  <si>
    <t>ELETROCALHA LISA GALVANIZADA ELETROLÍTICA CHAPA 14 - 300X100MM COM TAMPA E INSTALAÇÃO</t>
  </si>
  <si>
    <t>ELETROCALHA LISA GALV. ELETROL. CHAPA 14 - 400X100MM C/ TAMPA E INST.</t>
  </si>
  <si>
    <t>ELETROCALHA PERF. GALV. ELETROL. CHAPA 14 - 100X50MM C/ TAMPA E INST.</t>
  </si>
  <si>
    <t>ELETROCALHA PERF. GALV. ELETROL. CHAPA 14 - 125X50MM C/ TAMPA E INST.</t>
  </si>
  <si>
    <t>ELETROCALHA PERF. GALV. ELETROL. CHAPA 14 - 150X50MM C/ TAMPA E INST.</t>
  </si>
  <si>
    <t>ELETROCALHA PERF. GALV. ELETROL. CHAPA 14 - 175X50MM C/ TAMPA E INST.</t>
  </si>
  <si>
    <t>ELETROCALHA PERF. GALV. ELETROL. CHAPA 14 - 200X50MM C/ TAMPA E INST.</t>
  </si>
  <si>
    <t>ELETROCALHA PERF. GALV. ELETROL. CHAPA 14 - 250X50MM C/ TAMPA E INST.</t>
  </si>
  <si>
    <t>ELETROCALHA PERF. GALV. ELETROL. CHAPA 14 - 300X50MM C/ TAMPA E INST.</t>
  </si>
  <si>
    <t>ELETROCALHA PERF. GALV. ELETROL. CHAPA 14 - 150X100MM C/ TAMPA E INST.</t>
  </si>
  <si>
    <t>ELETROCALHA PERF. GALV. ELETROL. CHAPA 14 - 200X100MM C/ TAMPA E INST.</t>
  </si>
  <si>
    <t>ELETROCALHA PERF. GALV. CHAPA 14 - 250X100MM C/ TAMPA E INST.</t>
  </si>
  <si>
    <t>ELETROCALHA PERF. GALV. ELETROL. CHAPA 14 - 400X100MM C/ TAMPA E INST.</t>
  </si>
  <si>
    <t>ALTA TENSÃO</t>
  </si>
  <si>
    <t>ÓLEO ISOLANTE PARA TRANSFORMADOR/ DISJUNTOR 30KV/CM</t>
  </si>
  <si>
    <t>ISOLADOR SUPORTE TIPO PEDESTAL EM PORCELANA - 15KV</t>
  </si>
  <si>
    <t>ISOLADOR SUPORTE TIPO PEDESTAL EM PORCELANA - 1KV</t>
  </si>
  <si>
    <t>ISOLADOR SUPORTE TIPO PEDESTAL EM EPOXI - 15KV</t>
  </si>
  <si>
    <t>ISOLADOR SUPORTE TIPO PEDESTAL EPOXI - 1KV</t>
  </si>
  <si>
    <t>VERGALHÃO DE COBRE 3/8" (10MM)</t>
  </si>
  <si>
    <t>TERMINAL OU CONECTOR PARA VERGALHÃO DE COBRE 3/8" (10MM)</t>
  </si>
  <si>
    <t>CABO DE MÉDIA TENSÃO PARA 12/20KV - 1 X 35MM2 UNIPOLAR</t>
  </si>
  <si>
    <t>MUFLA UNIPOLAR INTERNA PARA CABO ATÉ 35MM2 - 15KV</t>
  </si>
  <si>
    <t>MUFLA UNIPOLAR EXTERNA PARA CABO ATÉ 35MM2 - 15KV</t>
  </si>
  <si>
    <t>MUFLA TRIPOLAR INTERNA PARA CABO ATÉ 35MM2 - 15KV</t>
  </si>
  <si>
    <t>MUFLA TRIPOLAR EXTERNA PARA CABO ATÉ 35MM2 - 15KV</t>
  </si>
  <si>
    <t>BUCHA D PASSAGEM INTERNA/ EXTERNA - 15KV</t>
  </si>
  <si>
    <t>BUCHA DE PASSAGEM PARA NEUTRO - 1KV</t>
  </si>
  <si>
    <t>CHAPA DE FERRO 150X0,50X1/4" PARA BUCHAS DE PASSAGEM</t>
  </si>
  <si>
    <t>BUCHA DE PASSAGEM COM ROSCA PARA CUBICULO BLINDADO</t>
  </si>
  <si>
    <t>FUSIVEL HH PARA 40A/ 15KV</t>
  </si>
  <si>
    <t>BASE TRIPOLAR PARA FUSIVEL LIMITADOR HH - 15KV/ 200A</t>
  </si>
  <si>
    <t>TRANSFORMADOR POTENCIAL A ÓLEO 500VA - 13.2KV/220V</t>
  </si>
  <si>
    <t>FUSIVEL PARA TRANSFORMADOR DE POTENCIAL</t>
  </si>
  <si>
    <t>DISJUNTOR PVO 15KV/ 350MVA - COMPLETO</t>
  </si>
  <si>
    <t>BOBINA D MÍNIMA TENSÃO DO DISJUNTOR VOL. NORMAL DE ÓLEO</t>
  </si>
  <si>
    <t>RELE DE FALTA DE FASE E MÍNIMA TENSÃO TRIFÁSICO</t>
  </si>
  <si>
    <t>ESTRADO DE MADEIRA 100X100CM</t>
  </si>
  <si>
    <t>VARA DE MANOBRA DE FIBRA DE VIDRO, 3,00M/ 15KV</t>
  </si>
  <si>
    <t>CAIXA DE MEDIÇÃO A3 PADRÃO ELETROPAULO</t>
  </si>
  <si>
    <t>JANELA PARA VENTILAÇÃO PERMANENTE TIPO CHICANA - INCLUSIVE TELA</t>
  </si>
  <si>
    <t>PLACA DE AVISO EM ALUMÍNIO PARA CABINE PRIMÁRIA COM MED 16X23CM (VARIAÇÃO DE +OU- 2CM)</t>
  </si>
  <si>
    <t>PLAQUETA INDICATIVADE PVC 8 X 12CM</t>
  </si>
  <si>
    <t>MUDANÇA DOS TAP'S DO TRANSFORMADOR DE FORÇA</t>
  </si>
  <si>
    <t>LIMPEZA DO POSTO PRIMÁRIO E PINTURA DOS BARRAMENTOS</t>
  </si>
  <si>
    <t>BRAÇADEIRA PARA ELETRODUTO EM POSTE</t>
  </si>
  <si>
    <t>LUVA DE BORRACHA ISOLAÇÃO 20KV</t>
  </si>
  <si>
    <t>CHAVE SECCIONADORA TRIP SECA INTERNA 200A/ 15KV</t>
  </si>
  <si>
    <t>CHAVE SECCIONADORA TRIP SECA INTERNA 400A/15KV</t>
  </si>
  <si>
    <t>CHAVE SECIONADORA TRIP INTERNA C/ BASE FUS HH 400A/15KV</t>
  </si>
  <si>
    <t>INSTALAÇÃO DE CONJUNTO DE ACIONAMENTO PARA CHAVE SECCIONADORA</t>
  </si>
  <si>
    <t>TRANSFORMADOR ISOLADOR BIFÁSICO 10KVA</t>
  </si>
  <si>
    <t>TRANSFORMADOR TRIFÁSICO 15KV - 13,2KV/ 220V/ 127V - 112,5KVA</t>
  </si>
  <si>
    <t>TRANSFORMADOR TRIFÁSICO 15KV - 13,2KV/ 220V/ 127V - 150KVA</t>
  </si>
  <si>
    <t>TRANSFORMADOR TRIFÁSICO 15KV - 13,2KV/ 220V/ 127V - 225KVA</t>
  </si>
  <si>
    <t>TRANSFORMADOR TRIFÁSICO 15KV - 13,2KV/ 220V/ 127V - 300KVA</t>
  </si>
  <si>
    <t>TRANSFORMADOR DE POTENCIAL A SELO 13,2/ 0,11 - 0,22KV - 1000VA</t>
  </si>
  <si>
    <t>TRANSFORMADOR DE POTENCIAL A SECO 15KV - 220V - 1000VA</t>
  </si>
  <si>
    <t>TRANSFORMADOR TRIFÁSICO À SECO 500KVA - 13,8/13,2/12,6 KV - 220/127V</t>
  </si>
  <si>
    <t>TRANSFORMADOR TRIFÁSICO, À SECO, 300 KVA, 13,8/ 13,2/ 12,6 KV - 220V, CLASSE 15 KV</t>
  </si>
  <si>
    <t>CAPACITOR PARA CORREÇÃO DO FATOR DE POTÊNCIA - 220V - 5,0KVA</t>
  </si>
  <si>
    <t>CAPACITOR PARA CORREÇÃO DO FATOR DE POTÊNCIA - 220V - 10,0KVA</t>
  </si>
  <si>
    <t>CAPACITOR PARA CORREÇÃO DO FATOR DE POTÊNCIA - 220V - 15KVA</t>
  </si>
  <si>
    <t>CAPACITOR PARA CORREÇÃO DO FATOR DE POTÊNCIA - 220V - 20,0KVA</t>
  </si>
  <si>
    <t>CAPACITOR PARA CORREÇÃO DO FATOR DE POTÊNCIA - 220V - 30,0KVA</t>
  </si>
  <si>
    <t>CAPACITOR PARA CORREÇÃO DO FATOR DE POTÊNCIA - 220V - 40,0KVA</t>
  </si>
  <si>
    <t>CAPACITOR PARA CORREÇÃO DP FATOR DE POTÊNCIA - 220V - 50,0KVA</t>
  </si>
  <si>
    <t>BANCO AUTOMÁTICO DE CAPACITORES, 15 KVAR, 220V, TRIFÁSICO, MONTADO EM PAINEL PARA CORREÇÃO DE FATOR DE POTÊNCIA</t>
  </si>
  <si>
    <t>BANCO AUTOMÁTICO DE CAPACITORES, 30 KVAR, 220V, TRIFÁSICO, MONTADO EM PAINEL PARA CORREÇÃO DE FATOR DE POTÊNCIA</t>
  </si>
  <si>
    <t>BANCO AUTOMÁTICO DE CAPACITORES, 50 KVAR, 220V, TRIFÁSICO, MONTADO EM PAINEL PARA CORREÇÃO DE FATOR DE POTÊNCIA</t>
  </si>
  <si>
    <t>DPS - DISPOSITIVO PROTEÇÃO CONTRA SURTOS 275V - 40KA</t>
  </si>
  <si>
    <t>DISPOSITIVO DE PROTEÇÃO CONTRA SURTOS - DPS - 500 VCC - 45 KA - CLASSE II</t>
  </si>
  <si>
    <t>DISPOSITIVO DE PROTEÇÃO CONTRA SURTOS - DPS - 1000 VCC - 45 KA - CLASSE I</t>
  </si>
  <si>
    <t>BARRAMENTO DE COBRE TIPO DIN BIPOLAR PARA 63A</t>
  </si>
  <si>
    <t>BARRAMENTO DE COBRE TIPO DIN TRIPOLAR PARA 80A</t>
  </si>
  <si>
    <t>EMENDA PARA CABO DE MÉDIA TENSÃO 12/20KV - 1X25/ 1X35MM2 - UNIPOLAR</t>
  </si>
  <si>
    <t>BASE PARA FUSIVEL DE TRANSFORMADOR DE POTENCIAL</t>
  </si>
  <si>
    <t>FUSIVEL HH PARA 7,5A/ 15KV</t>
  </si>
  <si>
    <t>FUSIVEL HH PARA 10A/ 15KV</t>
  </si>
  <si>
    <t>FUSIVEL HH PARA 20A/ 15KV</t>
  </si>
  <si>
    <t>DISJUNTOR A VÁCUO 15KV/ 350MVA - COMPLETO - CARREGAM. MANUAL</t>
  </si>
  <si>
    <t>DISJUNTOR A VÁCUO 15KV/ 350MVA - MOTORIZADO - COMPLETO</t>
  </si>
  <si>
    <t>PARA-RAIO TIPO POLIMERICO CLASSE 15KV</t>
  </si>
  <si>
    <t>ESTRADO DE BORRACHA ISOLANTE 100X100X2,5CM</t>
  </si>
  <si>
    <t>LUVA DE SOBREPOSIÇÃO PARA LUVA ISOLANTE EM COURO DE VAQUETA</t>
  </si>
  <si>
    <t>TRANSFORMADOR TRIFÁSICO A SECO 150KVA - 13,8/ 13,2/ 12,6KV - 220/ 127V</t>
  </si>
  <si>
    <t>TRANSFORMADOR TRIFÁSICO A SECO 225KVA - 13,8/ 13,2/ 12,6KV - 220/ 127V</t>
  </si>
  <si>
    <t>TRANSFORMADOR DE CORRENTE PARA PROTEÇÃO RELAÇÃO 20:5A</t>
  </si>
  <si>
    <t>RELE DE SOBRECORRENTE DE AÇÃO INDIRETA PARA MÉDIA TENSÃO</t>
  </si>
  <si>
    <t>REMOÇÃO DE CABOS DE ALTA TENSÃO EM LINHA SUBTERRÂNEA ATÉ 35MM2</t>
  </si>
  <si>
    <t>CARTUCHO PARA CONEXÃO EXOTERMICA CABO/ CABO</t>
  </si>
  <si>
    <t>CARTUCHO PARA CONEXÃO EXOTERMICA CABO/ HASTE</t>
  </si>
  <si>
    <t>CARTUCHO PARA CONEXÃO EXOTERMICA ESTRUTURA METÁLICA</t>
  </si>
  <si>
    <t>PLACA DE AVISO DE POLIESTIRENO 30X40 E 2MM</t>
  </si>
  <si>
    <t>BOLSA EM LONA PARA LUVA ISOLANTE</t>
  </si>
  <si>
    <t>CAIXA DE MADEIRA PARA ARMAZENAMENTO DE LUVA ISOLANTE</t>
  </si>
  <si>
    <t>TRANSFORMADOR DE CORRENTE PARA PROTEÇÃO RELAÇÃO 50:5A</t>
  </si>
  <si>
    <t>TRANSFORMADOR DE CORRENTE PARA PROTEÇÃO RELAÇÃO 75:5A</t>
  </si>
  <si>
    <t>TRANSFORMADOR DE CORRENTE PARA PROTEÇÃO RELAÇÃO 100:5A</t>
  </si>
  <si>
    <t>CONJUNTOS DE ILUMINAÇÃO</t>
  </si>
  <si>
    <t>LC.02 - ILUMINAÇÃO DE QUADRA COM POSTE CONCRETO TUBULAR H LIV.=10M COM 3 PROJETORES VAPOR MERCÚRIO 400W</t>
  </si>
  <si>
    <t>ILUMINAÇÃO DE QUADRA COM POSTE DE CONCRETO TUBULAR, ALT. UTIL 10M COM 3 PROJETORES COM LÂMPADA DE LED 100W, INCLUSIVE CAIXA DE INSPEÇÃO DE ALVENARIA 40X40X40CM DE 1 TIJOLO COM TAMPA DE CONCRETO</t>
  </si>
  <si>
    <t>POSTE DE AÇO GALVANIZADO TIPO RETO, FLANGEADO H=5M COM LUMINÁRIA HERMÉTICA EM ALUMÍNIO FUNDIDO PARA LÂMPADA DE VAPOR DE MERCÚRIO DE 250W - COM APROVAÇÃO DE ILUME/ PMSP</t>
  </si>
  <si>
    <t>POSTE DE AÇO GALVANIZADO TIPO RETO, FLANGEADO H=7M COM LUMINÁRIA HERMÉTICA EM ALUMÍNIO FUNDIDO PARA LÂMPADA DE VAPOR DE MERCÚRIO DE 250W - COM APROVAÇÃO DE ILUME/ PMSP</t>
  </si>
  <si>
    <t>POSTE GALVANIZADO, RETO, FLANGEADO, H=5M COM LUMINÁRIA HERMÉTICA TIPO LED DE 150W COM APROVAÇÃO DE ILUME/PMSP, INCLUSIVE CAIXA DE INSPEÇÃO DE ALVENARIA 40X40X40CM DE 1 TIJOLO COM TAMPA DE CONCRETO</t>
  </si>
  <si>
    <t>POSTE DE AÇO GALVANIZADO, RETO, FLANGEADO, H=5M COM LUMINÁRIA HERMÉTICA TIPO LED DE 120W COM APROVAÇÃO DE ILUME/PMSP, INCLUSIVE CAIXA DE INSPEÇÃO DE ALVENARIA 40X40X40CM DE 1 TIJOLO COM TAMPA DE CONCRETO</t>
  </si>
  <si>
    <t>DEMOLIÇÕES - ENTRADA E DISTRIBUIÇÃO</t>
  </si>
  <si>
    <t>REMOÇÃO DE POSTE DE ENTRADA DE ENERGIA EM BAIXA TENSÃO - GALVANIZADO</t>
  </si>
  <si>
    <t>REMOÇÃO DE POSTE DE ENTRADA DE ENERGIA EM BAIXA TENSÃO - CONCRETO</t>
  </si>
  <si>
    <t>REMOÇÃO DE CAIXA DE ENTRADA DE ENERGIA EM BAIXA TENSÃO</t>
  </si>
  <si>
    <t>REMOÇÃO DE ARMAÇÃO TIPO BRAQUETE</t>
  </si>
  <si>
    <t>REMOÇÃO DE CABEÇOTE TIPO "TELESP"</t>
  </si>
  <si>
    <t>REMOÇÃO DE CAIXA DE ENTRADA DE TELEFONE TIPO "TELESP"</t>
  </si>
  <si>
    <t>REMOÇÃO DE PERFILADOS</t>
  </si>
  <si>
    <t>REMOÇÃO DE ELETRODUTOS EMBUTIDOS - ATÉ 2"</t>
  </si>
  <si>
    <t>REMOÇÃO DE ELETRODUTOS EMBUTIDOS - ACIMA DE 2"</t>
  </si>
  <si>
    <t>REMOÇÃO DE ELETRODUTOS APARENTES - ATÉ 2"</t>
  </si>
  <si>
    <t>REMOÇÃO DE ELETRODUTOS APARENTES - ACIMA DE 2"</t>
  </si>
  <si>
    <t>REMOÇÃO DE CABO EMBUTIDO - ATÉ 16MM2</t>
  </si>
  <si>
    <t>REMOÇÃO DE CABO EMBUTIDO - ACIMA DE 16MM2</t>
  </si>
  <si>
    <t>REMOÇÃO DE CABO APARENTE - ATÉ 16MM2</t>
  </si>
  <si>
    <t>REMOÇÃO DE CABO APARENTE - ACIMA DE 16MM2</t>
  </si>
  <si>
    <t>REMOÇÃO DE TERMINAIS OU CONECTORES DE PRESSÃO PARA CABOS</t>
  </si>
  <si>
    <t>REMOÇÃO DE SUPORTE-ISOLADOR TIPO ROLDANA</t>
  </si>
  <si>
    <t>DEMOLIÇÕES - CAIXAS E QUADROS</t>
  </si>
  <si>
    <t>REMOÇÃO DE ISOLADORES EM QUADROS ELÉTRICOS</t>
  </si>
  <si>
    <t>REMOÇÃO DE DISJUNTOR AUTOMÁTICO UNIPOLAR ATÉ 50A</t>
  </si>
  <si>
    <t>REMOÇÃO DE DISJUNTOR AUTOMÁTICO BIPOLAR ATÉ 50A</t>
  </si>
  <si>
    <t>REMOÇÃO DE DISJUNTOR AUTOMÁTICO TRIPOLAR ATÉ 50A</t>
  </si>
  <si>
    <t>REMOÇÃO DE CAIXA PARA FUSÍVEL OU TOMADA, INSTALADA EM PERFILADOS</t>
  </si>
  <si>
    <t>REMOÇÃO DE QUADRO DE DISTRIBUIÇÃO OU CAIXA DE PASSAGEM</t>
  </si>
  <si>
    <t>REMOÇÃO DE TAMPA DE QUADRO DE DISTRIBUIÇÃO OU CAIXA DE PASSAGEM</t>
  </si>
  <si>
    <t>REMOÇÃO DE FECHADURA DE QUADRO DE DISTRIBUIÇÃO OU CAIXA DE PASSAGEM</t>
  </si>
  <si>
    <t>REMOÇÃO DE DISJUNTOR AUTOMÁTICO TIPO "QUICK-LAG"</t>
  </si>
  <si>
    <t>REMOÇÃO DE BASE EM CHAPA DE FERRO PARA DISJUNTOR TIPO "QUICK-LAG"</t>
  </si>
  <si>
    <t>REMOÇÃO DE CAPACITOR PARA CORREÇÃO DE FATOR DE POTÊNCIA</t>
  </si>
  <si>
    <t>REMOÇÃO DE CHAVE SECCIONADORA TIPO FACA - BASE DE MÁRMORE OU ARDÓSIA</t>
  </si>
  <si>
    <t>REMOÇÃO DE CHAVE SECCIONADORA OU BASE PARA FUSÍVEIS TIPO NH - UNIPOLAR</t>
  </si>
  <si>
    <t>REMOÇÃO DE CHAVE SECCIONADORA OU BASE PARA FUSÍVEIS TIPO NH - TRIPOLAR</t>
  </si>
  <si>
    <t>REMOÇÃO DE BASE PARA FUSÍVEIS TIPO "DIAZED"</t>
  </si>
  <si>
    <t>DEMOLIÇÕES - PONTOS E APARELHOS</t>
  </si>
  <si>
    <t>REMOÇÃO DE REATOR PARA LÂMPADA FLUORESCENTE</t>
  </si>
  <si>
    <t>REMOÇÃO DE LÂMPADA INCANDESCENTE OU FLUORESCENTE</t>
  </si>
  <si>
    <t>REMOÇÃO DE LÂMPADA DE VAPOR DE MERCÚRIO, SÓDIO OU MISTA</t>
  </si>
  <si>
    <t>REMOÇÃO DE PLACA DIFUSORA PARA LÂMPADA FLUORESCENTE</t>
  </si>
  <si>
    <t>REMOÇÃO DE INTERRUPTOR, TOMADA, BOTÃO DE CAMPAINHA OU CIGARRA</t>
  </si>
  <si>
    <t>REMOÇÃO DE REATOR PARA LÂMPADA HG/NA - EM CAIXA DE PASSAGEM</t>
  </si>
  <si>
    <t>REMOÇÃO DE REATOR PARA LÂMPADA HG/NA - EM POSTE</t>
  </si>
  <si>
    <t>REMOÇÃO DE LUMINÁRIA INTERNA PARA LÂMPADA INCANDESCENTE</t>
  </si>
  <si>
    <t>REMOÇÃO DE LUMINÁRIA INTERNA PARA LÂMPADA FLUORESCENTE</t>
  </si>
  <si>
    <t>REMOÇÃO DE LUMINÁRIA EXTERNA INSTALADA EM POSTE</t>
  </si>
  <si>
    <t>REMOÇÃO DE LUMINÁRIA EXTERNA INSTALADA EM BRAÇO DE FERRO</t>
  </si>
  <si>
    <t>REMOÇÃO DE LUMINÁRIA A PROVA DE TEMPO, GASES E VAPOR</t>
  </si>
  <si>
    <t>REMOÇÃO DE PROJETOR DE FACHADA</t>
  </si>
  <si>
    <t>REMOÇÃO DE PROJETOR DE JARDIM</t>
  </si>
  <si>
    <t>REMOÇÃO DE CRUZETA DE FERRO PARA FIXAÇÃO DE PROJETOR</t>
  </si>
  <si>
    <t>REMOÇÃO DE BRAÇO DE LUMINÁRIA</t>
  </si>
  <si>
    <t>DEMOLIÇÕES - PÁRA-RAIOS E OUTROS</t>
  </si>
  <si>
    <t>REMOÇÃO DE CAPTOR DE PÁRA-RAIOS - TIPO FRANKLIN</t>
  </si>
  <si>
    <t>REMOÇÃO DE CAPTOR DE PÁRA-RAIOS - RADIOATIVO</t>
  </si>
  <si>
    <t>REMOÇÃO DE CORDOALHA DE COBRE NÚ</t>
  </si>
  <si>
    <t>REMOÇÃO DE CABO DE COBRE NÚ, PARA ATERRAMENTO</t>
  </si>
  <si>
    <t>REMOÇÃO DE CONECTOR TIPO "SPLIT-BOLT"</t>
  </si>
  <si>
    <t>REMOÇÃO DE BASE E HASTE DE PÁRA-RAIOS</t>
  </si>
  <si>
    <t>REMOÇÃO DE CABO DE AÇO E ESTICADORES</t>
  </si>
  <si>
    <t>REMOÇÃO DE BRAÇADEIRA PARA 3 ESTAIS</t>
  </si>
  <si>
    <t>REMOÇÃO DE TUBO DE PROTEÇÃO PARA CORDOALHA, INCLUSIVE FIXAÇÕES</t>
  </si>
  <si>
    <t>REMOÇÃO DE AUTOMÁTICO DE BÓIA</t>
  </si>
  <si>
    <t>REMOÇÃO DE CONTACTOR MAGNÉTICO E RELÊS PARA QUADRO DE COMANDO</t>
  </si>
  <si>
    <t>REMOÇÃO DE POSTE DE FERRO, INCLUSIVE BASE DE FIXAÇÃO</t>
  </si>
  <si>
    <t>REMOÇÃO DE POSTE DE FERRO ENGASTADO NO SOLO</t>
  </si>
  <si>
    <t>REMOÇÃO DE POSTE DE CONCRETO EM REDE DE ENERGIA</t>
  </si>
  <si>
    <t>DEMOLIÇÕES - CABINE PRIMÁRIA</t>
  </si>
  <si>
    <t>REMOÇÃO DE ISOLADOR TIPO DISCO, INCLUSIVE GANCHO DE SUSTENTAÇÃO</t>
  </si>
  <si>
    <t>REMOÇÃO DE ISOLADOR TIPO CASTANHA, INCLUSIVE GANCHO DE SUSTENTAÇÃO</t>
  </si>
  <si>
    <t>REMOÇÃO DE ISOLADOR TIPO PINO PARA A.T. INCLUSIVE PINO</t>
  </si>
  <si>
    <t>REMOÇÃO DE ISOLADOR TIPO PEDESTAL PARA A.T.</t>
  </si>
  <si>
    <t>REMOÇÃO DE BUCHA DE PASSAGEM INTERNA/EXTERNA PARA A.T.</t>
  </si>
  <si>
    <t>REMOÇÃO DE VERGALHÃO DE COBRE 3/8"</t>
  </si>
  <si>
    <t>REMOÇÃO DE TERMINAL OU CONECTOR PARA VERGALHÃO DE COBRE</t>
  </si>
  <si>
    <t>REMOÇÃO DE CHAVE SECCIONADORA TRIPOLAR</t>
  </si>
  <si>
    <t>REMOÇÃO DE TRANSFORMADOR DE POTENCIAL</t>
  </si>
  <si>
    <t>REMOÇÃO DE DISJUNTOR A ÓLEO - VOL NORMAL OU REDUZIDO</t>
  </si>
  <si>
    <t>REMOÇÃO DE TRANSFORMADOR DE POTÊNCIA CLASSE 15KV</t>
  </si>
  <si>
    <t>REMOÇÃO DE CHAVE FUSÍVEL TIPO MATHEUS</t>
  </si>
  <si>
    <t>REMOÇÃO DE SUPORTE DE TRANSFORMADOR EM POSTE</t>
  </si>
  <si>
    <t>REMOÇÃO DE CABOS DE A.T. EM LINHA AÉREA ATÉ 35MM2</t>
  </si>
  <si>
    <t>REMOÇÃO DE PÁRA-RAIOS TIPO CRISTAL VALVE CLASSE 15KV</t>
  </si>
  <si>
    <t>REMOÇÃO DE CONTATORES E RELÊS EM GERAL</t>
  </si>
  <si>
    <t>REMOÇÃO DE MUFLA INTERNA UNIPOLAR/TRIPOLAR</t>
  </si>
  <si>
    <t>REMOÇÃO DE BUCHA DE PASSAGEM PARA NEUTRO - 1KV</t>
  </si>
  <si>
    <t>REMOÇÃO DE ÓLEO ISOLANTE DE TRANSFORMADOR OU DISJUNTOR</t>
  </si>
  <si>
    <t>REMOÇÃO DE SELA PARA CRUZETA DE MADEIRA</t>
  </si>
  <si>
    <t>REMOÇÃO DE FUSÍVEL EM ALTA TENSÃO TIPO "HH"</t>
  </si>
  <si>
    <t>REMOÇÃO DE ELO FUSÍVEL EM CHAVE TIPO MATHEUS</t>
  </si>
  <si>
    <t>REMOÇÃO DE RELÊ OU BOBINA - DISJUNTOR DE A.T.</t>
  </si>
  <si>
    <t>REMOÇÃO DE MUFLA EXTERNA UNIPOLAR / TRIPOLAR</t>
  </si>
  <si>
    <t>REMOÇÃO DE MUFLA INTERNA UNIPOLAR / TRIPOLAR</t>
  </si>
  <si>
    <t>RETIRADAS - ENTRADA E DISTRIBUIÇÃO</t>
  </si>
  <si>
    <t>RETIRADA DE POSTE DE ENTRADA DE ENERGIA EM BAIXA TENSÃO - GALVANIZADO</t>
  </si>
  <si>
    <t>RETIRADA DE POSTE DE ENTRADA DE ENERGIA EM BAIXA TENSÃO - CONCRETO</t>
  </si>
  <si>
    <t>RETIRADA DE CAIXA DE ENTRADA DE ENERGIA EM BAIXA TENSÃO</t>
  </si>
  <si>
    <t>RETIRADA DE ARMAÇÃO TIPO BRAQUETE</t>
  </si>
  <si>
    <t>RETIRADA DE CABEÇOTE TIPO "TELESP"</t>
  </si>
  <si>
    <t>RETIRADA DE CONDULETE</t>
  </si>
  <si>
    <t>RETIRADA DE PERFILADOS</t>
  </si>
  <si>
    <t>RETIRADA DE ELETRODUTOS APARENTES - ATÉ 2"</t>
  </si>
  <si>
    <t>RETIRADA DE ELETRODUTOS APARENTES - ACIMA DE 2"</t>
  </si>
  <si>
    <t>RETIRADA DE FIO EMBUTIDO - ATÉ 16MM2</t>
  </si>
  <si>
    <t>RETIRADA DE CABO EMBUTIDO - ACIMA DE 16MM2</t>
  </si>
  <si>
    <t>RETIRADA DE FIO APARENTE - ATÉ 16MM2</t>
  </si>
  <si>
    <t>RETIRADA DE CABO APARENTE - ACIMA DE 16MM2</t>
  </si>
  <si>
    <t>RETIRADA DE TERMINAIS OU CONECTORES DE PRESSÃO PARA CABOS</t>
  </si>
  <si>
    <t>RETIRADA DE SUPORTE-ISOLADOR TIPO ROLDANA</t>
  </si>
  <si>
    <t>RETIRADAS - CAIXAS E QUADROS</t>
  </si>
  <si>
    <t>RETIRADA DE BARRAMENTOS EM QUADROS ELÉTRICOS</t>
  </si>
  <si>
    <t>RETIRADA DE ISOLADORES EM QUADROS ELÉTRICOS</t>
  </si>
  <si>
    <t>RETIRADA DE DISJUNTOR AUTOMÁTICO UNIPOLAR ATÉ 50A</t>
  </si>
  <si>
    <t>RETIRADA DE DISJUNTOR AUTOMÁTICO BIPOLAR ATÉ 50A</t>
  </si>
  <si>
    <t>RETIRADA DE DISJUNTOR AUTOMÁTICO TRIPOLAR ATÉ 50A</t>
  </si>
  <si>
    <t>RETIRADA DE CAIXA PARA FUSÍVEL OU TOMADA, INSTALADA EM PERFILADOS</t>
  </si>
  <si>
    <t>RETIRADA DE QUADRO DE DISTRIBUIÇÃO OU CAIXA DE PASSAGEM</t>
  </si>
  <si>
    <t>RETIRADA DE FECHADURA DE QUADRO DE DISTRIBUIÇÃO OU CAIXA DE PASSAGEM</t>
  </si>
  <si>
    <t>RETIRADA DE DISJUNTOR AUTOMÁTICO TIPO "QUICK-LAG"</t>
  </si>
  <si>
    <t>RETIRADA DE BASE EM CHAPA DE FERRO, PARA DISJUNTOR TIPO "QUICK-LAG"</t>
  </si>
  <si>
    <t>RETIRADA DE CAPACITOR PARA CORREÇÃO DE FATOR DE POTÊNCIA</t>
  </si>
  <si>
    <t>RETIRADA DE CHAVE SECCIONADORA OU BASE PARA FUSÍVEIS TIPO NH UNIPOLAR</t>
  </si>
  <si>
    <t>RETIRADA DE CHAVE SECCIONADORA OU BASE PARA FUSÍVEIS TIPO NH TRIPOLAR</t>
  </si>
  <si>
    <t>RETIRADA DE BASE PARA FUSÍVEIS TIPO DIAZED</t>
  </si>
  <si>
    <t>RETIRADA DE BARRAMENTO DE COBRE</t>
  </si>
  <si>
    <t>RETIRADAS - PONTOS E APARELHOS</t>
  </si>
  <si>
    <t>RETIRADA DE SOQUETES EM LUMINÁRIAS</t>
  </si>
  <si>
    <t>RETIRADA DE REATOR EM LUMINÁRIA FLUORESCENTE</t>
  </si>
  <si>
    <t>RETIRADA DE LÂMPADA INCANDESCENTE OU FLUORESCENTE</t>
  </si>
  <si>
    <t>RETIRADA DE LÂMPADA VAPOR DE MERCÚRIO, SÓDIO OU MISTA</t>
  </si>
  <si>
    <t>RETIRADA DE PLACA DIFUSORA PARA LÂMPADA FLUORESCENTE</t>
  </si>
  <si>
    <t>RETIRADA DE LUMINÁRIA INTERNA PARA LÂMPADA INCANDESCENTE</t>
  </si>
  <si>
    <t>RETIRADA DE LUMINÁRIA INTERNA PARA LÂMPADA FLUORESCENTE</t>
  </si>
  <si>
    <t>RETIRADA DE LUMINÁRIA EXTERNA INSTALADA EM POSTE</t>
  </si>
  <si>
    <t>RETIRADA DE LUMINÁRIA EXTERNA INSTALADA EM BRAÇO DE FERRO</t>
  </si>
  <si>
    <t>RETIRADA DE LUMINÁRIA A PROVA DE TEMPO, GASES E VAPOR</t>
  </si>
  <si>
    <t>RETIRADA DE PROJETOR DE FACHADA</t>
  </si>
  <si>
    <t>RETIRADA DE PROJETOR DE JARDIM</t>
  </si>
  <si>
    <t>RETIRADA DE BRAÇO DE LUMINÁRIA</t>
  </si>
  <si>
    <t>RETIRADAS - PÁRA-RAIOS E OUTROS</t>
  </si>
  <si>
    <t>RETIRADA DE CORDOALHA DE COBRE NÚ</t>
  </si>
  <si>
    <t>RETIRADA DE CORDOALHA DE COBRE NÚ PARA ATERRAMENTO</t>
  </si>
  <si>
    <t>RETIRADA DE CONECTOR TIPO "SPLIT-BOLT"</t>
  </si>
  <si>
    <t>RETIRADA DE POSTE DE FERRO, INCLUSIVE BASE DE FIXAÇÃO</t>
  </si>
  <si>
    <t>RETIRADA DE POSTE DE FERRO ENGASTADO NO SOLO</t>
  </si>
  <si>
    <t>RETIRADA DE POSTE DE CONCRETO EM REDE DE ENERGIA</t>
  </si>
  <si>
    <t>RETIRADAS - CABINE PRIMÁRIA</t>
  </si>
  <si>
    <t>RETIRADA DE ISOLADOR TIPO DISCO INCLUSIVE GANCHO DE SUSTENTAÇÃO</t>
  </si>
  <si>
    <t>RETIRADA DE ISOLADOR TIPO CASTANHA INCLUSIVE GANCHO DE SUSTENTAÇÃO</t>
  </si>
  <si>
    <t>RETIRADA DE ISOLADOR TIPO PINO A.T. INCLUSIVE PINO</t>
  </si>
  <si>
    <t>RETIRADA DE ISOLADOR TIPO PEDESTAL PARA A.T.</t>
  </si>
  <si>
    <t>RETIRADA DE CRUZETA DE MADEIRA</t>
  </si>
  <si>
    <t>RETIRADA DE BUCHA DE PASSAGEM INTERNA/EXTERNA PARA A.T.</t>
  </si>
  <si>
    <t>RETIRADA DE CHAPA DE FERRO PARA BUCHA DE PASSAGEM</t>
  </si>
  <si>
    <t>RETIRADA DE VERGALHÃO DE COBRE 3/8"</t>
  </si>
  <si>
    <t>RETIRADA DE TERMINAL OU CONECTOR PARA VERGALHÃO DE COBRE</t>
  </si>
  <si>
    <t>RETIRADA DE CHAVE SECCIONADORA TRIPOLAR CLASSE 15 K.V.</t>
  </si>
  <si>
    <t>RETIRADA DE TRANSFORMADOR DE POTENCIAL</t>
  </si>
  <si>
    <t>RETIRADA DE DISJUNTOR A.T. DE VOL. NORMAL OU REDUZIDO DE ÓLEO</t>
  </si>
  <si>
    <t>RETIRADA DE TRANSFORMADOR DE POTÊNCIA CLASSE 15 KV</t>
  </si>
  <si>
    <t>RETIRADA DE CHAVE FUSÍVEL TIPO MATHEUS</t>
  </si>
  <si>
    <t>RETIRADA DE SUPORTE DE TRANSFORMADOR EM POSTE</t>
  </si>
  <si>
    <t>RETIRADA DE CABO DE A.T. EM LINHA AÉREA ATÉ 35MM2</t>
  </si>
  <si>
    <t>RETIRADA DE PÁRA-RAIO TIPO CRISTAL VALVE 15KV</t>
  </si>
  <si>
    <t>RETIRADA DE CONTATORES E RELÊS EM GERAL</t>
  </si>
  <si>
    <t>RETIRADA DE FUSÍVEL EM ALTA TENSÃO TIPO "HH"</t>
  </si>
  <si>
    <t>RETIRADA DE ELO FUSÍVEL EM CHAVE TIPO MATHEUS</t>
  </si>
  <si>
    <t>RECOLOCAÇÕES - ENTRADA E DISTRIBUIÇÃO</t>
  </si>
  <si>
    <t>RECOLOCAÇÃO DE POSTE DE ENTRADA DE ENERGIA EM BAIXA TENSÃO - GALVANIZADO</t>
  </si>
  <si>
    <t>RECOLOCAÇÃO DE POSTE DE ENTRADA DE ENERGIA EM BAIXA TENSÃO - CONCRETO</t>
  </si>
  <si>
    <t>RECOLOCAÇÃO DE CAIXA DE ENTRADA DE ENERGIA EM BAIXA TENSÃO</t>
  </si>
  <si>
    <t>RECOLOCAÇÃO DE ARMAÇÃO TIPO BRAQUETE</t>
  </si>
  <si>
    <t>RECOLOCAÇÃO DE CABEÇOTE TIPO "TELESP"</t>
  </si>
  <si>
    <t>RECOLOCAÇÃO DE CONDULETE</t>
  </si>
  <si>
    <t>RECOLOCAÇÃO DE PERFILADOS</t>
  </si>
  <si>
    <t>RECOLOCAÇÃO DE ELETRODUTOS APARENTES - ATÉ 2"</t>
  </si>
  <si>
    <t>RECOLOCAÇÃO DE ELETRODUTOS APARENTES - ACIMA DE 2"</t>
  </si>
  <si>
    <t>RECOLOCAÇÃO DE FIO EMBUTIDO - ATÉ 16MM2</t>
  </si>
  <si>
    <t>RECOLOCAÇÃO DE CABO EMBUTIDO - ACIMA DE 16MM2</t>
  </si>
  <si>
    <t>RECOLOCAÇÃO DE FIO APARENTE - ATÉ 16MM2</t>
  </si>
  <si>
    <t>RECOLOCAÇÃO DE CABO APARENTE - ACIMA DE 16MM2</t>
  </si>
  <si>
    <t>RECOLOCAÇÃO DE TERMINAIS OU CONECTORES DE PRESSÃO PARA CABOS</t>
  </si>
  <si>
    <t>RECOLOCAÇÃO DE SUPORTE-ISOLADOR TIPO ROLDANA</t>
  </si>
  <si>
    <t>RECOLOCAÇÕES - CAIXAS E QUADROS</t>
  </si>
  <si>
    <t>RECOLOCAÇÃO DE BARRAMENTOS EM QUADROS ELÉTRICOS</t>
  </si>
  <si>
    <t>RECOLOCAÇÃO DE ISOLADORES EM QUADROS ELÉTRICOS</t>
  </si>
  <si>
    <t>RECOLOCAÇÃO DE DISJUNTOR AUTOMÁTICO UNIPOLAR ATÉ 50A</t>
  </si>
  <si>
    <t>RECOLOCAÇÃO DE DISJUNTOR AUTOMÁTICO BIPOLAR ATÉ 50A</t>
  </si>
  <si>
    <t>RECOLOCAÇÃO DE DISJUNTOR AUTOMÁTICO TRIPOLAR ATÉ 50A</t>
  </si>
  <si>
    <t>RECOLOCAÇÃO DE CAIXA PARA FUSÍVEL OU TOMADA, INSTALADA EM PERFILADOS</t>
  </si>
  <si>
    <t>RECOLOCAÇÃO DE QUADRO DE DISTRIBUIÇÃO OU CAIXA DE PASSAGEM</t>
  </si>
  <si>
    <t>RECOLOCAÇÃO DE FECHADURA DE QUADRO DE DISTRIBUIÇÃO OU CAIXA DE PASSAGEM</t>
  </si>
  <si>
    <t>RECOLOCAÇÃO DE DISJUNTOR AUTOMÁTICO TIPO "QUICK-LAG"</t>
  </si>
  <si>
    <t>RECOLOCAÇÃO DE BASE EM CHAPA DE FERRO, PARA DISJUNTOR TIPO "QUICK-LAG"</t>
  </si>
  <si>
    <t>RECOLOCAÇÃO DE CAPACITOR PARA CORREÇÃO DE FATOR DE POTÊNCIA</t>
  </si>
  <si>
    <t>RECOLOCAÇÃO DE CHAVE SECCIONADA OU BASE PARA FUSÍVEL TIPO NH-UNIPOLAR</t>
  </si>
  <si>
    <t>RECOLOCAÇÃO DE CHAVE SECCIONADA OU BASE PARA FUSÍVEL TIPO NH-TRIPOLAR</t>
  </si>
  <si>
    <t>RECOLOCAÇÃO DE BASE DE FUSÍVEIS TIPO " DIAZED"</t>
  </si>
  <si>
    <t>RECOLOCAÇÃO DE BARRAMENTO DE COBRE</t>
  </si>
  <si>
    <t>RECOLOCAÇÕES - PONTOS E APARELHOS</t>
  </si>
  <si>
    <t>RECOLOCAÇÃO DE SOQUETES EM LUMINÁRIAS</t>
  </si>
  <si>
    <t>RECOLOCAÇÃO DE REATOR EM LUMINÁRIA FLUORESCENTE</t>
  </si>
  <si>
    <t>RECOLOCAÇÃO DE LÂMPADA FLUORESCENTE</t>
  </si>
  <si>
    <t>RECOLOCAÇÃO DE LÂMPADA VAPOR DE MERCÚRIO, SÓDIO OU MISTA</t>
  </si>
  <si>
    <t>RECOLOCAÇÃO DE PLACA DIFUSORA PARA LÂMPADA FLUORESCENTE</t>
  </si>
  <si>
    <t>RECOLOCAÇÃO DE LUMINÁRIA INTERNA PARA LÂMPADA FLUORESCENTE</t>
  </si>
  <si>
    <t>RECOLOCAÇÃO DE LUMINÁRIA EXTERNA INSTALADA EM POSTE</t>
  </si>
  <si>
    <t>RECOLOCAÇÃO DE LUMINÁRIA EXTERNA INSTALADA EM BRAÇO DE FERRO</t>
  </si>
  <si>
    <t>RECOLOCAÇÃO DE LUMINÁRIA A PROVA DE TEMPO, GASES E VAPOR</t>
  </si>
  <si>
    <t>RECOLOCAÇÃO DE PROJETOR DE FACHADA</t>
  </si>
  <si>
    <t>RECOLOCAÇÃO DE PROJETOR DE JARDIM</t>
  </si>
  <si>
    <t>RECOLOCAÇÃO DE BRAÇO DE LUMINÁRIA</t>
  </si>
  <si>
    <t>RECOLOCAÇÕES - PÁRA-RAIOS E OUTROS</t>
  </si>
  <si>
    <t>RECOLOCAÇÃO DE CORDOALHA DE COBRE NÚ</t>
  </si>
  <si>
    <t>RECOLOCAÇÃO CORDOALHA DE COBRE NÚ PARA ATERRAMENTO</t>
  </si>
  <si>
    <t>RECOLOCAÇÃO DE CONECTOR TIPO "SPLIT_BOLT"</t>
  </si>
  <si>
    <t>RECOLOCAÇÃO DE POSTE DE FERRO, INCLUSIVE BASE DE FIXAÇÃO</t>
  </si>
  <si>
    <t>RECOLOCAÇÃO DE POSTE DE FERRO ENGASTADO NO SOLO</t>
  </si>
  <si>
    <t>RECOLOCAÇÃO DE POSTE DE CONCRETO EM REDE DE ENERGIA</t>
  </si>
  <si>
    <t>RECOLOCAÇÕES - CABINES PRIMÁRIAS</t>
  </si>
  <si>
    <t>RECOLOCAÇÃO DE ISOLADOR TIPO DISCO INCLUSIVE GANCHO DE SUSTENTAÇÃO</t>
  </si>
  <si>
    <t>RECOLOCAÇÃO DE ISOLADOR TIPO CASTANHA INCLUSIVE GANCHO DE SUSTENTAÇÃO</t>
  </si>
  <si>
    <t>RECOLOCAÇÃO DE ISOLADOR TIPO PINO PARA A.T. INCLUSIVE PINO</t>
  </si>
  <si>
    <t>RECOLOCAÇÃO DE ISOLADOR TIPO PEDESTAL PARA A.T.</t>
  </si>
  <si>
    <t>RECOLOCAÇÃO DE CRUZETA DE MADEIRA</t>
  </si>
  <si>
    <t>RECOLOCAÇÃO DE BUCHA DE PASSAGEM INTERNA/EXTERNA PARA A.T.</t>
  </si>
  <si>
    <t>RECOLOCAÇÃO DE CHAPA DE FERRO PARA BUCHA DE PASSAGEM</t>
  </si>
  <si>
    <t>RECOLOCAÇÃO DE VERGALHÃO DE COBRE 3/8"</t>
  </si>
  <si>
    <t>RECOLOCAÇÃO DE TERMINAL OU CONECTOR PARA VERGALHÃO DE COBRE</t>
  </si>
  <si>
    <t>RECOLOCAÇÃO DE CHAVE SECCIONADORA TRIPOLAR CLASSE 15KV</t>
  </si>
  <si>
    <t>RECOLOCAÇÃO DE TRANSFORMADOR DE POTENCIAL</t>
  </si>
  <si>
    <t>RECOLOCAÇÃO DE DISJUNTOR A.T. DE VOLUME NORMAL OU REDUZIDO DE ÓLEO</t>
  </si>
  <si>
    <t>RECOLOCAÇÃO DE TRANSFORMADOR DE POTÊNCIA CLASSE 15KV</t>
  </si>
  <si>
    <t>RECOLOCAÇÃO DE CHAVE FUSÍVEL TIPO MATHEUS</t>
  </si>
  <si>
    <t>RECOLOCAÇÃO DE SUPORTE DE TRANSFORMADOR EM POSTE</t>
  </si>
  <si>
    <t>RECOLOCAÇÃO DE CABO DE A.T. EM LINHA AÉREA ATÉ 35MM2</t>
  </si>
  <si>
    <t>RECOLOCAÇÃO DE PÁRA-RAIO TIPO CRISTAL VALVE 15KV</t>
  </si>
  <si>
    <t>RECOLOCAÇÃO DE CONTATORES E RELÊS EM GERAL</t>
  </si>
  <si>
    <t>RECOLOCAÇÃO DE FUSÍVEL EM ALTA TENSÃO TIPO "HH"</t>
  </si>
  <si>
    <t>RECOLOCAÇÃO DE ELO FUSÍVEL EM CHAVE TIPO MATHEUS</t>
  </si>
  <si>
    <t>SERVIÇOS PARCIAIS - ENTRADA E DISTRIBUIÇÃO</t>
  </si>
  <si>
    <t>POSTE DE ENTRADA DE ENERGIA, DUPLO "T" - 7,5M/200DAN</t>
  </si>
  <si>
    <t>POSTE DE ENTRADA DE ENERGIA, DUPLO "T" - 7,5M/300DAN</t>
  </si>
  <si>
    <t>FORNECIMENTO E INSTALAÇÃO DE POSTE EM CONCRETO COM ALTURA LIVRE DE 18M, 1000DAN, ENGASTADO</t>
  </si>
  <si>
    <t>TERMINAL OU CONECTOR DE PRESSÃO - PARA FIO ATÉ 6MM2</t>
  </si>
  <si>
    <t>TERMINAL OU CONECTOR DE PRESSÃO - PARA CABO 10MM2</t>
  </si>
  <si>
    <t>TERMINAL OU CONECTOR DE PRESSÃO - PARA CABO 16MM2</t>
  </si>
  <si>
    <t>TERMINAL OU CONECTOR DE PRESSÃO - PARA CABO 25MM2</t>
  </si>
  <si>
    <t>TERMINAL OU CONECTOR DE PRESSÃO - PARA CABO 35MM2</t>
  </si>
  <si>
    <t>TERMINAL OU CONECTOR DE PRESSÃO - PARA CABO 50MM2</t>
  </si>
  <si>
    <t>TERMINAL OU CONECTOR DE PRESSÃO - PARA CABO 70MM2</t>
  </si>
  <si>
    <t>TERMINAL OU CONECTOR DE PRESSÃO - PARA CABO 95MM2</t>
  </si>
  <si>
    <t>TERMINAL OU CONECTOR DE PRESSÃO - PARA CABO 120MM2</t>
  </si>
  <si>
    <t>TERMINAL OU CONECTOR DE PRESSÃO - PARA CABO 150MM2</t>
  </si>
  <si>
    <t>TERMINAL OU CONECTOR DE PRESSÃO - PARA CABO 185MM2</t>
  </si>
  <si>
    <t>TERMINAL OU CONECTOR DE PRESSÃO - PARA CABO 240MM2</t>
  </si>
  <si>
    <t>TERMINAL OU CONECTOR DE PRESSÃO - PARA CABO 300MM2</t>
  </si>
  <si>
    <t>SERVIÇOS PARCIAIS - PONTOS E APARELHOS</t>
  </si>
  <si>
    <t>INTERRUPTOR SIMPLES - 1 TECLA</t>
  </si>
  <si>
    <t>INTERRUPTOR SIMPLES - 2 TECLAS</t>
  </si>
  <si>
    <t>INTERRUPTOR SIMPLES - 3 TECLAS</t>
  </si>
  <si>
    <t>INTERRUPTOR SIMPLES BIPOLAR - 1 TECLA</t>
  </si>
  <si>
    <t>INTERRUPTOR PARALELO - 1 TECLA</t>
  </si>
  <si>
    <t>ESPELHO PLÁSTICO - 3"X3"</t>
  </si>
  <si>
    <t>ESPELHO PLÁSTICO - 4"X2"</t>
  </si>
  <si>
    <t>ESPELHO PLÁSTICO - 4"X4"</t>
  </si>
  <si>
    <t>TOMADA PARA TELEFONE DE 4 POLOS PADRÃO TELEBRÁS</t>
  </si>
  <si>
    <t>TOMADA SIMPLES DE EMBUTIR - 110/220V</t>
  </si>
  <si>
    <t>TOMADA SIMPLES DE EMBUTIR - PARA PISO</t>
  </si>
  <si>
    <t>TOMADA 3P+T 30A - 440V</t>
  </si>
  <si>
    <t>TOMADA 3P+T 32A - 600/690V TIPO INDUSTRIAL</t>
  </si>
  <si>
    <t>TOMADA 3P+T 63A - 600/690V TIPO INDUSTRIAL</t>
  </si>
  <si>
    <t>BOTÃO PARA CAMPAINHA - USO AO TEMPO</t>
  </si>
  <si>
    <t>CIGARRA DE SOBREPOR, TIPO COLEGIAL</t>
  </si>
  <si>
    <t>TOMADA SIMPLES, 2P+T, 20A</t>
  </si>
  <si>
    <t>SOQUETE ANTIVIBRATÓRIO PARA LÂMPADA FLUORESCENTE SEM PORTA-STARTER</t>
  </si>
  <si>
    <t>IGNITOR PARA PARTIDA LÂMPADA VAPOR SÓDIO ALTA PRESSÃO ATÉ 400W</t>
  </si>
  <si>
    <t>REATOR SIMPLES PARA LÂMPADA FLUORESCENTE, ALTO F.POTÊNCIA - 220V/40W</t>
  </si>
  <si>
    <t>REATOR SIMPLES PARA LÂMPADA FLUORESCENTE PARTIDA RÁPIDA, ALTO F.POTÊNCIA - 110-220V/20W</t>
  </si>
  <si>
    <t>REATOR DUPLO PARA LÂMPADA FLUORESCENTE PARTIDA RÁPIDA, ALTO F.POTÊNCIA - 110-220V/2X20W</t>
  </si>
  <si>
    <t>REATOR DUPLO PARA LÂMPADA FLUORESCENTE PARTIDA RÁPIDA, ALTO F.POTÊNCIA 110-220V/2X40W</t>
  </si>
  <si>
    <t>REATOR SIMPLES PARA LÂMPADA FLUORESCENTE PARTIDA RÁPIDA, ALTO F.POTÊNCIA - 220V/1X110W</t>
  </si>
  <si>
    <t>REATOR DUPLO PARA LÂMPADA FLUORESCENTE PARTIDA RÁPIDA, ALTO F.POTÊNCIA 220V/2X110W</t>
  </si>
  <si>
    <t>REATOR PARA LÂMPADA HG - 220V/125W</t>
  </si>
  <si>
    <t>REATOR PARA LÂMPADA HG - 220V/250W</t>
  </si>
  <si>
    <t>REATOR PARA LÂMPADA HG - 220V/400W</t>
  </si>
  <si>
    <t>REATOR PARA LÂMPADA VAPOR DE MERCÚRIO USO EXTERNO 220V/400W</t>
  </si>
  <si>
    <t>REATOR PARA LÂMPADA VAPOR DE SÓDIO ALTA PRESSÃO - 220V/70W</t>
  </si>
  <si>
    <t>REATOR PARA LÂMPADA VAPOR DE SÓDIO ALTA PRESSÃO - 220V/150W</t>
  </si>
  <si>
    <t>REATOR PARA LÂMPADA VAPOR DE SÓDIO ALTA PRESSÃO - 220V/250W</t>
  </si>
  <si>
    <t>REATOR PARA LÂMPADA VAPOR DE SÓDIO ALTA PRESSÃO - 220V/400W</t>
  </si>
  <si>
    <t>INVERSOR FOTOVOLTÁICO SAÍDA TRIFÁSICA - 15 KW - ENTRADA ATÉ 1000 VCC - EFICIÊNCIA MÍNIMA 95%</t>
  </si>
  <si>
    <t>INVERSOR FOTOVOLTÁICO SAÍDA TRIFÁSICA - 10 KW -  ENTRADA ATÉ 600 VCC - EFICIÊNCIA MÍNIMA 95%</t>
  </si>
  <si>
    <t>LÂMPADA FLUORESCENTE - 20W</t>
  </si>
  <si>
    <t>LÂMPADA FLUORESCENTE - 40W</t>
  </si>
  <si>
    <t>LÂMPADA MISTA - 220V/160W</t>
  </si>
  <si>
    <t>LÂMPADA MISTA - 220V/250W</t>
  </si>
  <si>
    <t>LÂMPADA MISTA - 220V/500W</t>
  </si>
  <si>
    <t>LÂMPADA FLUORESCENTE - 110W TIPO HO</t>
  </si>
  <si>
    <t>LÂMPADA VAPOR DE MERCÚRIO - 220V/80W</t>
  </si>
  <si>
    <t>LÂMPADA VAPOR DE MERCÚRIO - 220V/125W</t>
  </si>
  <si>
    <t>LÂMPADA VAPOR DE MERCÚRIO - 220V/250W</t>
  </si>
  <si>
    <t>LÂMPADA VAPOR DE MERCÚRIO - 220V/400W</t>
  </si>
  <si>
    <t>LÂMPADA VAPOR DE SÓDIO ALTA PRESSÃO - 70W</t>
  </si>
  <si>
    <t>LÂMPADA VAPOR DE SÓDIO ALTA PRESSÃO - 150W</t>
  </si>
  <si>
    <t>LÂMPADA VAPOR DE SÓDIO ALTA PRESSÃO - 250W</t>
  </si>
  <si>
    <t>LÂMPADA VAPOR DE SÓDIO ALTA PRESSÃO - 400W</t>
  </si>
  <si>
    <t>LÂMPADA DE HALOGÊNIO - 110V/220V/300W</t>
  </si>
  <si>
    <t>LÂMPADA DE HALOGÊNIO - 220V/1000W</t>
  </si>
  <si>
    <t>LÂMPADA DE LED (BULBO) SOQUETE E-27/ E-40 - 40W</t>
  </si>
  <si>
    <t>LÂMPADA DE LED (BULBO) SOQUETE E-27/ E-40 - 70W</t>
  </si>
  <si>
    <t>LÂMPADA DE LED TUBULAR T8 - 9/10W</t>
  </si>
  <si>
    <t>LÂMPADA DE LED TUBULAR T8 - 18/20W</t>
  </si>
  <si>
    <t>LÂMPADA DE LED BULBO 10W - SOQUETE E-27</t>
  </si>
  <si>
    <t>MÓDULO FOTOVOLTÁICO (PAINEL) POLICRISTALINO - 270 W - TENSÃO MÁX. 1000 VCC - EFICIÊNCIA MÍN. 15%</t>
  </si>
  <si>
    <t>LÂMPADA DE LED (BULBO) SOQUETE E-27/E-40 - 100W</t>
  </si>
  <si>
    <t>LÂMPADA DE LED (BULBO) SOQUETE E-27/E-40 - 150W</t>
  </si>
  <si>
    <t>PLUG PARA TELEFONE DE 4 PINOS PADRÃO TELEBRÁS</t>
  </si>
  <si>
    <t>PLUG 3P+T 30A - 440V</t>
  </si>
  <si>
    <t>PLUG 3P+T 32A - 600/690V - TIPO INDUSTRIAL</t>
  </si>
  <si>
    <t>PLUG 3P+T 63A - 600/690V - TIPO INDUSTRIAL</t>
  </si>
  <si>
    <t>PLUG P/ TOMADA ATÉ 20A (2P+T, 20A - 250V)</t>
  </si>
  <si>
    <t>PLUG PARA TELEFONE - PADRÃO RJ11</t>
  </si>
  <si>
    <t>INTERRUPTOR COM VARIADOR DE LUMINOSIDADE 110/ 220 V - 127V/ 500W</t>
  </si>
  <si>
    <t>INTERRUPTOR PARALELO BIPOLAR 1 TECLA</t>
  </si>
  <si>
    <t>REATOR PARA LÂMPADA HG - 220V/80W</t>
  </si>
  <si>
    <t>SERVIÇOS PARCIAIS - PÁRA-RAIOS E OUTROS</t>
  </si>
  <si>
    <t>COLOCAÇÃO DE ARAME GUIA #14 DE AÇO GALVANIZADO EM ELETRODUTO</t>
  </si>
  <si>
    <t>FOTOCELULA SOLAR-RELÊ FOTOELÉTRICO CAPACIDADE - 1000W</t>
  </si>
  <si>
    <t>BASE E ESTAIS PARA HASTE DE PÁRA-RAIOS</t>
  </si>
  <si>
    <t>TERMINAL AÉREO EM AÇO GALVANIZADO COM BASE DE FIXAÇÃO H=30CM</t>
  </si>
  <si>
    <t>SUPORTE PARA FIXAÇÃO DE CABO EM TELHA ONDULADA</t>
  </si>
  <si>
    <t>CRUZETA DE FERRO GALVANIZADO PARA 3 PROJETORES</t>
  </si>
  <si>
    <t>BRAÇO P/ LUMINÁRIA EM TUBO FERRO GALVANIZADO 1"X1M</t>
  </si>
  <si>
    <t>POSTE DE AÇO GALVANIZADO, TIPO RETO FLANGEADO H=5M</t>
  </si>
  <si>
    <t>POSTE DE AÇO GALVANIZADO, TIPO RETO FLANGEADO H=7M</t>
  </si>
  <si>
    <t>POSTE DE AÇO GALVANIZADO, TIPO CURVO SIMPLES  H=7M</t>
  </si>
  <si>
    <t>POSTE DE AÇO GALVANIZADO, TIPO CURVO DUPLO H=7M</t>
  </si>
  <si>
    <t>POSTE DE AÇO GALVANIZADO, TIPO RETO H=9M</t>
  </si>
  <si>
    <t>POSTE DE AÇO GALVANIZADO, TIPO RETO H=10M</t>
  </si>
  <si>
    <t>CONECTOR TIPO PRENSA CABO EM ALUMÍNIO - 3/8"</t>
  </si>
  <si>
    <t>CONECTOR TIPO PRENSA-CABO EM ALUMÍNIO - 1/2"</t>
  </si>
  <si>
    <t>CONECTOR TIPO PRENSA-CABO EM ALUMÍNIO - 3/4"</t>
  </si>
  <si>
    <t>CONECTOR TIPO PRENSA-CABO EM ALUMÍNIO - 1"</t>
  </si>
  <si>
    <t>SUPORTE SIMPLES COM ROLDANA, PARA DESCIDA DE PÁRA-RAIOS</t>
  </si>
  <si>
    <t>CONECTOR TIPO "SPLIT-BOLT" - PARA CABO DE 16MM2</t>
  </si>
  <si>
    <t>CONECTOR TIPO "SPLIT-BOLT" - PARA CABO DE 35MM2</t>
  </si>
  <si>
    <t>HASTE "COPPERWELD"- 5/8"X3,OOM</t>
  </si>
  <si>
    <t>CONECTOR PARA HASTE "COPPERWELD"</t>
  </si>
  <si>
    <t>CONECTOR TIPO "SPLIT-BOLT" - PARA CABO DE 300,0MM2</t>
  </si>
  <si>
    <t>HASTE "COPPERWELD " - 3/4"X3,00M</t>
  </si>
  <si>
    <t>SERVIÇOS PARCIAIS - ELETROFERRAGENS E ACESSÓRIOS</t>
  </si>
  <si>
    <t>BUCHA E ARRUELA RÍGIDA PESADA EM ZAMAK - 1/2"</t>
  </si>
  <si>
    <t>BUCHA E ARRUELA RÍGIDA PESADA EM ZAMAK - 3/4"</t>
  </si>
  <si>
    <t>BRAÇADEIRA DE AÇO GALVANIZADO - 1/2"</t>
  </si>
  <si>
    <t>BRAÇADEIRA DE AÇO GALVANIZADO - 3"</t>
  </si>
  <si>
    <t>SUPORTE P/ PERFILADO 100X38MM GE</t>
  </si>
  <si>
    <t>SUPORTE CURTO PARA LUMINÁRIA 100X38MM GE</t>
  </si>
  <si>
    <t>SUPORTE LONGO PARA LUMINÁRIA 165X38MM GE</t>
  </si>
  <si>
    <t>EMENDA INTERNA P/ PERFILADO 38X38 "1" GE</t>
  </si>
  <si>
    <t>EMENDA INTERNA P/ PEFILADO 38X38 "T" GE</t>
  </si>
  <si>
    <t>CAIXA DE DERIVAÇÃO P/ PERFILADO 38X38 TP "C" GE - CHAPA 14</t>
  </si>
  <si>
    <t>CAIXA DE DERIVAÇÃO P/ PERFILADO 38X38 TP "L" GE - CHAPA 14</t>
  </si>
  <si>
    <t>CAIXA DE DERIVAÇÃO P/ PERFILADO 38X76 TP "E" GE - CHAPA 14</t>
  </si>
  <si>
    <t>CAIXA DE DERIVAÇÃO P/ PERFILADO 38X76 TP "C" GE - CHAPA 14</t>
  </si>
  <si>
    <t>CAIXA DE DERIVAÇÃO P/ PERFILADO 38X76 TP "L" GE - CHAPA 14</t>
  </si>
  <si>
    <t>CAIXA DE DERIVAÇÃO P/ PERFILADO 38X76 TP "T" GE - CHAPA 14</t>
  </si>
  <si>
    <t>CAIXA EM ALUMÍNIO P/ TOMADA FIXAÇÃO EM PERFILADO</t>
  </si>
  <si>
    <t>SAÍDA PARA ELETRODUTO EM PERFILADO 3/4" GE</t>
  </si>
  <si>
    <t>VERGALHÃO DE AÇO C/ ROSCA TOTAL 5/16" GE</t>
  </si>
  <si>
    <t>REATORES</t>
  </si>
  <si>
    <t>REATOR PARA LÂMPADA VAPOR METÁLICO - 70W/ 220V</t>
  </si>
  <si>
    <t>REATOR PARA LÂMPADA VAPOR METÁLICO - 150W/ 220V</t>
  </si>
  <si>
    <t>REATOR DE LÂMPADA VAPOR METÁLICO - 250W/ 220V</t>
  </si>
  <si>
    <t>REATOR PARA LÂMPADA VAPOR METÁLICO - 400W/ 220V</t>
  </si>
  <si>
    <t>REATOR ELETRÔNICO AFP 127V P/ LÂMPADA FLUORESCENTE - 1 X 14W</t>
  </si>
  <si>
    <t>REATOR ELETRÔNICO AFP 127V P/ LÂMPADA FLUORESCENTE - 1 X 28W</t>
  </si>
  <si>
    <t>REATOR ELETRÔNICO AFP 127V P/ LÂMPADA FLUORESCENTE - 2 X 14W</t>
  </si>
  <si>
    <t>REATOR ELETRÔNICO AFP 127V P/ LÂMPADA FLUORESCENTE - 2 X 28W</t>
  </si>
  <si>
    <t>REATOR ELETRÔNICO FLUORESCENTE SIMPLES AFP - 1X16W - 127/220V</t>
  </si>
  <si>
    <t>REATOR ELETRÔNICO FLUORESCENTE SIMPLES AFP - 1X32W - 127/220V</t>
  </si>
  <si>
    <t>REATOR ELETRÔNICO FLUORESCENTE DUPLO AFP - 2X16W - 127/220V</t>
  </si>
  <si>
    <t>REATOR ELETRÔNICO FLUORESCENTE DUPLO AFP - 2X32W - 127/220V</t>
  </si>
  <si>
    <t>REATOR ELETRÔNICO FLUORESCENTE SIMPLES AFP 1X54W - 220V</t>
  </si>
  <si>
    <t>REATOR ELETRÔNICO FLUORESCENTE DUPLO AFP 2X54W - 220V</t>
  </si>
  <si>
    <t>LÂMPADA VAPOR METÁLICO - 70W</t>
  </si>
  <si>
    <t>LÂMPADA VAPOR METÁLICO - 150W</t>
  </si>
  <si>
    <t>LÂMPADA VAPOR METÁLICO - 250W</t>
  </si>
  <si>
    <t>LÂMPADA VAPOR METÁLICO - 400W</t>
  </si>
  <si>
    <t>LÂMPADA FLUORESCENTE COMPACTA 15W - 220V</t>
  </si>
  <si>
    <t>LÂMPADA COMPACTA MINI-FLUORESCENTE COM REATOR E SOQUETE INCORPORADOS - 25W</t>
  </si>
  <si>
    <t>LÂMPADA FLUORESCENTE - 14W</t>
  </si>
  <si>
    <t>LÂMPADA FLUORESCENTE 16W</t>
  </si>
  <si>
    <t>LÂMPADA FLUORESCENTE 32W</t>
  </si>
  <si>
    <t>LÂMPADA FLUORESCENTE - 28W</t>
  </si>
  <si>
    <t>TOMADA RJ 45 PARA INFORMÁTICA COM PLACA</t>
  </si>
  <si>
    <t>TOMADA PARA TELEFONE PADRÃO RJ11 COM PLACA/ ESPELHO</t>
  </si>
  <si>
    <t>REDE LÓGICA</t>
  </si>
  <si>
    <t>CERTIFICAÇÃO DE REDE LÓGICA - ATÉ 50 PONTOS</t>
  </si>
  <si>
    <t>GL</t>
  </si>
  <si>
    <t>CERTIFICAÇÃO DE REDE LÓGICA - EXCEDENTE 50 PONTOS</t>
  </si>
  <si>
    <t>PTO</t>
  </si>
  <si>
    <t>RACK 8U'S COM VENTILAÇÃO, BANDEJA FIXA E RÉGUA DE TOMADAS - INSTALADO</t>
  </si>
  <si>
    <t>PATCH PAINEL - 24 PORTAS - INSTALADO</t>
  </si>
  <si>
    <t>SWITCH - 24 PORTAS - INSTALADO</t>
  </si>
  <si>
    <t>GUIA ORGANIZADORA DE CABOS 19" - 1V - INSTALADA</t>
  </si>
  <si>
    <t>PATCH CORD RJ45 - 1,5M</t>
  </si>
  <si>
    <t>PATCH CORD RJ45 - 2,5M</t>
  </si>
  <si>
    <t>CABO UTP - CATEGORIA 4 E 5 PARES</t>
  </si>
  <si>
    <t>INST.HIDRO-SANITARIAS</t>
  </si>
  <si>
    <t>ALIMENTAÇÃO PREDIAL DE ÁGUA E GÁS</t>
  </si>
  <si>
    <t>CAVALETE DE ENTRADA - 3/4"</t>
  </si>
  <si>
    <t>CAVALETE DE ENTRADA - 1"</t>
  </si>
  <si>
    <t>CAVALETE DE ENTRADA - 1 1/2"</t>
  </si>
  <si>
    <t>HV.09 - ABRIGO PARA CAVALETE ENTRADA, D=3/4" OU 1" EM ALVENARIA REVESTIDA</t>
  </si>
  <si>
    <t>HV.10 - ABRIGO PARA CAVALETE ENTRADA, D=1 1/4", D=1 1/2"OU 2" EM ALVENARIA REVESTIDA</t>
  </si>
  <si>
    <t>PROTEÇÃO ANTICORROSIVA PARA TUBULAÇÃO ENTERRADA</t>
  </si>
  <si>
    <t>ENVELOPAMENTO DE TUBULAÇÃO ENTERRADA, COM CONCRETO</t>
  </si>
  <si>
    <t>RESERVAÇÃO DE ÁGUA</t>
  </si>
  <si>
    <t>RESERVATÓRIO DE FIBRA DE VIDRO - CAPACIDADE 1000L</t>
  </si>
  <si>
    <t>CAIXA D'ÁGUA DE FIBRA DE VIDRO - 1500 LITROS</t>
  </si>
  <si>
    <t>CAIXA D'ÁGUA DE POLIETILENO 5000 LITROS</t>
  </si>
  <si>
    <t>CAIXA D'ÁGUA DE POLIETILENO 10.000 LITROS</t>
  </si>
  <si>
    <t>CAIXA D'ÁGUA DE POLIETILENO 15.000 LITROS</t>
  </si>
  <si>
    <t>ANÉIS PRÉ-MOLDADOS EM CONCRETO ARMADO P/ RESERVATÓRIO DE ÁGUA D=2,50M</t>
  </si>
  <si>
    <t>LAJE PRÉ-MOLDADA D=2,50M E=8CM PARA RESERVATÓRIO</t>
  </si>
  <si>
    <t>LAJE PRÉ-MOLDADA D=2,50M E=15CM PARA RESERVATÓRIO</t>
  </si>
  <si>
    <t>TUBO DE AÇO GALVANIZADO, CLASSE LEVE I (LINHA ÁGUA) - 3/4"</t>
  </si>
  <si>
    <t>TUBO DE AÇO GALVANIZADO, CLASSE LEVE I (LINHA ÁGUA) - 1"</t>
  </si>
  <si>
    <t>TUBO DE AÇO GALVANIZADO, CLASSE LEVE I (LINHA ÁGUA) - 1 1/2"</t>
  </si>
  <si>
    <t>TUBO DE AÇO GALVANIZADO, CLASSE LEVE I (LINHA ÁGUA) - 2"</t>
  </si>
  <si>
    <t>TUBO DE PVC RÍGIDO, SOLDÁVEL (LINHA ÁGUA) - 25MM (3/4")</t>
  </si>
  <si>
    <t>TUBO DE PVC RÍGIDO, SOLDÁVEL (LINHA ÁGUA) - 32MM (1")</t>
  </si>
  <si>
    <t>TUBO DE PVC RÍGIDO, SOLDÁVEL (LINHA ÁGUA) - 50MM (1 1/2")</t>
  </si>
  <si>
    <t>TUBO DE PVC RÍGIDO, SOLDÁVEL (LINHA ÁGUA) - 60MM (2")</t>
  </si>
  <si>
    <t>REGISTRO DE GAVETA, METAL AMARELO - 3/4"</t>
  </si>
  <si>
    <t>REGISTRO DE GAVETA, METAL AMARELO - 1"</t>
  </si>
  <si>
    <t>REGISTRO DE GAVETA, METAL AMARELO - 1 1/2"</t>
  </si>
  <si>
    <t>REGISTRO DE GAVETA, METAL AMARELO - 2"</t>
  </si>
  <si>
    <t>TORNEIRA DE BÓIA, DE LATÃO - 3/4"</t>
  </si>
  <si>
    <t>TORNEIRA DE BÓIA, DE LATÃO - 1"</t>
  </si>
  <si>
    <t>TORNEIRA DE BÓIA, DE LATÃO - 1 1/2"</t>
  </si>
  <si>
    <t>TORNEIRA DE BÓIA, DE LATÃO - 2"</t>
  </si>
  <si>
    <t>INSTALAÇÃO ELEVATÓRIA</t>
  </si>
  <si>
    <t>CONJUNTO MOTOR-BOMBA - ATÉ 1/2HP</t>
  </si>
  <si>
    <t>CONJUNTO MOTOR-BOMBA - ATÉ 3/4HP</t>
  </si>
  <si>
    <t>CONJUNTO MOTOR-BOMBA - ATÉ 1HP</t>
  </si>
  <si>
    <t>CONJUNTO MOTOR-BOMBA - ATÉ 2HP</t>
  </si>
  <si>
    <t>CONJUNTO MOTOR-BOMBA - ATÉ 3HP</t>
  </si>
  <si>
    <t>CONJUNTO MOTOR-BOMBA - ATÉ 4HP</t>
  </si>
  <si>
    <t>CONJUNTO MOTOR-BOMBA - ATÉ 5HP</t>
  </si>
  <si>
    <t>CONJUNTO MOTOR-BOMBA 80M3/H, 20MCA, 7,5CV, 3500RPM, 220/380V, TRIFÁSICO</t>
  </si>
  <si>
    <t>CONJUNTO MOTOR-BOMBA 112M3/H, 20MCA, 10CV, 3500RPM, 220/380V, TRIFÁSICO</t>
  </si>
  <si>
    <t>CONJUNTO MOTOR-BOMBA 160M3/H, 20MCA, 15CV, 1750RPM, 220/380V, TRIFÁSICO</t>
  </si>
  <si>
    <t>CONJUNTO MOTOR-BOMBA 240M3/H, 20MCA, 20CV, 1750RPM, 220/380V, TRIFÁSICO</t>
  </si>
  <si>
    <t>CONJUNTO MOTOR-BOMBA 270M3/H, 20MCA, 25CV, 1750RPM, 220/380V, TRIFÁSICO</t>
  </si>
  <si>
    <t>TUBO DE AÇO-CARBONO GALVANIZADO, CL.MÉDIA (DIN2440) - 1" (RECALQUE)</t>
  </si>
  <si>
    <t>TUBO DE AÇO-CARBONO GALVANIZADO, CL.MÉDIA (DIN2440) - 1 1/2" (SUCÇÃO)</t>
  </si>
  <si>
    <t>VÁLVULA DE RETENÇÃO HORIZONTAL - 1"</t>
  </si>
  <si>
    <t>VÁLVULA DE RETENÇÃO HORIZONTAL - 1 1/2"</t>
  </si>
  <si>
    <t>VÁLVULA DE RETENÇÃO HORIZONTAL - 2"</t>
  </si>
  <si>
    <t>VÁLVULA DE RETENÇÃO HORIZONTAL - 2 1/2"</t>
  </si>
  <si>
    <t>VÁLVULA DE RETENÇÃO HORIZONTAL - 3"</t>
  </si>
  <si>
    <t>VÁLVULA DE RETENÇÃO HORIZONTAL - 4"</t>
  </si>
  <si>
    <t>VÁLVULA DE RETENÇÃO VERTICAL - 1"</t>
  </si>
  <si>
    <t>VÁLVULA DE RETENÇÃO VERTICAL - 1 1/4"</t>
  </si>
  <si>
    <t>VÁLVULA DE RETENÇÃO VERTICAL - 1 1/2"</t>
  </si>
  <si>
    <t>VÁLVULA DE RETENÇÃO VERTICAL - 2"</t>
  </si>
  <si>
    <t>VÁLVULA DE RETENÇÃO VERTICAL - 2 1/2"</t>
  </si>
  <si>
    <t>VÁLVULA DE RETENÇÃO VERTICAL - 3"</t>
  </si>
  <si>
    <t>VÁLVULA DE RETENÇÃO VERTICAL - 4"</t>
  </si>
  <si>
    <t>CHAVE DE BÓIA</t>
  </si>
  <si>
    <t>REDE DE ÁGUA FRIA - TUBULAÇÃO</t>
  </si>
  <si>
    <t>TUBO DE AÇO GALVANIZADO, CLASSE LEVE I (LINHA ÁGUA) - 1 1/4"</t>
  </si>
  <si>
    <t>TUBO DE AÇO GALVANIZADO, CLASSE LEVE I (LINHA ÁGUA) - 2 1/2"</t>
  </si>
  <si>
    <t>TUBO DE AÇO GALVANIZADO, CLASSE LEVE I (LINHA ÁGUA) - 3"</t>
  </si>
  <si>
    <t>TUBO DE AÇO GALVANIZADO, CLASSE LEVE I (LINHA ÁGUA) - 4"</t>
  </si>
  <si>
    <t>TUBO DE PVC RÍGIDO, SOLDÁVEL (LINHA ÁGUA) - 40MM (1 1/4")</t>
  </si>
  <si>
    <t>TUBO DE PVC RÍGIDO, SOLDÁVEL (LINHA ÁGUA) - 75MM (2 1/2")</t>
  </si>
  <si>
    <t>TUBO DE PVC RÍGIDO, SOLDÁVEL (LINHA ÁGUA) - 85MM (3")</t>
  </si>
  <si>
    <t>TUBO DE PVC RÍGIDO, SOLDÁVEL (LINHA ÁGUA) - 110MM (4")</t>
  </si>
  <si>
    <t>REDE DE ÁGUA FRIA - ACESSÓRIOS</t>
  </si>
  <si>
    <t>REGISTRO DE GAVETA, METAL AMARELO - 1 1/4"</t>
  </si>
  <si>
    <t>REGISTRO DE GAVETA, METAL AMARELO - 2 1/2"</t>
  </si>
  <si>
    <t>REGISTRO DE GAVETA, METAL AMARELO - 3"</t>
  </si>
  <si>
    <t>REGISTRO DE GAVETA, METAL AMARELO - 4"</t>
  </si>
  <si>
    <t>REGISTRO DE GAVETA, METAL CROMADO - 3/4"</t>
  </si>
  <si>
    <t>REGISTRO DE GAVETA, METAL CROMADO - 1"</t>
  </si>
  <si>
    <t>REGISTRO DE GAVETA, METAL CROMADO - 1 1/4"</t>
  </si>
  <si>
    <t>REGISTRO DE GAVETA, METAL CROMADO - 1 1/2"</t>
  </si>
  <si>
    <t>REGISTRO DE PRESSÃO, METAL AMARELO - 1/2"</t>
  </si>
  <si>
    <t>REGISTRO DE PRESSÃO, METAL AMARELO - 3/4"</t>
  </si>
  <si>
    <t>REGISTRO DE PRESSÃO, METAL CROMADO - 3/4"</t>
  </si>
  <si>
    <t>REGISTRO GLOBO COM ADAPTADOR E TAMPA - 2 1/2"</t>
  </si>
  <si>
    <t>REDE DE ÁGUA QUENTE</t>
  </si>
  <si>
    <t>TUBO DE COBRE SEM COSTURA, CLASSE EL - 1/2"</t>
  </si>
  <si>
    <t>TUBO DE COBRE SEM COSTURA, CLASSE EL - 3/4"</t>
  </si>
  <si>
    <t>TUBO DE COBRE SEM COSTURA, CLASSE EL - 1"</t>
  </si>
  <si>
    <t>TUBO DE COBRE SEM COSTURA, CLASSE EL - 1 1/4"</t>
  </si>
  <si>
    <t>TUBO DE COBRE SEM COSTURA, CLASSE EL - 1 1/2"</t>
  </si>
  <si>
    <t>TUBO DE COBRE SEM COSTURA, CLASSE A - 1/2"</t>
  </si>
  <si>
    <t>TUBO DE COBRE SEM COSTURA, CLASSE A 3/4"</t>
  </si>
  <si>
    <t>TUBO DE COBRE SEM COSTURA, CLASSE A 1"</t>
  </si>
  <si>
    <t>TUBO DE COBRE SEM COSTURA, CLASSE A 1 1/4"</t>
  </si>
  <si>
    <t>TUBO DE COBRE SEM COSTURA, CLASSE A 1 1/2"</t>
  </si>
  <si>
    <t>REDE DE GÁS</t>
  </si>
  <si>
    <t>TUBO PRETO DE AÇO-CARBONO, CLASSE SCH-40 - 3/4"</t>
  </si>
  <si>
    <t>TUBO PRETO DE AÇO-CARBONO, CLASSE SCH-40 - 1"</t>
  </si>
  <si>
    <t>TUBO PRETO DE AÇO-CARBONO, CLASSE SCH-40 - 1 1/4"</t>
  </si>
  <si>
    <t>TUBO PRETO DE AÇO-CARBONO, CLASSE SCH-40 - 1 1/2"</t>
  </si>
  <si>
    <t>VÁLVULA ESFÉRICA MONOBLOCO EM LATÃO, 3/4" NPT</t>
  </si>
  <si>
    <t>HV.04 - ABRIGO PARA GÁS EM BLOCO DE CONCRETO APARENTE PARA 2 BOTIJÕES</t>
  </si>
  <si>
    <t>HV.12 - ABRIGO PARA GÁS EM ALVENARIA REVESTIDA PARA 2 BOTIJÕES</t>
  </si>
  <si>
    <t>HV.13 - ABRIGO PARA GÁS EM BLOCOS DE CONCRETO APARENTE PARA 2 CILINDROS</t>
  </si>
  <si>
    <t>HV.14 - ABRIGO PARA GÁS EM BLOCO DE CONCRETO APARENTE PARA 4 CILINDROS</t>
  </si>
  <si>
    <t>HV.15 - ABRIGO PARA GÁS EM BLOCO DE CONCRETO APARENTE PARA 6 CILINDROS</t>
  </si>
  <si>
    <t>HV.17 - ABRIGO PARA GÁS EM TIJOLO APARENTE PARA 4 CILINDROS</t>
  </si>
  <si>
    <t>HV.18 - ABRIGO PARA GÁS EM TIJOLO APARENTE PARA 6 CILINDROS</t>
  </si>
  <si>
    <t>HV.19 - ABRIGO PARA GÁS EM ALVENARIA REVESTIDA PARA 2 CILINDROS</t>
  </si>
  <si>
    <t>HV.20 - ABRIGO PARA GÁS EM ALVENARIA REVESTIDA PARA 4 CILINDROS</t>
  </si>
  <si>
    <t>HV.21 - ABRIGO PARA GÁS EM ALVENARIA REVESTIDA PARA 6 CILINDROS</t>
  </si>
  <si>
    <t>HD.10 - INSTALAÇÃO PARA 2 BOTIJÕES GLP 13KG, EXCLUSIVE ABRIGO</t>
  </si>
  <si>
    <t>HD.11 - INSTALAÇÃO PARA 2 CILINDROS GLP 45 KG, EXCLUSIVE ABRIGO</t>
  </si>
  <si>
    <t>HD.12 - INSTALAÇÃO PARA 4 CILINDRO GLP 45KG, EXCLUSIVE ABRIGO</t>
  </si>
  <si>
    <t>HD.13  - INSTALAÇÃO PARA 6 CILINDROS GLP 45KG, EXCLUSIVE ABRIGO</t>
  </si>
  <si>
    <t>BOTIJÃO DE GÁS DE 13KG COM CARGA</t>
  </si>
  <si>
    <t>CILINDRO DE G.L.P. DE 45KG COM CARGA</t>
  </si>
  <si>
    <t>CAIXA COM COLETOR DE ÁGUA (SIFÃO) PARA REDE DE GÁS</t>
  </si>
  <si>
    <t>REDE DE PREVENÇÃO E COMBATE A INCÊNDIOS</t>
  </si>
  <si>
    <t>TUBO DE AÇO-CARBONO GALVANIZADO, CLASSE MÉDIA (DIN2440) - 2 1/2"</t>
  </si>
  <si>
    <t>TUBO DE AÇO-CARBONO GALVANIZADO, CLASSE MÉDIA (DIN2440) - 3"</t>
  </si>
  <si>
    <t>TUBO DE AÇO-CARBONO GALVANIZADO, CLASSE MÉDIA (DIN2440) - 4"</t>
  </si>
  <si>
    <t>TUBO DE AÇO-CARBONO GALVANIZADO, CLASSE MÉDIA (DIN2440) - 6"</t>
  </si>
  <si>
    <t>RECALQUE DE PASSEIO COM UNIÃO ENGATE RÁPIDO - REGISTRO TIPO GLOBO 2 1/2"</t>
  </si>
  <si>
    <t>HIDRANTE COM UNIÃO DE ENGATE RÁPIDO - REGISTRO TIPO GLOBO 2 1/2"</t>
  </si>
  <si>
    <t>ABRIGO DE EMBUTIR PARA HIDRANTE E MANGUEIRA - CHAPA DE AÇO N.20</t>
  </si>
  <si>
    <t>MANGUEIRA DE INCÊNDIO COM UNIÃO DE ENGATE RÁPIDO, 15M - 1 1/2"</t>
  </si>
  <si>
    <t>MANGUEIRA DE INCÊNDIO COM UNIÃO DE ENGATE RÁPIDO, 30M - 1 1/2"</t>
  </si>
  <si>
    <t>MANGUEIRA DE INCÊNDIO COM UNIÃO DE ENGATE RÁPIDO, 30M - 2 1/2"</t>
  </si>
  <si>
    <t>ESGUICHO DE INCÊNDIO COM ENGATE RÁPIDO - 1 1/2"X1/2"</t>
  </si>
  <si>
    <t>ESGUICHO DE INCÊNDIO COM ENGATE RÁPIDO - 2 1/2"X5/8"</t>
  </si>
  <si>
    <t>EXTINTOR DE INCÊNDIO COM CARGA DE GÁS CARBÔNICO (CO2) - 4KG</t>
  </si>
  <si>
    <t>EXTINTOR DE INCÊNDIO COM CARGA DE GÁS CARBÔNICO (CO2) - 6KG</t>
  </si>
  <si>
    <t>EXTINTOR DE INCÊNDIO COM CARGA DE GÁS CARBÔNICO (CO2) - 10KG</t>
  </si>
  <si>
    <t>EXTINTOR DE INCÊNDIO COM CARGA DE ÁGUA PRESSURIZADA - 10L</t>
  </si>
  <si>
    <t>EXTINTOR DE INCÊNDIO COM CARGA DE ESPUMA QUÍMICA - 9L</t>
  </si>
  <si>
    <t>EXTINTOR DE INCÊNDIO COM CARGA DE PÓ QUÍMICO SECO - 4KG</t>
  </si>
  <si>
    <t>EXTINTOR DE INCÊNDIO COM CARGA DE PÓ QUÍMICO SECO - 8KG</t>
  </si>
  <si>
    <t>EXTINTOR DE INCÊNDIO COM CARGA DE PÓ QUÍMICO SECO - 12KG</t>
  </si>
  <si>
    <t>SETA PARA HIDRANTE/EXTINTOR DE INCÊNDIO</t>
  </si>
  <si>
    <t>REDE DE ESGOTO SANITÁRIO - TUBULAÇÃO</t>
  </si>
  <si>
    <t>TUBO DE FERRO FUNDIDO PARA ESGOTO, LINHA SMU - 50MM</t>
  </si>
  <si>
    <t>TUBO DE FERRO FUNDIDO PARA ESGOTO, LINHA SMU - 75MM</t>
  </si>
  <si>
    <t>TUBO DE FERRO FUNDIDO PARA ESGOTO, LINHA SMU - 100MM</t>
  </si>
  <si>
    <t>TUBO DE FERRO FUNDIDO PARA ESGOTO, LINHA SMU - 150MM</t>
  </si>
  <si>
    <t>TUBO DE PVC RÍGIDO, PONTA E BOLSA (LINHA ESGOTO) - 40MM (1 1/2")</t>
  </si>
  <si>
    <t>TUBO DE PVC RÍGIDO, PONTA E BOLSA (LINHA ESGOTO) - 50MM (2")</t>
  </si>
  <si>
    <t>TUBO DE PVC RÍGIDO, PONTA E BOLSA (LINHA ESGOTO) - 75MM (3")</t>
  </si>
  <si>
    <t>TUBO DE PVC RÍGIDO, PONTA E BOLSA (LINHA ESGOTO) - 100MM (4")</t>
  </si>
  <si>
    <t>TUBO DE PVC RÍGIDO, PONTA E BOLSA (LINHA ESGOTO) - 150MM (6")</t>
  </si>
  <si>
    <t>TUBO DE PVC RÍGIDO, PONTA E BOLSA (LINHA ESGOTO) - 200MM (8")</t>
  </si>
  <si>
    <t>REDE DE ESGOTO SANITÁRIO - ACESSÓRIOS</t>
  </si>
  <si>
    <t>RALO SECO DE PVC RÍGIDO, COM SAÍDA SOLDADA DE 40MM - DIÂMETRO 100MM</t>
  </si>
  <si>
    <t>CAIXA SIFONADA DE PVC RÍGIDO - 100X150MM</t>
  </si>
  <si>
    <t>CAIXA SIFONADA DE PVC RÍGIDO - 150X150MM</t>
  </si>
  <si>
    <t>CAIXA SIFONADA DE PVC RÍGIDO 250X230X75MM</t>
  </si>
  <si>
    <t>RALO SECO DE FERRO FUNDIDO, COM SAÍDA VERTICAL (SMU) - DIÂMETRO 100MM</t>
  </si>
  <si>
    <t>CAIXA DE GORDURA, ALVENARIA DE TIJOLOS MACIÇOS COMUNS - 60X60CM</t>
  </si>
  <si>
    <t>FOSSA SÉPTICA EM ANÉIS DE CONCRETO, PARA 10 PESSOAS - 1,40 X 1,20M</t>
  </si>
  <si>
    <t>FOSSA SÉPTICA EM ANÉIS DE CONCRETO, PARA 20 PESSOAS - 1,40 X 1,70M</t>
  </si>
  <si>
    <t>FOSSA SÉPTICA EM ANÉIS DE CONCRETO, PARA 100 PESSOAS - 2,40 X 2,50M</t>
  </si>
  <si>
    <t>FOSSA SÉPTICA EM ANÉIS DE CONCRETO, PARA 140 PESSOAS - 2,40 X 3,50M</t>
  </si>
  <si>
    <t>SUMIDOURO, DIÂMETRO INTERNO 2,00M - POÇO ABSORVENTE</t>
  </si>
  <si>
    <t>SUMIDOURO, DIÂMETRO INTERNO 2,00M - TAMPÃO DE CONCRETO</t>
  </si>
  <si>
    <t>FILTRO ANAERÓBICO D=3,00M H=2,00M</t>
  </si>
  <si>
    <t>ANEL DE CONCRETO D=2,00 H=0,50M</t>
  </si>
  <si>
    <t>ANEL DE CONCRETO D=3,00 H=0,50M</t>
  </si>
  <si>
    <t>REDE DE ÁGUAS PLUVIAIS - CAPTAÇÃO</t>
  </si>
  <si>
    <t>CALHA EM CHAPA DE AÇO GALVANIZADO N.24 - DESENVOLVIMENTO 33CM</t>
  </si>
  <si>
    <t>CALHA EM CHAPA DE AÇO GALVANIZADO N.24 - DESENVOLVIMENTO 50CM</t>
  </si>
  <si>
    <t>CALHA EM CHAPA DE AÇO GALVANIZADO N.24 - DESENVOLVIMENTO 100CM</t>
  </si>
  <si>
    <t>CALHA EM ALUMÍNIO - ESP. 0,8MM - DESENVOLVIMENTO 50CM</t>
  </si>
  <si>
    <t>CALHA EM ALUMÍNIO - ESP. 0,8MM - DESENVOLVIMENTO 100CM</t>
  </si>
  <si>
    <t>CALHA EM ALUMÍNIO ESP. 1,0MM - DESENVOLVIMENTO 50CM</t>
  </si>
  <si>
    <t>CALHA EM ALUMÍNIO ESP. 1,0MM - DESENVOLVIMENTO 100CM</t>
  </si>
  <si>
    <t>CALHA EM PVC COM 125 ≤ DIÂM. ≤ 150MM</t>
  </si>
  <si>
    <t>RUFO EM CHAPA DE AÇO GALVANIZADO N.24 - DESENVOLVIMENTO 16CM</t>
  </si>
  <si>
    <t>RUFO EM CHAPA DE AÇO GALVANIZADO N.24 - DESENVOLVIMENTO 25CM</t>
  </si>
  <si>
    <t>RUFO EM CHAPA DE AÇO GALVANIZADO N.24 - DESENVOLVIMENTO 33CM</t>
  </si>
  <si>
    <t>RUFO EM CHAPA DE AÇO GALVANIZADO N.24 - DESENVOLVIMENTO 50CM</t>
  </si>
  <si>
    <t>RUFO EM CHAPA DE AÇO GALVANIZADO N.24 - DESENVOLVIMENTO 100CM</t>
  </si>
  <si>
    <t>RUFO EM CHAPA DE AÇO GALVANIZADO N.24 - DESENVOLVIMENTO 130CM</t>
  </si>
  <si>
    <t>RUFO EM CHAPA DE AÇO GALVANIZADO N.24 - DESENVOLVIMENTO 140 CM</t>
  </si>
  <si>
    <t>CANALETA DE CONCRETO, TIPO GUIA E SARJETA - SECÇÃO 15X40CM</t>
  </si>
  <si>
    <t>CANALETA DE CONCRETO, TIPO GUIA E SARJETA - SECÇÃO 15X50CM</t>
  </si>
  <si>
    <t>HC.01 - CANALETA DE CONCRETO DE A.P.P/TAMPA/GRELHA DE CONCRETO OU FERRO L=30CM</t>
  </si>
  <si>
    <t>HC.02 - CANALETA DE CONCRETO DE A.P.P/TAMPA/GRELHA DE CONCRETO OU FERRO L=40CM</t>
  </si>
  <si>
    <t>CANALETA MEIA CANA EM CONCRETO D=30CM</t>
  </si>
  <si>
    <t>CANALETA MEIA CANA EM CONCRETO D=40CM</t>
  </si>
  <si>
    <t>HV.24 - CANALETA DE ALVENARIA PARA GRELHA DE FERRO  L=20CM</t>
  </si>
  <si>
    <t>HV.22 - CANALETA DE ALVENARIA PARA GRELHA OU TAMPA DE CONCRETO  L=30CM</t>
  </si>
  <si>
    <t>HV.23 - CANALETA DE ALVENARIA PARA GRELHA OU TAMPA DE CONCRETO  L=40CM</t>
  </si>
  <si>
    <t>CANTONEIRA DE FERRO 1"X1"X1/8" PARA APOIO E CHUMBAMENTO DAS GRELHAS DE FERRO</t>
  </si>
  <si>
    <t>HC.05 - GRELHA DE CONCRETO PARA CANALETA - L=30CM - SEM PASSAGEM DE VEÍCULOS</t>
  </si>
  <si>
    <t>HP.02 - GRELHA DE FERRO PERFILADO PARA CANALETA - L=30CM</t>
  </si>
  <si>
    <t>GRELHA DE FERRO PERFILADO PARA CANALETAS A CÉU ABERTO - 40CM</t>
  </si>
  <si>
    <t>GRELHA DE FERRO PERFILADO PARA CANALETAS A CÉU ABERTO - 50CM</t>
  </si>
  <si>
    <t>HC.03 - TAMPA DE CONCRETO PARA CANALETA DE A.P.L=0,30M</t>
  </si>
  <si>
    <t>HC.04 - TAMPA DE CONCRETO PARA CANALETA DE A.P.L=0,40M</t>
  </si>
  <si>
    <t>GRELHA DE CONCRETO PARA CANALETA - L=30CM - COM PASSAGEM DE VEÍCULOS</t>
  </si>
  <si>
    <t>REDE DE ÁGUAS PLUVIAIS - TUBULAÇÃO</t>
  </si>
  <si>
    <t>CONDUTOR EM TUBO DE FERRO FUNDIDO PARA ESGOTO, LINHA SMU - 50MM</t>
  </si>
  <si>
    <t>CONDUTOR EM TUBO DE FERRO FUNDIDO PARA ESGOTO, LINHA SMU - 75MM</t>
  </si>
  <si>
    <t>CONDUTOR EM TUBO DE FERRO FUNDIDO PARA ESGOTO, LINHA SMU - 100MM</t>
  </si>
  <si>
    <t>CONDUTOR EM TUBO DE FERRO FUNDIDO PARA ESGOTO, LINHA SMU - 150MM</t>
  </si>
  <si>
    <t>CONDUTOR EM TUBO DE PVC RÍGIDO, PONTA E BOLSA - 50MM (2")</t>
  </si>
  <si>
    <t>CONDUTOR EM TUBO DE PVC RÍGIDO, PONTA E BOLSA - 75MM (3")</t>
  </si>
  <si>
    <t>CONDUTOR EM TUBO DE PVC RÍGIDO, PONTA E BOLSA - 100MM (4")</t>
  </si>
  <si>
    <t>CONDUTOR EM TUBO DE PVC RÍGIDO, PONTA E BOLSA - 150MM (6")</t>
  </si>
  <si>
    <t>CONDUTOR EM TUBO DE PVC RÍGIDO, PONTA E BOLSA - 200MM (8")</t>
  </si>
  <si>
    <t>GRELHA HEMISFÉRICA DE FERRO FUNDIDO - 75MM</t>
  </si>
  <si>
    <t>GRELHA HEMISFÉRICA DE FERRO FUNDIDO - 100MM</t>
  </si>
  <si>
    <t>GRELHA HEMISFÉRICA DE FERRO FUNDIDO - 150MM</t>
  </si>
  <si>
    <t>CURVA DE FERRO FUNDIDO, LINHA SMU (LIGAÇÃO REDE-CONDUTOR) - 50MM</t>
  </si>
  <si>
    <t>CURVA DE FERRO FUNDIDO, LINHA SMU (LIGAÇÃO REDE-CONDUTOR) - 75MM</t>
  </si>
  <si>
    <t>CURVA DE FERRO FUNDIDO, LINHA SMU (LIGAÇÃO REDE-CONDUTOR) - 100MM</t>
  </si>
  <si>
    <t>CURVA DE FERRO FUNDIDO, LINHA SMU (LIGAÇÃO REDE-CONDUTOR) - 150MM</t>
  </si>
  <si>
    <t>LIGAÇÃO PARA DESPEJO LIVRE EM SARJETAS, COM TUBO DE FERRO FUNDIDO SMU - 100MM</t>
  </si>
  <si>
    <t>APARELHOS SANITÁRIOS E EQUIPAMENTOS</t>
  </si>
  <si>
    <t>BACIA SANITÁRIA SIFONADA, DE LOUÇA BRANCA</t>
  </si>
  <si>
    <t>BACIA SANITÁRIA COM CAIXA ACOPLADA DE LOUÇA BRANCA</t>
  </si>
  <si>
    <t>BACIA SANITÁRIA INFANTIL SIFONADA, DE LOUÇA BRANCA</t>
  </si>
  <si>
    <t>BACIA SANITÁRIA ALTEADA PARA PORTADORES DE DEFICIÊNCIA FÍSICA</t>
  </si>
  <si>
    <t>LAVATÓRIO DE LOUÇA BRANCA, SEM COLUNA, CAPACIDADE MÍNIMA 5L, EXCLUSIVE TORNEIRA</t>
  </si>
  <si>
    <t>LAVATÓRIO DE LOUÇA INDIVIDUAL PARA PORTADORES DE DEFICIÊNCIA FÍSICA</t>
  </si>
  <si>
    <t>LAVATÓRIO OVAL DE EMBUTIR, LOUÇA BRANCA - EXCLUSIVE TORNEIRA</t>
  </si>
  <si>
    <t>HX.01 - LAVATÓRIO E BEBEDOURO DE CHAPA AÇO INOX CHAPA 18 - EXCLUSIVE TORNEIRA</t>
  </si>
  <si>
    <t>MICTÓRIO INDIVIDUAL DE LOUÇA BRANCA, TIPO BACIA - DE CENTRO</t>
  </si>
  <si>
    <t>MICTÓRIO INDIVIDUAL DE LOUÇA, PARA DEFICIENTE</t>
  </si>
  <si>
    <t>MICTÓRIO COLETIVO DE AÇO INOXIDÁVEL - COMPRIMENTO 0/2000MM</t>
  </si>
  <si>
    <t>CONJUNTO ANTIVANDALISMO PARA MICTÓRIO FORMADO  POR VÁLVULA DE FECHAMENTO AUTOMÁTICO E RABICHO DE METAL</t>
  </si>
  <si>
    <t>TANQUE DE LOUÇA BRANCA, SEM COLUNA, CAPACIDADE MÍNIMA 30L, EXCLUSIVE TORNEIRA</t>
  </si>
  <si>
    <t>CUBA SIMPLES DE AÇO INOXIDÁVEL CHAPA 20 - 500X400X200MM</t>
  </si>
  <si>
    <t>CUBA SIMPLES DE AÇO INOXIDÁVEL CHAPA 20 - 560X335X150MM</t>
  </si>
  <si>
    <t>CUBA SIMPLES DE AÇO INOXIDÁVEL CHAPA 20 - 500X400X250MM</t>
  </si>
  <si>
    <t>CUBA SIMPLES DE AÇO INOXIDÁVEL CHAPA 20 - 500X400X150MM</t>
  </si>
  <si>
    <t>CUBA DUPLA DE AÇO INOXIDÁVEL CHAPA 20 - 700X400X150MM</t>
  </si>
  <si>
    <t>CUBA DUPLA DE AÇO INOXIDÁVEL CHAPA 20 - 1020X400X200MM</t>
  </si>
  <si>
    <t>TANQUE DE PANELA EM AÇO INOXIDÁVEL CHAPA 18  - 600X500X400MM</t>
  </si>
  <si>
    <t>HX.04 - TANQUE DE PANELA EM AÇO INOXIDÁVEL CHAPA 18 - 600X800X300MM</t>
  </si>
  <si>
    <t>TANQUE DE PANELA EM AÇO INOXIDÁVEL - 600X500X500MM</t>
  </si>
  <si>
    <t>CUBA DE FIBRA DE VIDRO 600 X 500 X 200MM</t>
  </si>
  <si>
    <t>BEBEDOURO ELÉTRICO COM SISTEMA DE REFRIGERAÇÃO E DUAS SAÍDAS - 40L</t>
  </si>
  <si>
    <t>BEBEDOURO ELÉTRICO COM SISTEMA DE REFRIGERAÇÃO E DUAS SAÍDAS - 80L</t>
  </si>
  <si>
    <t>FILTRO TIPO CUNO OU SIMILAR COM ELEMENTO FILTRANTE CEL./CARVAO/CEL. 180 L/H</t>
  </si>
  <si>
    <t>METAIS SANITÁRIOS E ACESSÓRIOS</t>
  </si>
  <si>
    <t>TORNEIRA DE PRESSÃO PARA USO GERAL, METAL CROMADO - 1/2"</t>
  </si>
  <si>
    <t>TORNEIRA DE PRESSÃO PARA USO GERAL, METAL CROMADO - 3/4"</t>
  </si>
  <si>
    <t>TORNEIRA DE PRESSÃO PARA PIA, COM CORPO LONGO E AERADOR - 3/4"</t>
  </si>
  <si>
    <t>TORNEIRA CLÍNICA DE MESA - 12 CM - 1/2"</t>
  </si>
  <si>
    <t>TORNEIRA DE MESA COM ACIONAMENTO MANUAL E FECHAMENTO AUTOMÁTICO</t>
  </si>
  <si>
    <t>TORNEIRA ELETRÔNICA DE MESA, COM SENSOR E ACIONAMENTO ELÉTRICO</t>
  </si>
  <si>
    <t>BICA ALTA ARTICULÁVEL DE MESA - 1/2"</t>
  </si>
  <si>
    <t>MISTURADOR DE PAREDE PARA PIA, COM BICA MÓVEL TIPO LONGA E AERADOR - 3/4"</t>
  </si>
  <si>
    <t>REGISTRO REGULADOR DE VAZÃO - 1/2"</t>
  </si>
  <si>
    <t>TORNEIRA DE PAREDE ANTIVANDALISMO</t>
  </si>
  <si>
    <t>TORNEIRA DE ACIONAMENTO RESTRITO DE PAREDE</t>
  </si>
  <si>
    <t>TORNEIRA ELÉTRICA AUTOMÁTICA, COM CORPO EM PVC CROMADO - 220V</t>
  </si>
  <si>
    <t>VÁLVULA DE ACIONAMENTO HIDRO-MECÂNICO POR PEDAL</t>
  </si>
  <si>
    <t>VÁLVULA DE DESCARGA COM DUPLO ACIONAMENTO</t>
  </si>
  <si>
    <t>VÁLVULA DE DESCARGA EXTERNA COM ALAVANCA - 1 1/4"</t>
  </si>
  <si>
    <t>ACABAMENTO ANTIVANDALISMO PARA VÁLVULA DE DESCARGA</t>
  </si>
  <si>
    <t>VÁLVULA DE FECHAMENTO AUTOMÁTICO PARA CHUVEIRO ELÉTRICO</t>
  </si>
  <si>
    <t>VÁLVULA DE FECHAMENTO AUTOMÁTICO PARA DUCHA DE ÁGUA FRIA OU PRÉ-MISTURADA</t>
  </si>
  <si>
    <t>VÁLVULA DE FECHAMENTO AUTOMÁTICO PARA CHUVEIRO DE AQUECEDOR DE ACUMULAÇÃO</t>
  </si>
  <si>
    <t>VÁLVULA FLUXIVEL PARA MICTÓRIO COM ACIONAMENTO MANUAL E FECHAMENTO AUTOMÁTICO</t>
  </si>
  <si>
    <t>CHUVEIRO FIXO DE METAL CROMADO - CRIVO COM DIÂMETRO DE NO MÍNIMO 6CM</t>
  </si>
  <si>
    <t>CHUVEIRO ELÉTRICO AUTOMÁTICO, CORPO EM PVC CROMADO - 220V-2800/4400W</t>
  </si>
  <si>
    <t>CHUVEIRO DUCHA MODELO JET-SET METÁLICA OU SIMILAR</t>
  </si>
  <si>
    <t>DUCHA HIGIÊNICA FLEXÍVEL SEM REGISTRO DE PAREDE</t>
  </si>
  <si>
    <t>CONJUNTO ANTIVANDALISMO FORMADO DE CHUVEIRO E VÁLVULA DE FECHAMENTO AUTOMÁTICO (ÁGUA FRIA OU PRÉ-MISTURADA)</t>
  </si>
  <si>
    <t>MISTURADOR DE MESA PARA LAVATÓRIO - 1/2"</t>
  </si>
  <si>
    <t>MISTURADOR PARA CHUVEIRO ENTRADA HORIZ. 3/4" SAÍDA 1/2 C/ ACABAMENTO</t>
  </si>
  <si>
    <t>DISPENSER DE SABÃO, DE PAREDE, MANUAL, PARA SANITÁRIOS, ABS, ALTO IMPACTO, COM RESERVATÓRIO DE 800/ 900ML</t>
  </si>
  <si>
    <t>DISPENSER PAPEL TOALHA, DE PAREDE, MANUAL, PARA SANITÁRIOS - ABS - ALTO IMPACTO - AUTO CORTE</t>
  </si>
  <si>
    <t>FRONTÃO OU TESTEIRA DE MÁRMORE BRANCO ESPIRITO SANTO - H. ATÉ 10CM</t>
  </si>
  <si>
    <t>FRONTÃO OU TESTEIRA DE GRANITO CINZA MAUA - H ATÉ 10CM</t>
  </si>
  <si>
    <t>TAMPO PARA BANCADA ÚMIDA - GRANITO CINZA ANDORINHA - ESPESSURA 2CM</t>
  </si>
  <si>
    <t>TAMPO PARA BANCADA ÚMIDA - GRANITO CINZA MAUA POLIDO - ESPESSURA 2CM</t>
  </si>
  <si>
    <t>TAMPO PARA BANCADA ÚMIDA - GRANITO VERDE UBATUBA POLIDO - ESPESSURA 2CM</t>
  </si>
  <si>
    <t>TAMPO PARA BANCADA ÚMIDA - GRANITO PRETO TIJUCA POLIDO 2CM</t>
  </si>
  <si>
    <t>TAMPO PARA BANCADA ÚMIDA - MÁRMORE BRANCO ESPIRITO SANTO 2CM</t>
  </si>
  <si>
    <t>TAMPO PARA BANCADA ÚMIDA - AÇO INOX N.18 (18:8)</t>
  </si>
  <si>
    <t>TAMPO PARA BANCADA ÚMIDA - CONCRETO POLIDO E=40MM COM BORDAS ARREDONDADAS E ENVERNIZADAS</t>
  </si>
  <si>
    <t>TAMPO PARA BANCADA ÚMIDA - CONCRETO POLIDO E=50MM COM BORDAS ARREDONDADAS E ENVERNIZADAS</t>
  </si>
  <si>
    <t>SABONETEIRA PARA SABÃO LÍQUIDO</t>
  </si>
  <si>
    <t>PORTA TOALHA DE PAPEL INTER FOLHAS</t>
  </si>
  <si>
    <t>DEMOLIÇÃO DE TUBULAÇÃO DE AÇO PRETO OU GALVANIZADO - ATÉ 2"</t>
  </si>
  <si>
    <t>DEMOLIÇÃO DE TUBULAÇÃO DE AÇO PRETO OU GALVANIZADO - ACIMA DE 2"</t>
  </si>
  <si>
    <t>DEMOLIÇÃO DE TUBULAÇÃO DE PVC RÍGIDO - ATÉ 4"</t>
  </si>
  <si>
    <t>DEMOLIÇÃO DE TUBULAÇÃO DE PVC RÍGIDO - ACIMA DE 4"</t>
  </si>
  <si>
    <t>DEMOLIÇÃO DE TUBULAÇÃO DE COBRE - ATÉ 1 1/4"</t>
  </si>
  <si>
    <t>DEMOLIÇÃO DE REGISTROS</t>
  </si>
  <si>
    <t>DEMOLIÇÃO DE CALHAS, RUFOS OU RINCÕES EM CHAPA METÁLICA</t>
  </si>
  <si>
    <t>DEMOLIÇÃO DE CONDUTORES APARENTES</t>
  </si>
  <si>
    <t>RETIRADA DE TUBULAÇÃO DE AÇO PRETO OU GALVANIZADO - ATÉ 2"</t>
  </si>
  <si>
    <t>RETIRADA DE TUBULAÇÃO DE AÇO PRETO OU GALVANIZADO - ACIMA DE 2"</t>
  </si>
  <si>
    <t>RETIRADA DE TUBULAÇÃO DE PVC RÍGIDO - ATÉ 4"</t>
  </si>
  <si>
    <t>RETIRADA DE TUBULAÇÃO DE PVC RÍGIDO - ACIMA DE 4"</t>
  </si>
  <si>
    <t>RETIRADA DE TUBULAÇÃO DE COBRE - ATÉ 1 1/4"</t>
  </si>
  <si>
    <t>RETIRADA DE TUBULAÇÃO DE COBRE - ACIMA DE 1 1/4"</t>
  </si>
  <si>
    <t>RETIRADA DE TUBULAÇÃO DE FERRO FUNDIDO - ATÉ 4"</t>
  </si>
  <si>
    <t>RETIRADA DE TUBULAÇÃO DE FERRO FUNDIDO - ACIMA DE 4"</t>
  </si>
  <si>
    <t>RETIRADA DE TUBULAÇÃO DE CIMENTO-AMIANTO - ATÉ 3"</t>
  </si>
  <si>
    <t>RETIRADA DE TUBULAÇÃO DE CIMENTO-AMIANTO - ACIMA DE 3"</t>
  </si>
  <si>
    <t>RETIRADA DE TUBULAÇÃO DE CERÂMICA VIDRADA - ATÉ 6"</t>
  </si>
  <si>
    <t>RETIRADA DE TUBULAÇÃO DE CERÂMICA VIDRADA - ACIMA DE 6"</t>
  </si>
  <si>
    <t>RETIRADA DE RESERVATÓRIOS DE CIMENTO-AMIANTO - ATÉ 1000 LITROS</t>
  </si>
  <si>
    <t>RETIRADA DE REGISTROS OU VÁLVULAS FLUXÍVEIS</t>
  </si>
  <si>
    <t>RETIRADA DE VÁLVULAS DE RETENÇÃO</t>
  </si>
  <si>
    <t>RETIRADA DE CONJUNTOS MOTOR-BOMBA</t>
  </si>
  <si>
    <t>RETIRADA DE CAIXAS SIFONADAS OU RALOS</t>
  </si>
  <si>
    <t>RETIRADA DE HIDRANTES DE PAREDE</t>
  </si>
  <si>
    <t>RETIRADA DE CALHAS, RUFOS OU RINCÕES EM CHAPA METÁLICA</t>
  </si>
  <si>
    <t>RETIRADA DE CONDUTORES APARENTES</t>
  </si>
  <si>
    <t>RETIRADA DE APARELHOS SANITÁRIOS, INCLUSIVE ACESSÓRIOS</t>
  </si>
  <si>
    <t>RETIRADA DE SIFÕES</t>
  </si>
  <si>
    <t>RETIRADA DE TORNEIRAS</t>
  </si>
  <si>
    <t>RETIRADA DE CAIXAS DE DESCARGA DE SOBREPOR</t>
  </si>
  <si>
    <t>RETIRADA DO TAMPO ÚMIDO</t>
  </si>
  <si>
    <t>RECOLOCAÇÃO DE REGISTROS OU VÁLVULAS FLUXÍVEIS</t>
  </si>
  <si>
    <t>RECOLOCAÇÃO DE VÁLVULAS DE RETENÇÃO</t>
  </si>
  <si>
    <t>RECOLOCAÇÃO DE CONJUNTOS MOTOR-BOMBA</t>
  </si>
  <si>
    <t>RECOLOCAÇÃO DE CAIXAS SIFONADAS OU RALOS</t>
  </si>
  <si>
    <t>RECOLOCAÇÃO DE HIDRANTES DE PAREDE</t>
  </si>
  <si>
    <t>RECOLOCAÇÃO DE CALHAS, RUFOS OU RINCÕES EM CHAPA METÁLICA</t>
  </si>
  <si>
    <t>RECOLOCAÇÃO DE CONDUTORES APARENTES</t>
  </si>
  <si>
    <t>RECOLOCAÇÃO DE APARELHOS SANITÁRIOS, INCLUSIVE ACESSÓRIOS</t>
  </si>
  <si>
    <t>SIFÃO COM COPO, TIPO REFORÇADO, PVC RÍGIDO - 1 1/2"X2"</t>
  </si>
  <si>
    <t>SIFÃO TIPO PESADO, METAL CROMADO - 1"X1 1/2"</t>
  </si>
  <si>
    <t>SIFÃO TIPO PESADO, METAL CROMADO - 1"X2"</t>
  </si>
  <si>
    <t>SIFÃO TIPO PESADO, METAL CROMADO - 1 1/2"X2"</t>
  </si>
  <si>
    <t>TUBO DE LIGAÇÃO FLEXÍVEL, PVC - 1/2"X30/40CM</t>
  </si>
  <si>
    <t>TUBO DE LIGAÇÃO FLEXÍVEL, METAL CROMADO - 1/2"X30/40CM</t>
  </si>
  <si>
    <t>TORNEIRA DE PRESSÃO PARA LAVATÓRIO, METAL CROMADO - 1/2"</t>
  </si>
  <si>
    <t>VÁLVULA AMERICANA DE METAL CROMADO - 1 1/2"X3 3/4"</t>
  </si>
  <si>
    <t>TUBO DE LIGAÇÃO EM ALUMÍNIO COM CANOPLA, PARA CHUVEIRO - 3/4"</t>
  </si>
  <si>
    <t>DESENTUPIMENTO DE RAMAIS DE ESGOTO OU ÁGUAS PLUVIAIS</t>
  </si>
  <si>
    <t>REVESTIMENTOS</t>
  </si>
  <si>
    <t>REVESTIMENTO DE FORROS</t>
  </si>
  <si>
    <t>CHAPISCO COMUM - ARGAMASSA DE CIMENTO E AREIA 1:3</t>
  </si>
  <si>
    <t>EMBOÇO - ARGAMASSA MISTA DE CIMENTO, CAL E AREIA 1:4/12</t>
  </si>
  <si>
    <t>EMBOÇO DESEMPENADO PARA PINTURA - ARGAMASSA MISTA CIMENTO, CAL E AREIA 1:3/12</t>
  </si>
  <si>
    <t>REBOCO INTERNO - ARGAMASSA PRÉ-FABRICADA</t>
  </si>
  <si>
    <t>REVESTIMENTO DE PAREDES INTERNAS</t>
  </si>
  <si>
    <t>EMBOÇO INTERNO - ARGAMASSA MISTA DE CIMENTO, CAL E AREIA 1:4/12</t>
  </si>
  <si>
    <t>EMBOÇO INTERNO DESEMPENADO PARA PINTURA - ARGAMASSA MISTA DE CIMENTO, CAL E AREIA 1:3/12</t>
  </si>
  <si>
    <t>EMBOÇO INTERNO - ARGAMASSA DE CIMENTO E AREIA 1:3</t>
  </si>
  <si>
    <t>REVESTIMENTO COM GESSO</t>
  </si>
  <si>
    <t>AZULEJOS, JUNTAS AMARRAÇÃO OU A PRUMO - ASSENTES COM ARGAMASSA COMUM</t>
  </si>
  <si>
    <t>AZULEJOS, JUNTA AMARRAÇÃO OU A PRUMO - ASSENTES COM ARGAMASSA COLANTE</t>
  </si>
  <si>
    <t>LAMINADO MELAMÍNICO COLADO, 1,3MM DE ESPESSURA - JUNTAS SECAS</t>
  </si>
  <si>
    <t>REVESTIMENTO DE PAREDES EXTERNAS</t>
  </si>
  <si>
    <t>CHAPISCO RÚSTICO FINO, APLICADO COM PENEIRA - ARGAMASSA DE CIMENTO E AREIA 1:3</t>
  </si>
  <si>
    <t>CHAPISCO RÚSTICO GROSSO, COM ADIÇÃO DE BRITA N.1</t>
  </si>
  <si>
    <t>EMBOÇO EXTERNO - ARGAMASSA MISTA DE CIMENTO, CAL E AREIA 1:4/12</t>
  </si>
  <si>
    <t>EMBOÇO EXTERNO DESEMPENADO PARA PINTURA - ARGAMASSA MISTA DE CIMENTO, CAL E AREIA 1:3/12</t>
  </si>
  <si>
    <t>EMBOÇO EXTERNO - ARGAMASSA DE CIMENTO E AREIA 1:3</t>
  </si>
  <si>
    <t>REBOCO EXTERNO - ARGAMASSA PRÉ-FABRICADA</t>
  </si>
  <si>
    <t>PASTILHAS DE PORCELANA FOSCA, 3/4" - FAIXAS DE ATÉ 20CM</t>
  </si>
  <si>
    <t>REVESTIMENTO CERÂMICO ANTI-PICHAÇÃO, JUNTAS AMARRAÇÃO OU PRUMO - ASSENTADOS COM ARGAMASSA COMUM</t>
  </si>
  <si>
    <t>REVESTIMENTO CERÂMICO ANTI-PICHAÇÃO, JUNTAS AMARRAÇÃO OU PRUMO - ASSENTADOS COM ARGAMASSA COLANTE</t>
  </si>
  <si>
    <t>REVESTIMENTO CERÂMICO ESMALTADO, JUNTAS AMARRAÇÃO OU PRUMO - ASSENTADOS COM ARGAMASSA COMUM</t>
  </si>
  <si>
    <t>REVESTIMENTO CERÂMICO ESMALTADO, JUNTAS AMARRAÇÃO OU PRUMO - ASSENTADOS COM ARGAMASSA COLANTE</t>
  </si>
  <si>
    <t>ARREMATES DE REVESTIMENTO</t>
  </si>
  <si>
    <t>CANTONEIRA DE PROTEÇÃO - PERFIL "L" DE FERRO, 1 1/4" X 1 1/4" X 1/8"</t>
  </si>
  <si>
    <t>CANTONEIRA DE PROTEÇÃO - PERFIL "L" DE FERRO, 1"X1"X1/8"</t>
  </si>
  <si>
    <t>CANTONEIRA DE PROTEÇÃO - PERFIL "L" DE ALUMÍNIO, 1"X1"X1/8"</t>
  </si>
  <si>
    <t>CANTONEIRA DE PROTEÇÃO PARA REBOCO - PERFIL "Y" DE ALUMÍNIO</t>
  </si>
  <si>
    <t>CANTONEIRA DE PROTEÇÃO PARA AZULEJOS - PERFIL "TRIFACE" DE ALUMÍNIO</t>
  </si>
  <si>
    <t>PEITORIL DE ARGAMASSA DE CIMENTO QUEIMADO -  ESPESSURA 2CM</t>
  </si>
  <si>
    <t>PEITORIL DE GRANILITE - ESPESSURA 2CM, LARGURA 20CM</t>
  </si>
  <si>
    <t>PEITORIL DE GRANITO POLIDO - ESP=2CM</t>
  </si>
  <si>
    <t>DEMOLIÇÃO DE ARGAMASSA DE CAL E AREIA OU MISTA</t>
  </si>
  <si>
    <t>DEMOLIÇÃO DE ARGAMASSA DE CIMENTO E AREIA</t>
  </si>
  <si>
    <t>DEMOLIÇÃO DE REVESTIMENTO CERÂMICO OU SIMILAR</t>
  </si>
  <si>
    <t>DEMOLIÇÃO DE LAMBRI DE TÁBUAS OU CHAPAS DE MADEIRA, EXCLUSIVE ENTARUGAMENTO</t>
  </si>
  <si>
    <t>DEMOLIÇÃO DE LAMBRI DE TÁBUAS OU CHAPAS DE MADEIRA, INCLUSIVE ENTARUGAMENTO</t>
  </si>
  <si>
    <t>RETIRADA DE FORRAS DE PEDRAS NATURAIS - GRANITO OU MÁRMORE</t>
  </si>
  <si>
    <t>RETIRADA DE LAMBRI DE TÁBUAS OU CHAPAS DE MADEIRA, EXCLUSIVE ENTARUGAMENTO</t>
  </si>
  <si>
    <t>RETIRADA DE LAMBRI DE TÁBUAS OU CHAPAS DE MADEIRA, INCLUSIVE ENTARUGAMENTO</t>
  </si>
  <si>
    <t>RECOLOCAÇÃO DE FORRAS DE PEDRAS NATURAIS - GRANITO OU MÁRMORE</t>
  </si>
  <si>
    <t>REPAROS EM TRINCAS E RACHADURAS</t>
  </si>
  <si>
    <t>REPAROS EM EMBOÇO - ARGAMASSA MISTA DE CIMENTO, CAL E AREIA 1:4/12</t>
  </si>
  <si>
    <t>REPAROS EM REBOCO - ARGAMASSA DE CAL E AREIA 1:2</t>
  </si>
  <si>
    <t>FORROS</t>
  </si>
  <si>
    <t>FORROS FALSOS</t>
  </si>
  <si>
    <t>FORRO FIBRA MINERAL MODELADO ÚMIDA - ACABAMENTO SUPERFÍCIE PINTURA VINÍLICA A BASE DE LÁTEX BRANCA - ESPESSURA 13MM, NRC=0,50, CAC=MÍNIMO 35</t>
  </si>
  <si>
    <t>FORRO DE GESSO COMUM - PLACA CONVENCIONAL (FORNECIMENTO E INSTALAÇÃO)</t>
  </si>
  <si>
    <t>FORRO DE GESSO ACARTONADO TIPO FGA (FORNECIMENTO E INSTALAÇÃO)</t>
  </si>
  <si>
    <t>FORRO DE GESSO ACARTONADO TIPO FGE (FORNECIMENTO E INSTALAÇÃO)</t>
  </si>
  <si>
    <t>FORRO EM RÉGUA DE PVC 200MM - INCLUSIVE PERFIS DE FIXAÇÃO E ACABAMENTO</t>
  </si>
  <si>
    <t>DEMOLIÇÃO DE ESTUQUE COMUM, EXCLUSIVE ENTARUGAMENTO</t>
  </si>
  <si>
    <t>DEMOLIÇÃO DE FORRO DE TÁBUAS OU CHAPAS DE MADEIRA, EXCLUSIVE ENTARUGAMENTO</t>
  </si>
  <si>
    <t>DEMOLIÇÃO DE FORRO DE GESSO</t>
  </si>
  <si>
    <t>DEMOLIÇÃO DE ENTARUGAMENTO DE FORRO</t>
  </si>
  <si>
    <t>RETIRADA DE FORRO DE TÁBUAS OU CHAPAS EM GERAL - PREGADAS</t>
  </si>
  <si>
    <t>RETIRADA DE FORRO DE CHAPAS EM GERAL - APOIADAS</t>
  </si>
  <si>
    <t>RETIRADA DE ENTARUGAMENTO DE FORRO</t>
  </si>
  <si>
    <t>RETIRADA DE FORRO EM RÉGUAS DE PVC, INCLUSIVE PERFIS</t>
  </si>
  <si>
    <t>RECOLOCAÇÃO DE FORROS EM RÉGUA DE PVC, INCLUSIVE PERFIS</t>
  </si>
  <si>
    <t>LASTROS E ENCHIMENTOS</t>
  </si>
  <si>
    <t>ENCHIMENTO COM TIJOLOS CERÂMICOS FURADOS</t>
  </si>
  <si>
    <t>ENCHIMENTO COM ARGILA EXPANDIDA</t>
  </si>
  <si>
    <t>LASTRO DE CONCRETO - 200KG CIM/M3</t>
  </si>
  <si>
    <t>LASTRO DE CONCRETO, COM HIDROFUGO - 150KG CIM/M3</t>
  </si>
  <si>
    <t>LASTRO DE CONCRETO, COM HIDROFUGO - 200KG CIM/M3</t>
  </si>
  <si>
    <t>LASTRO DE CONCRETO COM AGREGADO RECICLADO - 150KG CIM/M3</t>
  </si>
  <si>
    <t>LASTRO DE CONCRETO COM AGREGADO RECICLADO - 200KG CIM/M3</t>
  </si>
  <si>
    <t>REVESTIMENTO DE PISOS</t>
  </si>
  <si>
    <t>CIMENTADO COMUM, DESEMPENADO - ESPESSURA 20MM</t>
  </si>
  <si>
    <t>CIMENTADO COMUM, DESEMPENADO E ALISADO - ESPESSURA 20MM</t>
  </si>
  <si>
    <t>CIMENTADO COM CORANTE, DESEMPENADO E ALISADO - ESPESSURA 20MM</t>
  </si>
  <si>
    <t>ACABAMENTO DE PISO DE CONCRETO TIPO BAMBOLÊ</t>
  </si>
  <si>
    <t>GRANILITE - ESPESSURA 8MM</t>
  </si>
  <si>
    <t>CIMENTADO COMUM COM AGREGADO RECLICLADO, DESEMPENADO ALISADO - ESPESSURA 20MM</t>
  </si>
  <si>
    <t>ARGAMASSA DE ALTA RESISTÊNCIA, TIPO LEVE - ESPESSURA 8MM</t>
  </si>
  <si>
    <t>ARGAMASSA DE ALTA RESISTÊNCIA, TIPO MÉDIO - ESPESSURA 12MM</t>
  </si>
  <si>
    <t>CIMENTADO COM AGREGADO RECICLADO, COM CORANTE DESEMPENADO  ALISADO</t>
  </si>
  <si>
    <t>CIMENTADO COMUM COM AGREGADO RECICLADO, DESEMPENADO - ESPESSURA 20MM</t>
  </si>
  <si>
    <t>PISO ESTRUTURAL EM CONCRETO ARMADO - 7CM</t>
  </si>
  <si>
    <t>MOSAICO PORTUGUÊS UMA OU DUAS CORES SOBRE BASE DE AREIA RECICLADA</t>
  </si>
  <si>
    <t>PISO CERÂMICO NÃO ESMALTADO ANTIDERRAPANTE  - ASSENTADO COM ARGAMASSA COMUM (PARA COZINHAS E REFEITÓRIOS)</t>
  </si>
  <si>
    <t>PISO CERÂMICO NÃO ESMALTADO ANTIDERRAPANTE  - ASSENTADO COM ARGAMASSA COLANTE (PARA COZINHAS E REFEITÓRIOS)</t>
  </si>
  <si>
    <t>PISO CERÂMICO ESMALTADO  (PEI-5) - ASSENTADO COM ARGAMASSA COMUM</t>
  </si>
  <si>
    <t>PISO CERÂMICO ESMALTADO  (PEI-5) - ASSENTADO COM ARGAMASSA COLANTE</t>
  </si>
  <si>
    <t>PISO PODOTÁTIL, ALERTA OU DIRECIONAL, EM BORRACHA SINTÉTICA ASSENTES COM COLA</t>
  </si>
  <si>
    <t>PISO PODOTÁTIL, ALERTA OU DIRECIONAL, EM BORRACHA SINTÉTICA ASSENTES COM ARGAMASSA</t>
  </si>
  <si>
    <t>PISO PODOTÁTIL, ALERTA DIRECIONAL, INTERTRAVADO 6CM</t>
  </si>
  <si>
    <t>PISO PODOTÁTIL, ALERTA OU DIRECIONAL, EM LADRILHO HIDRÁULICO</t>
  </si>
  <si>
    <t>PISO PODOTÁTIL COLORIDO, ALERTA OU DIRECIONAL VIBRO-PRENSADO - 3CM - SELADO</t>
  </si>
  <si>
    <t>PISO EM GRANITO CINZA MAUA, PLACAS - ESPESSURA 2CM</t>
  </si>
  <si>
    <t>GRANITO POLIDO, FORRAS DE 20MM - VERDE UBATUBA</t>
  </si>
  <si>
    <t>MÁRMORE POLIDO, FORRAS DE 20MM - BRANCO ESPIRITO SANTO</t>
  </si>
  <si>
    <t>PISO VINÍLICO CROMA OU SIMILAR 2,0 MM, EXCLUSIVE ARGAMASSA DE REGULARIZAÇÃO DA BASE</t>
  </si>
  <si>
    <t>PISO VINÍLICO CROMA OU SIMILAR - E=3,2 MM, EXCLUSIVE ARGAMASSA REGULARIZAÇÃO DA BASE</t>
  </si>
  <si>
    <t>CHAPAS DE BORRACHA SINTÉTICA ASSENTES COM COLA, E=4 A 5MM - LISAS</t>
  </si>
  <si>
    <t>CHAPAS DE BORRACHA SINTÉTICA ASSENTES COM COLA, E=4 A 5MM - COM RELEVO</t>
  </si>
  <si>
    <t>CHAPAS DE BORRACHA SINTÉTICA ASSENTES COM ARGAMASSA, E=8 A 10MM - LISAS</t>
  </si>
  <si>
    <t>CHAPAS DE BORRACHA SINTÉTICA ASSENTES COM ARGAMASSA, E=8 A 10MM - COM RELEVO</t>
  </si>
  <si>
    <t>ARREMATE DE PISOS E ESCADAS</t>
  </si>
  <si>
    <t>RODAPÉ DE ARGAMASSA DE CIMENTO E AREIA 1:3 - 10CM</t>
  </si>
  <si>
    <t>RODAPÉ DE GRANILITE - 10CM</t>
  </si>
  <si>
    <t>RODAPÉ DE GRANILITE - MEIA CANA, 10CM</t>
  </si>
  <si>
    <t>RODAPÉ DE ARGAMASSA DE ALTA RESISTÊNCIA - MEIA CANA, 10CM</t>
  </si>
  <si>
    <t>RODAPÉ CERÂMICO ESMALTADO PEIV 7CM À 10CM</t>
  </si>
  <si>
    <t>RODAPÉ DE MADEIRA - PADRÃO CUMARU 7CM</t>
  </si>
  <si>
    <t>RODAPÉ DE FIBRO-VINIL - 7,5CM</t>
  </si>
  <si>
    <t>RODAPÉ DE BORRACHA SINTÉTICA - BOLEADO, 7CM</t>
  </si>
  <si>
    <t>RODAPÉ EM GRANITO CINZA MAUA, ESP. 2CM, ALT. 7CM</t>
  </si>
  <si>
    <t>JUNTA PLÁSTICA PARA PISOS 3/4" X 1/8"</t>
  </si>
  <si>
    <t>DEGRAUS DE ARGAMASSA DE CIMENTO E AREIA 1:3</t>
  </si>
  <si>
    <t>DEGRAUS DE GRANILITE</t>
  </si>
  <si>
    <t>DEGRAUS DE ARGAMASSA DE ALTA RESISTÊNCIA</t>
  </si>
  <si>
    <t>DEGRAUS DE CHAPAS VINÍLICAS - ESPESSURA 2MM (INCLUSIVE ARGAMASSA DE REGULARIZAÇÃO DA BASE)</t>
  </si>
  <si>
    <t>DEGRAUS DE CHAPAS DE BORRACHA SINTÉTICA - ESPESSURA 4 À 5MM</t>
  </si>
  <si>
    <t>FITA ANTIDERRAPANTE, FAIXA COM LARGURA=5CM E ESPESSURA=2MM, APLICAÇÃO EM DEGRAU</t>
  </si>
  <si>
    <t>SOLEIRAS</t>
  </si>
  <si>
    <t>SOLEIRA PARA PORTA EM GRANITO CINZA SEM POLIMENTO (FOSCO)</t>
  </si>
  <si>
    <t>DEMOLIÇÃO DE ARGAMASSA, CERÂMICA OU SIMILAR INCLUSIVE ARGAMASSA DE REGULARIZAÇÃO</t>
  </si>
  <si>
    <t>DEMOLIÇÃO DE TACOS DE MADEIRA, INCLUSIVE ARGAMASSA DE ASSENTAMENTO</t>
  </si>
  <si>
    <t>DEMOLIÇÃO DE SOALHO DE MADEIRA, EXCLUSIVE VIGAMENTO</t>
  </si>
  <si>
    <t>DEMOLIÇÃO DE SOALHO DE MADEIRA, INCLUSIVE VIGAMENTO</t>
  </si>
  <si>
    <t>DEMOLIÇÃO DE FIBRO-VINIL OU BORRACHA SINTÉTICA, INCLUSIVE ARGAMASSA DE REGULARIZAÇÃO</t>
  </si>
  <si>
    <t>DEMOLIÇÃO DE RODAPÉS EM GERAL, INCLUSIVE ARGAMASSA DE ASSENTAMENTO</t>
  </si>
  <si>
    <t>DEMOLIÇÃO DE DEGRAUS EM GERAL, INCLUSIVE ARGAMASSA DE ASSENTAMENTO</t>
  </si>
  <si>
    <t>RETIRADA DE TACOS DE MADEIRA</t>
  </si>
  <si>
    <t>RETIRADA DE SOALHO DE MADEIRA, EXCLUSIVE VIGAMENTO</t>
  </si>
  <si>
    <t>RETIRADA DE SOALHO DE MADEIRA, INCLUSIVE VIGAMENTO</t>
  </si>
  <si>
    <t>RETIRADA DE FIBRO-VINIL</t>
  </si>
  <si>
    <t>RETIRADA DE RODAPÉS DE MADEIRA, INCLUSIVE CORDÃO</t>
  </si>
  <si>
    <t>RECOLOCAÇÃO DE TACOS DE MADEIRA</t>
  </si>
  <si>
    <t>RECOLOCAÇÃO DE SOALHO DE MADEIRA, EXCLUSIVE VIGAMENTO</t>
  </si>
  <si>
    <t>RECOLOCAÇÃO DE SOALHO DE MADEIRA, INCLUSIVE VIGAMENTO</t>
  </si>
  <si>
    <t>RECOLOCAÇÃO DE FIBRO-VINIL</t>
  </si>
  <si>
    <t>RECOLOCAÇÃO DE RODAPÉS DE MADEIRA, INCLUSIVE CORDÃO</t>
  </si>
  <si>
    <t>COLAGEM DE TACOS SOLTOS - COM FORNECIMENTO DE TACOS</t>
  </si>
  <si>
    <t>COLAGEM DE TACOS SOLTOS - SEM FORNECIMENTO DE TACOS</t>
  </si>
  <si>
    <t>REPREGAMENTO DE ASSOALHO DE MADEIRA</t>
  </si>
  <si>
    <t>TABUAS DE MADEIRA MACIÇA PARA ASSOALHO - CUMARU</t>
  </si>
  <si>
    <t>TESTEIRA DE BORRACHA SINTÉTICA PARA DEGRAUS</t>
  </si>
  <si>
    <t>POLIMENTO DE PISO DE GRANILITE OU ARGAMASSA DE ALTA RESISTÊNCIA</t>
  </si>
  <si>
    <t>POLIMENTO DE PISO DE MÁRMORE</t>
  </si>
  <si>
    <t>RESINA ACRÍLICA PARA PISO GRANILITE</t>
  </si>
  <si>
    <t>RESINA EPÓXI PARA PISO GRANILITE</t>
  </si>
  <si>
    <t>RESINA POLIURETANO PARA PISO GRANILITE</t>
  </si>
  <si>
    <t>RESINA POLIURETANO PARA DEGRAU DE GRANILITE</t>
  </si>
  <si>
    <t>VIDROS</t>
  </si>
  <si>
    <t>VIDROS ENCAIXILHADOS E ESPELHOS</t>
  </si>
  <si>
    <t>VIDRO LISO COMUM, TRANSPARENTE INCOLOR - ESPESSURA 4MM</t>
  </si>
  <si>
    <t>VIDRO LISO COMUM, TRANSPARENTE INCOLOR - ESPESSURA 5MM</t>
  </si>
  <si>
    <t>VIDRO LISO COMUM, TRANSPARENTE INCOLOR - ESPESSURA 6MM</t>
  </si>
  <si>
    <t>VIDRO IMPRESSO COMUM, TRANSLÚCIDO INCOLOR - TIPO CANELADO, 4MM</t>
  </si>
  <si>
    <t>VIDRO LISO DE SEGURANÇA, LAMINADO INCOLOR - ESPESSURA 6MM</t>
  </si>
  <si>
    <t>VIDRO LISO DE SEGURANÇA, LAMINADO LEITOSO - ESPESSURA 6MM</t>
  </si>
  <si>
    <t>VIDRO LISO DE SEGURANÇA, TEMPERADO INCOLOR - ESPESSURA 6MM</t>
  </si>
  <si>
    <t>VIDRO LISO DE SEGURANÇA, TEMPERADO INCOLOR - ESPESSURA 10MM</t>
  </si>
  <si>
    <t>ESPELHO COMUM - ESPESSURA 3MM</t>
  </si>
  <si>
    <t>ESPELHO E=3MM COM MOLDURA DE ALUMÍNIO</t>
  </si>
  <si>
    <t>DEMOLIÇÃO DE VIDROS ENCAIXILHADOS EM GERAL, INCLUSIVE LIMPEZA DO CAIXILHO</t>
  </si>
  <si>
    <t>RETIRADA DE VIDROS ENCAIXILHADOS EM GERAL, INCLUSIVE LIMPEZA DO CAIXILHO</t>
  </si>
  <si>
    <t>RECOLOCAÇÃO DE VIDROS ENCAIXILHADOS EM GERAL</t>
  </si>
  <si>
    <t>PINTURA EM ALVENARIA E CONCRETO</t>
  </si>
  <si>
    <t>AGUADA DE CAL - CONCRETO OU REBOCO SEM MASSA CORRIDA, INTERIOR</t>
  </si>
  <si>
    <t>AGUADA DE CAL - CONCRETO OU REBOCO SEM MASSA CORRIDA, EXTERIOR</t>
  </si>
  <si>
    <t>TINTA HIDROFUGA A BASE DE CIMENTO -  CONCRETO OU REBOCO SEM MASSA CORRIDA</t>
  </si>
  <si>
    <t>TINTA PVA (LÁTEX) - REBOCO COM MASSA CORRIDA</t>
  </si>
  <si>
    <t>TINTA ACRÍLICA - CONCRETO OU REBOCO SEM MASSA CORRIDA</t>
  </si>
  <si>
    <t>TINTA ACRÍLICA - REBOCO COM MASSA CORRIDA</t>
  </si>
  <si>
    <t>TINTA ACRÍLICA COR DE CONCRETO COM MASSA TEXTURA ACRÍLICA</t>
  </si>
  <si>
    <t>TINTA ACRÍLICA TEXTURADA</t>
  </si>
  <si>
    <t>TINTA ESMALTE SINTÉTICO - CONCRETO OU REBOCO SEM MASSA CORRIDA</t>
  </si>
  <si>
    <t>TINTA ESMALTE SINTÉTICO - CONCRETO OU REBOCO COM MASSA CORRIDA</t>
  </si>
  <si>
    <t>APLICAÇÃO DE TINTA ANTI-PICHAÇÃO - BASE SOLVENTE - 2 DEMÃOS (REMOÇÃO DA PICHAÇÃO SOMENTE A SECO OU COM ÁGUA E SABÃO)</t>
  </si>
  <si>
    <t>TINTA EPÓXI - REBOCO COM MASSA BASE EPÓXI</t>
  </si>
  <si>
    <t>HIDRO-REPELENTE A BASE DE SILICONE - CONCRETO OU ALVENARIA APARENTE (2 DEMÃOS)</t>
  </si>
  <si>
    <t>VERNIZ ACRÍLICO - CONCRETO APARENTE/ ALVENARIA</t>
  </si>
  <si>
    <t>APLICAÇÃO DE VERNIZ ANTI-PICHAÇÃO - BASE SOLVENTE - 2 DEMÃOS (REMOÇÃO DA PICHAÇÃO  SOMENTE A SECO OU COM ÁGUA E SABÃO)</t>
  </si>
  <si>
    <t>ESMALTE SINTÉTICO - ESQUADRIAS E PEÇAS DE MARCENARIA, SEM EMASSAMENTO</t>
  </si>
  <si>
    <t>ESMALTE SINTÉTICO - ESQUADRIAS E PEÇAS DE MARCENARIA, COM EMASSAMENTO</t>
  </si>
  <si>
    <t>ESMALTE SINTÉTICO - ESTRUTURAS DE MADEIRA, SEM EMASSAMENTO</t>
  </si>
  <si>
    <t>ESMALTE SINTÉTICO - RODAPÉS, GUARNIÇÕES E MOLDURAS DE MADEIRA</t>
  </si>
  <si>
    <t>LÍQUIDO IMUNIZANTE PARA MADEIRA A BASE DE PIRETROIDE DISSOLVIDO EM ISOPARAFINA - COM APLICAÇÃO</t>
  </si>
  <si>
    <t>VERNIZ A BASE DE POLIURETANO TIPO "MARÍTIMO" - ESQUADRIAS E PEÇAS DE MARCENARIA</t>
  </si>
  <si>
    <t>PINTURA EM METAL</t>
  </si>
  <si>
    <t>TINTA BETUMINOSA - INTERIOR DE CALHAS, RUFOS E RINCÕES METÁLICOS</t>
  </si>
  <si>
    <t>ESMALTE SINTÉTICO - ESQUADRIAS E PEÇAS DE SERRALHERIA</t>
  </si>
  <si>
    <t>ESMALTE SINTÉTICO - ESTRUTURAS METÁLICAS</t>
  </si>
  <si>
    <t>ESMALTE SINTÉTICO - EXTERIOR DE CALHAS, RUFOS E CONDUTORES</t>
  </si>
  <si>
    <t>REMOÇÃO DE AGUADA DE CAL OU TINTA A BASE DE CIMENTO - ESCOVA DE AÇO</t>
  </si>
  <si>
    <t>REMOÇÃO DE PINTURA EM ALVENARIA E CONCRETO - LIXA</t>
  </si>
  <si>
    <t>REMOÇÃO DE PINTURA EM ALVENARIA E CONCRETO - REMOVEDOR</t>
  </si>
  <si>
    <t>REMOÇÃO DE PINTURA EM CONCRETO - JATEAMENTO</t>
  </si>
  <si>
    <t>REMOÇÃO DE PINTURA EM ESQUADRIAS E FORROS DE MADEIRA - LIXA</t>
  </si>
  <si>
    <t>REMOÇÃO DE PINTURA EM ESQUADRIAS E FORROS DE MADEIRA - REMOVEDOR</t>
  </si>
  <si>
    <t>REMOÇÃO DE PINTURA EM RODAPÉS E MOLDURAS DE MADEIRA - LIXA</t>
  </si>
  <si>
    <t>REMOÇÃO DE PINTURA EM RODAPÉS E MOLDURAS DE MADEIRA - REMOVEDOR</t>
  </si>
  <si>
    <t>REMOÇÃO DE PINTURA EM ESQUADRIAS E PEÇAS DE SERRALHERIA - LIXA</t>
  </si>
  <si>
    <t>REMOÇÃO DE PINTURA EM ESQUADRIAS E PEÇAS DE SERRALHERIA - REMOVEDOR</t>
  </si>
  <si>
    <t>REMOÇÃO DE PINTURA EM ESTRUTURAS METÁLICAS - JATEAMENTO</t>
  </si>
  <si>
    <t>PVA (LÁTEX) - REPINTURA DE ALVENARIA E CONCRETO, COM RETOQUES DE MASSA</t>
  </si>
  <si>
    <t>TINTA ACRÍLICA - REPINTURA DE ALVENARIA E CONCRETO COM RETOQUE DE MASSA</t>
  </si>
  <si>
    <t>ESMALTE SINTÉTICO - REPINTURA DE ESQUADRIAS DE MADEIRA</t>
  </si>
  <si>
    <t>ESMALTE SINTÉTICO - REPINTURA DE ESTRUTURAS DE MADEIRA</t>
  </si>
  <si>
    <t>ESMALTE SINTÉTICO - REPINTURA DE FORROS DE MADEIRA</t>
  </si>
  <si>
    <t>ESMALTE SINTÉTICO - REPINTURA DE RODAPÉS E MOLDURAS DE MADEIRA</t>
  </si>
  <si>
    <t>ESMALTE SINTÉTICO - REPINTURA DE ESQUADRIAS METÁLICAS</t>
  </si>
  <si>
    <t>SERV.COMPLEMENTARES</t>
  </si>
  <si>
    <t>FECHAMENTOS</t>
  </si>
  <si>
    <t>FP.04 - ALAMBRADO EM TUBO GALVANIZADO E TELA GALVANIZADA H=2,00M</t>
  </si>
  <si>
    <t>FP.05 - ALAMBRADO EM TUBO GALVANIZADO E TELA GALVANIZADA H=1,00M</t>
  </si>
  <si>
    <t>FP.03 - ALAMBRADO PARA QUADRAS DE ESPORTE - GP.6/EDIF - TG/4,5M</t>
  </si>
  <si>
    <t>GRADIL DE FERRO PERFILADO - GE-1/EDIF</t>
  </si>
  <si>
    <t>FP.01 - GRADIL DE FERRO PERFILADO, TIPO PARQUE SEM MURETA - GP-5/DEPAVE</t>
  </si>
  <si>
    <t>FP.02 - GRADIL DE FERRO PERFILADO, TIPO PARQUE COM MURETA - GPM-1/DEPAVE</t>
  </si>
  <si>
    <t>FP.06 - GRADIL/PEITORIL DE FERRO PERFILADO H=1,00M</t>
  </si>
  <si>
    <t>PP.38 - PORTÃO DE FERRO PERFILADO, TIPO PARQUE (GP.5/GPM1) 2,00M, 1 FOLHA</t>
  </si>
  <si>
    <t>PP.37 - PORTÃO DE FERRO PERFILADO, TIPO PARQUE (GP.5/GPM.1) 1,50M, 1 FOLHA</t>
  </si>
  <si>
    <t>PP.39/PP.40 - PORTÃO DE FERRO PERFILADO TIPO PARQUE (GP.5/GPM1) 3,0M, 1 OU 2 FOLHAS</t>
  </si>
  <si>
    <t>PP.41 - PORTÃO DE FERRO PERFILADO, TIPO PARQUE (GP-5/GPM-1) 4,00M, 2 FOLHAS</t>
  </si>
  <si>
    <t>PP.42 - PORTÃO DE FERRO PERFILADO, TIPO PARQUE (GP-5/GPM-1) 6,00M, 2 FOLHAS</t>
  </si>
  <si>
    <t>PP.15/19 - PORTÃO EM FERRO PERFILADO COM CHAPA, 1 FOLHA</t>
  </si>
  <si>
    <t>PP.20/24 - PORTÃO EM FERRO PERFILADO COM TELA, 1 FOLHA</t>
  </si>
  <si>
    <t>PP.25/29 - PORTÃO EM FERRO PERFILADO COM CHAPA, 2 FOLHAS</t>
  </si>
  <si>
    <t>PP.30/34 - PORTÃO EM FERRO PERFILADO COM TELA, 2 FOLHAS</t>
  </si>
  <si>
    <t>PP.43/44 - PORTÃO EM FERRO PERFILADO COM CHAPA, 1 FOLHA, H=1,00M</t>
  </si>
  <si>
    <t>PP.45/46 - PORTÃO EM FERRO PERFILADO COM TELA, 1 FOLHA, H=1,00M</t>
  </si>
  <si>
    <t>FV.15/16 - MURO DE FECHO EM BLOCOS E ESTRUTURA DE CONCRETO, FUNDAÇÃO COM BROCAS</t>
  </si>
  <si>
    <t>MURO DE ARRIMO H=1,40M, COM DRENAGEM</t>
  </si>
  <si>
    <t>MURO DE ARRIMO H=2,50M, COM DRENAGEM</t>
  </si>
  <si>
    <t>MURO DE ARRIMO H=3,50M, COM DRENAGEM</t>
  </si>
  <si>
    <t>MURO DE ARRIMO H=4,50M, COM DRENAGEM</t>
  </si>
  <si>
    <t>FV.08 - MURETA DE BLOCOS DE CONCRETO</t>
  </si>
  <si>
    <t>FV.12/13 - MURETA DE ARRIMO EM BLOCOS DE CONCRETO, H=1,00 M</t>
  </si>
  <si>
    <t>FV.14 - MURETA DE ARRIMO EM BLOCOS DE CONCRETO H=1,00M - CHAPISCADO</t>
  </si>
  <si>
    <t>GRADIL DE FERRO GALVANIZADO ELETROFUNDIDO - BARRA 25X2MM - MALHA 65X132MM - MONTANTE COM DISTÂNCIA DE 1650MM - SEM PINTURA</t>
  </si>
  <si>
    <t>GRADIL DE FERRO GALVANIZADO ELETROFUNDIDO - BARRA 25X2MM - MALHA 65X132MM - MONTANTE COM DISTÂNCIA DE 1650MM - COM PINTURA</t>
  </si>
  <si>
    <t>PORTÃO EM FERRO GALVANIZADO ELETROFUNDIDO, MALHA 65X132MM, DE ABRIR, 1 FOLHA, SEM PINTURA</t>
  </si>
  <si>
    <t>PORTÃO EM FERRO GALVANIZADO ELETROFUNDIDO MALHA 65X132MM, DE ABRIR, 1 FOLHA, COM PINTURA ELETROLÍTICA</t>
  </si>
  <si>
    <t>PORTÃO EM FERRO GALVANIZADO ELETROFUNDIDO MALHA 65X132MM, DE ABRIR, 2 FOLHAS, SEM PINTURA</t>
  </si>
  <si>
    <t>PORTÃO EM FERRO GALVANIZADO ELETROFUNDIDO MALHA 65X132MM, DE ABRIR, 2 FOLHAS, COM PINTURA ELETROLÍTICA</t>
  </si>
  <si>
    <t>PORTÃO EM FERRO GALVANIZADO ELETROFUNDIDO MALHA 65X132MM, DE CORRER, SEM PINTURA</t>
  </si>
  <si>
    <t>PORTÃO EM FERRO GALVANIZADO ELETROFUNDIDO MALHA 65X132MM, DE CORRER, COM PINTURA ELETROLÍTICA</t>
  </si>
  <si>
    <t>CONCRETO SIMPLES DESEMPENADO E RIPADO, 200KG CIM/M3</t>
  </si>
  <si>
    <t>CONCRETO DESEMPENADO E RIPADO (PMSP-DL.1009/47), 335KG CIM/M3 - 7CM</t>
  </si>
  <si>
    <t>PISO DE CONCRETO INTERTRAVADO, ESPESSURA 6CM</t>
  </si>
  <si>
    <t>PISO DE CONCRETO INTERTRAVADO, ESPESSURA 8CM</t>
  </si>
  <si>
    <t>PISO DE CONCRETO INTERTRAVADO, ESPESSURA 10CM</t>
  </si>
  <si>
    <t>CONCRETO SIMPLES COM AGREGADO RECICLADO, DESEMPENADO E RIPADO -200KG CIM/M3</t>
  </si>
  <si>
    <t>CONCRETO COM AGREGADO RECICLADO DESEMPENADO E RIPADO, TIPO PMSP -DL1009/47,335KGCIM/M3-7CM</t>
  </si>
  <si>
    <t>LAJOTA PRÉ-MOLDADA DE CONCRETO E=7CM - JUNTA DE GRAMA</t>
  </si>
  <si>
    <t>LAJOTA DE CONCRETO MOLDADA "IN LOCO", TIPO PMSP E=7CM JUNTA DE PEDRISCO</t>
  </si>
  <si>
    <t>LAJOTA DE CONCRETO MOLDADA "IN LOCO", TIPO PMSP E=7CM - JUNTA DE ARGAMASSA</t>
  </si>
  <si>
    <t>MOSAICO PORTUGUÊS, UMA OU DUAS CORES, SOBRE BASE DE AREIA</t>
  </si>
  <si>
    <t>MOSAICO PORTUGUÊS, UMA OU DUAS CORES, SOBRE BASE DE CONCRETO</t>
  </si>
  <si>
    <t>PEDRISCO - FORNECIMENTO E ESPALHAMENTO COM COMPACTAÇÃO MECÂNICA</t>
  </si>
  <si>
    <t>PEDRISCO COM COMPACTAÇÃO MANUAL - ESPESSURA 5CM</t>
  </si>
  <si>
    <t>PÓ DE BRITA COM COMPACTAÇÃO MECÂNICA - ESPESSURA 10CM</t>
  </si>
  <si>
    <t>PEDRA BRITADA N.2 COM COMPACTAÇÃO MANUAL - 5CM</t>
  </si>
  <si>
    <t>PEDRISCO RECICLADO, FORNECIMENTO E ESPALHAMENTO COM  COMPACTAÇÃO MECÂNICA</t>
  </si>
  <si>
    <t>PEDRISCO RECICLADO COM COMPACTAÇÃO MANUAL - ESPESSURA 5CM</t>
  </si>
  <si>
    <t>AGREGADO RECICLADO FINO COMPACTAÇÃO MECÂNICA - ESPESSURA 10CM</t>
  </si>
  <si>
    <t>AGREGADO RECICLADO N.2 COM COMPACTAÇÃO MANUAL - 5CM</t>
  </si>
  <si>
    <t>MOSAICO PORTUGUÊS UMA OU DUAS CORES, SOBRE BASE DE CONCRETO COM AGREGADO RECICLADO</t>
  </si>
  <si>
    <t>PAVIMENTAÇÃO ASFÁLTICA PARA TRÁFEGO MÉDIO (POR PENETRAÇÃO)</t>
  </si>
  <si>
    <t>PASSEIO DE CONCRETO, FCK=25MPA, INCLUINDO PREPARO DA CAIXA E LASTRO DE BRITA</t>
  </si>
  <si>
    <t>PASSEIO DE CONCRETO ARMADO, FCK=25MPA, INCLUINDO PREPARO DA CAIXA E LASTRO DE BRITA</t>
  </si>
  <si>
    <t>PASSEIO DE CONCRETO, FCK=30MPA, INCLUINDO PREPARO DA CAIXA E LASTRO DE BRITA</t>
  </si>
  <si>
    <t>PASSEIO DE CONCRETO ARMADO, FCK=30MPA, INCLUINDO PREPARO DA CAIXA E LASTRO DE BRITA</t>
  </si>
  <si>
    <t>GUIA DE CONCRETO RETA OU CURVA, TIPO PMSP</t>
  </si>
  <si>
    <t>GUIA DE CONCRETO COM AGREGADO RECICLADO, RETA OU CURVA TIPO PMSP</t>
  </si>
  <si>
    <t>SARJETA DE CONCRETO, INCLUSIVE PREPARO DE CAIXA</t>
  </si>
  <si>
    <t>REBAIXAMENTO DE GUIA</t>
  </si>
  <si>
    <t>REBAIXAMENTO DE GUIA COM CONCRETO RECICLADO</t>
  </si>
  <si>
    <t>PISO DE CONCRETO INTERTRAVADO DRENANTE, ESPESSURA 6CM</t>
  </si>
  <si>
    <t>PISO DE CONCRETO INTERTRAVADO DRENANTE, ESPESSURA 8CM</t>
  </si>
  <si>
    <t>IP.03 - PLATAFORMA COM 3 MASTROS DE BANDEIRA H.LIVRE=7,00M (EXCLUSIVE ENGASTAMENTO)</t>
  </si>
  <si>
    <t>IP.04 - PLATAFORMA COM 3 MASTROS DE BANDEIRA H LIVRE=9,00M (EXCLUSIVE ENGASTAMENTO)</t>
  </si>
  <si>
    <t>QC.02 - QUADRA POLIESPORTIVA - PISO ARMADO</t>
  </si>
  <si>
    <t>QC.02 - QUADRA POLIESPORTIVA PISO ARMADO COM AGREGADO RECICLADO</t>
  </si>
  <si>
    <t>QD.01 - DEMARCAÇÃO DE QUADRA COM TINTA A BASE DE BORRACHA CLORADA - VOLEIBOL</t>
  </si>
  <si>
    <t>QD.02 - DEMARCAÇÃO DE QUADRA COM TINTA A BASE DE BORRACHA. CLORADA - FUTEBOL DE SALÃO</t>
  </si>
  <si>
    <t>QD.03 - DEMARCAÇÃO DE QUADRA COM TINTA A BASE DE BORRACHA CLORADA - BASQUETE</t>
  </si>
  <si>
    <t>QD.05 - DEMARCAÇÃO DE QUADRA COM TINTA A BASE DE BORRACHA CLORADA - HANDBOL</t>
  </si>
  <si>
    <t>DEMARCAÇÃO DE VAGA DE ESTACIONAMENTO PARA PORTADORES DE DEFICIÊNCIA FÍSICA</t>
  </si>
  <si>
    <t>POSTES PARA VOLEIBOL, INCLUSIVE PINTURA E REDE</t>
  </si>
  <si>
    <t>TRAVE PARA FUTEBOL DE SALÃO, INCLUSIVE PINTURA E REDE</t>
  </si>
  <si>
    <t>TABELA PARA BASQUETE, ENGLOBANDO DESDE FUNDAÇÃO ATÉ A CESTA DE NYLON</t>
  </si>
  <si>
    <t>TELA DE NYLON PARA COBERTURA DE QUADRA</t>
  </si>
  <si>
    <t>DEMARCAÇÃO E PINTURA DE SUPERFÍCIES - BORRACHA CLORADA</t>
  </si>
  <si>
    <t>DEMARCAÇÃO E PINTURA DE SUPERFÍCIES - EPÓXI</t>
  </si>
  <si>
    <t>DEMARCAÇÃO E PINTURA DE FAIXAS ATÉ 10CM - BORRACHA CLORADA</t>
  </si>
  <si>
    <t>DEMARCAÇÃO E PINTURA DE FAIXAS ATÉ 10CM - EPÓXI</t>
  </si>
  <si>
    <t>HV.20 - ABRIGO PARA LIXO EM ALVENARIA - REVESTIMENTO EXTERNO COM ARGAMASSA E INTERNO COM AZULEJOS</t>
  </si>
  <si>
    <t>IV.06 - LIXEIRA JUNTO AO ALINHAMENTO COM REVESTIMENTO INTERNO EM AZULEJOS</t>
  </si>
  <si>
    <t>BANCADA DE CONCRETO POLIDO COM BORDAS ARREDONDADAS - ESPESSURA 30MM</t>
  </si>
  <si>
    <t>BANCADA DE CONCRETO POLIDO COM BORDAS ARREDONDADAS - ESPESSURA 40MM</t>
  </si>
  <si>
    <t>BANCADA DE CONCRETO POLIDO COM BORDAS ARREDONDADAS - ESPESSURA 50MM</t>
  </si>
  <si>
    <t>LIMPEZA</t>
  </si>
  <si>
    <t>LIMPEZA GERAL DA OBRA</t>
  </si>
  <si>
    <t>LIMPEZA DE PISOS E REVESTIMENTO DE ARGAMASSA, CERÂMICA OU PEDRAS NATURAIS</t>
  </si>
  <si>
    <t>LIMPEZA DE VIDROS EM GERAL, INCLUSIVE CAIXILHO</t>
  </si>
  <si>
    <t>LIMPEZA E LAVAGEM DE PAREDE POR HIDROJATEAMENTO, SEM REJUNTAMENTO</t>
  </si>
  <si>
    <t>LIMPEZA E LAVAGEM DE PAREDE COM REVESTIMENTO EM PASTILHA OU MATERIAL CERÂMICO POR HIDROJATEAMENTO COM REJUNTAMENTO</t>
  </si>
  <si>
    <t>LIMPEZA E LAVAGEM DE PISO POR HIDROJATEAMENTO</t>
  </si>
  <si>
    <t>LIMPEZA DE CAIXA D'ÁGUA - ATÉ 1000 LITROS</t>
  </si>
  <si>
    <t>LIMPEZA DE CAIXA D'ÁGUA - DE 1001 À 10000 LITROS</t>
  </si>
  <si>
    <t>LIMPEZA DE CAIXA D'ÁGUA - ACIMA DE 10000 LITROS</t>
  </si>
  <si>
    <t>LIMPEZA DE CANALETAS DE ÁGUAS PLUVIAIS</t>
  </si>
  <si>
    <t>LIMPEZA DE FOSSA SÉPTICA</t>
  </si>
  <si>
    <t>LIMPEZA DE SUMIDOURO, POR VIAGEM DE 7M3</t>
  </si>
  <si>
    <t>VG</t>
  </si>
  <si>
    <t>ENCERAMENTO E LUSTRAÇÃO DE REVESTIMENTOS E PISOS EM GERAL</t>
  </si>
  <si>
    <t>COMPLEMENTOS DO EDIFÍCIO</t>
  </si>
  <si>
    <t>PRATELEIRA DE GRANILITE, ESPESSURA 30MM, EXCLUSIVE APOIO</t>
  </si>
  <si>
    <t>PRATELEIRA DE GRANILITE, ESPESSURA 40MM, EXCLUSIVE APOIO</t>
  </si>
  <si>
    <t>PRATELEIRA DE GRANILITE, ESPESSURA 50MM, EXCLUSIVE APOIO</t>
  </si>
  <si>
    <t>PRATELEIRA DE CONCRETO, ESPESSURA 50MM, COM BORDAS ARREDONDADAS E ENVERNIZADAS, EXCLUSIVE APOIO</t>
  </si>
  <si>
    <t>PRATELEIRA EM ARDÓSIA CINZA, POLIDA 2 LADOS, ESPESSURA 30MM, EXCLUSIVE APOIO</t>
  </si>
  <si>
    <t>EP.01 - MÃO FRANCESA DE FERRO PERFILADO</t>
  </si>
  <si>
    <t>EP.02 - MÃO FRANCESA DE FERRO PERFILADO</t>
  </si>
  <si>
    <t>DM.01 - ESTRADO DE MADEIRA APARELHADA PARA DESPENSA</t>
  </si>
  <si>
    <t>DM.02/04 - ESTRADO DE MADEIRA APARELHADA PARA DESPENSA</t>
  </si>
  <si>
    <t>BARRA DE APOIO PARA DEFICIENTES L=45 CM (BARRAS COM DIÂMETRO ENTRE 3,0 E 4,5CM)</t>
  </si>
  <si>
    <t>BARRA DE APOIO PARA DEFICIENTES L=80 CM (BARRAS COM DIÂMETRO ENTRE 3,0 E 4,5CM)</t>
  </si>
  <si>
    <t>BARRA DE APOIO PARA DEFICIENTES L=90 CM (BARRAS COM DIÂMETRO ENTRE 3,0 E 4,5CM)</t>
  </si>
  <si>
    <t>BARRA DE APOIO PARA CHUVEIRO PARA PORTADORES DE DEFICIÊNCIA FÍSICA (BARRAS COM DIÂMETRO ENTRE 3,0 E 4,5CM)</t>
  </si>
  <si>
    <t>DP.04 - CORRIMÃO EM TUBO GALVANIZADO</t>
  </si>
  <si>
    <t>DP.05 - CORRIMÃO EM TUBO GALVANIZADO COM GUARDA CORPO</t>
  </si>
  <si>
    <t>ANEL DE TEXTURA PARA CORRIMÃO</t>
  </si>
  <si>
    <t>BARRA DE APOIO PARA LAVATÓRIO EM "L" - PPDF</t>
  </si>
  <si>
    <t>MM.23/24 - LOUSA EM LAMINADO MELAMÍNICO BRANCO SOBRE COMPENSADO</t>
  </si>
  <si>
    <t>DM.07 - QUADRO DE AVISOS DE MADEIRA</t>
  </si>
  <si>
    <t>FAIXA BATE-CARTEIRA PARA SALA DE AULA</t>
  </si>
  <si>
    <t>DM.06 - FIXADOR DE CARTAZES PARA SALA DE AULA</t>
  </si>
  <si>
    <t>DP.01 - ESCADA MARINHEIRO DE FERRO GALVANIZADO</t>
  </si>
  <si>
    <t>DP.02 - ESCADA MARINHEIRO DE FERRO GALVANIZADO COM GUARDA CORPO</t>
  </si>
  <si>
    <t>DP.03 - COMPLEMENTOS PARA ESCADA MARINHEIRO DE FERRO PERFILADO</t>
  </si>
  <si>
    <t>BATE PNEU EM TUBO DE AÇO GALVANIZADO D=3" C=2,50M</t>
  </si>
  <si>
    <t>ARMÁRIO DE AÇO COM 4 PORTAS E FECHADURA L 640XP420XH1980</t>
  </si>
  <si>
    <t>DR.1 - MESA DE PREPARO PARA COZINHAS - EM MÁRMORE</t>
  </si>
  <si>
    <t>PORTA CORTA-FOGO P90 (0,90X2,10M) COM FERRAGENS</t>
  </si>
  <si>
    <t>PORTA CORTA-FOGO P90 - 1,05 X 2,10M, COM DOBRADIÇAS E MOLAS SEM FERRAGEM</t>
  </si>
  <si>
    <t>PEDESTAL SINALIZADOR PARA ESTACIONAMENTO P/ DEFICIENTE</t>
  </si>
  <si>
    <t>PLACA DE IDENTIFICAÇÃO COM NÚMERO PAVIMENTO EM BRAILE</t>
  </si>
  <si>
    <t>PLACA DE IDENTIFICAÇÃO DE WC EM BRAILE FEM./ MASC.</t>
  </si>
  <si>
    <t>PLACA DE IDENTIFICAÇÃO EM BRAILE "INÍCIO E FINAL" P/ CORRIMÃO</t>
  </si>
  <si>
    <t>PLACA DE IDENTIFICAÇÃO EM BRAILE DE PAVIMENTO P/ CORRIMÃO</t>
  </si>
  <si>
    <t>PLACA PARA PORTA WC C/ DESENHO UNIVERSAL ACESSIBILIDADE</t>
  </si>
  <si>
    <t>SINALIZAÇÃO VISUAL DE DEGRAUS PARA DEFICIENTE VISUAL</t>
  </si>
  <si>
    <t>EQUIPAMENTOS DIVERSOS</t>
  </si>
  <si>
    <t>ELEVADOR ELÉTRICO SEM CASA DE MÁQUINAS - 2 PARADAS</t>
  </si>
  <si>
    <t>ELEVADOR ELÉTRICO SEM CASA DE MÁQUINAS - 3 PARADAS</t>
  </si>
  <si>
    <t>ELEVADOR EL[ETRICO SEM CASA DE MÁQUINAS - 4 PARADAS</t>
  </si>
  <si>
    <t>ELEVADOR ELÉTRICO SEM CASA DE MÁQUINAS - 5 PARADAS</t>
  </si>
  <si>
    <t>DX.05/06 - COIFA EM CHAPA DE AÇO GALVANIZADO PARA FOGÃO DE 3 OU 4 BOCAS</t>
  </si>
  <si>
    <t>DX.01/03 - COIFA EM CHAPA DE AÇO GALVANIZADO PARA FOGÃO DE 6 BOCAS</t>
  </si>
  <si>
    <t>CHAPÉU CHINÊS PARA DUTO GALVANIZADO 35CM BIT.22 PARA EXAUSTÃO DE AR</t>
  </si>
  <si>
    <t>DUTO EM CHAPA DE AÇO GALVANIZADO N.22 - DIÂMETRO 35CM</t>
  </si>
  <si>
    <t>CURVA PARA DUTO EM CHAPA GALVANIZADA 35CM BIT.22 PARA EXAUSTÃO AR RECRAVADA A CADA 10GRAUS</t>
  </si>
  <si>
    <t>EXAUSTOR 1/2 HP PARA COIFAS</t>
  </si>
  <si>
    <t>FOGÃO INDUSTRIAL 4 BOCAS COM FORNO E 2 QUEIMADORES DUPLOS</t>
  </si>
  <si>
    <t>FOGÃO INDUSTRIAL 6 BOCAS COM FORNO E 2 QUEIMADORES DUPLOS</t>
  </si>
  <si>
    <t>AUTOCLAVE - CAPACIDADE 54 LITROS</t>
  </si>
  <si>
    <t>VENTILADOR DE PAREDE, DIÂM. MÍN.=65CM</t>
  </si>
  <si>
    <t>PORTA DE VIDRO TEMPERADO 10MM OPACO COM FERRAGENS 82X210CM</t>
  </si>
  <si>
    <t>POSTO DE CONSUMO DE O2 OU AR VÁCUO OU N2O</t>
  </si>
  <si>
    <t>ESTAÇÃO DE CHAMADA DE ENFERMEIRA</t>
  </si>
  <si>
    <t>PAINEL DE ALARME PARA O2 OU AR OU VÁCUO OU N2O, INSTALADO</t>
  </si>
  <si>
    <t>PLACAS DE OBRA</t>
  </si>
  <si>
    <t>PLACA INAUGURAL - 600X500X3MM - CHAPA DE  AÇO INOX EM BAIXO RELEVO</t>
  </si>
  <si>
    <t>SISTEMA DE AQUECIMENTO SOLAR</t>
  </si>
  <si>
    <t>SISTEMA DE AQUECIMENTO SOLAR ATÉ 1000L - COLETOR SOLAR PLANO FECHADO (SELO "A" DO INMETRO)</t>
  </si>
  <si>
    <t>SISTEMA DE AQUECIMENTO SOLAR ACIMA DE 1000L - FORNECIMENTO DE COLETOR SOLAR PLANO FECHADO (SELO "A" INMETRO) - SEM INSTALAÇÃO</t>
  </si>
  <si>
    <t>SISTEMA DE AQUECIMENTO SOLAR, FORNECIMENTO DE RESERVATÓRIO TÉRMICO ATÉ 1000L, BAIXA PRESSÃO (APROVAÇÃO INMETRO) - SEM INSTALAÇÃO</t>
  </si>
  <si>
    <t>SISTEMA DE AQUECIMENTO SOLAR, FORNECIMENTO DE RESERVATÓRIO TÉRMICO ATÉ 1000L, ALTA PRESSÃO (APROVAÇÃO INMETRO) - SEM INSTALAÇÃO</t>
  </si>
  <si>
    <t>SISTEMA DE AQUECIMENTO SOLAR, INSTALAÇÃO DE RESERVATÓRIO TÉRMICO ATÉ 1000L</t>
  </si>
  <si>
    <t>SISTEMA DE AQUECIMENTO SOLAR, FORNECIMENTO DE RESERVATÓRIO TÉRMICO ACIMA DE 1000L, BAIXA PRESSÃO (APROVAÇÃO INMETRO) - SEM INSTALAÇÃO</t>
  </si>
  <si>
    <t>SISTEMA DE AQUECIMENTO SOLAR, FORNECIMENTO DE RESERVATÓRIO TÉRMICO ACIMA DE 1000L, ALTA PRESSÃO (APROVAÇÃO INMETRO) - SEM INSTALAÇÃO</t>
  </si>
  <si>
    <t>SISTEMA DE AQUECIMENTO SOLAR (CIRCULAÇÃO FORÇADA), BOMBA HIDRÁULICA DE CIRCULAÇÃO DE ÁGUA NOS COLETORES SOLARES</t>
  </si>
  <si>
    <t>SISTEMA DE AQUECIMENTO SOLAR (CIRCULAÇÃO FORÇADA), CONJUNTO DIGITAL PARA ACIONAMENTOS PROGRAMADOS DE EQUIPAMENTOS</t>
  </si>
  <si>
    <t>SISTEMA DE AQUECIMENTO SOLAR PARA PISCINA, FORNECIMENTO DE COLETOR SOLAR ABERTO (SELO "A" INMETRO) - SEM INSTALAÇÃO</t>
  </si>
  <si>
    <t>M3xMÊS</t>
  </si>
  <si>
    <t>DEMOLIÇÃO DE MURO DE ALVENARIA - H=1,80 À 2,00M</t>
  </si>
  <si>
    <t>DEMOLIÇÃO DE ALAMBRADO DE TELA GALVANIZADA</t>
  </si>
  <si>
    <t>DEMOLIÇÃO DE LADRILHOS HIDRÁULICOS, INCLUSIVE ARGAMASSA DE REGULARIZAÇÃO</t>
  </si>
  <si>
    <t>DEMOLIÇÃO DE LAJOTAS DE CONCRETO</t>
  </si>
  <si>
    <t>DEMOLIÇÃO DE PAVIMENTAÇÃO ASFÁLTICA, CAPA E BASE - MANUAL</t>
  </si>
  <si>
    <t>DEMOLIÇÃO DE GUIAS DE CONCRETO</t>
  </si>
  <si>
    <t>DEMOLIÇÃO DE SARJETAS DE CONCRETO</t>
  </si>
  <si>
    <t>RETIRADA DE CERCA DE ARAME FARPADO, MOURÃO DE EUCALIPTO OU CONCRETO</t>
  </si>
  <si>
    <t>RETIRADA DE LAJOTAS PRÉ-MOLDADAS DE CONCRETO</t>
  </si>
  <si>
    <t>RETIRADA DE FORRAS DE PEDRAS NATURAIS</t>
  </si>
  <si>
    <t>RETIRADA DE PARALELEPÍPEDOS</t>
  </si>
  <si>
    <t>RETIRADA DE MOSAICO PORTUGUÊS</t>
  </si>
  <si>
    <t>RETIRADA DE GUIAS DE CONCRETO</t>
  </si>
  <si>
    <t>RETIRADA DE BRINQUEDOS</t>
  </si>
  <si>
    <t>RETIRADA DE PORTA-GIZ, INCLUSIVE SUPORTES</t>
  </si>
  <si>
    <t>RETIRADA DE COIFA E CHAPA PARA FOGÃO DE 3 OU 4 BOCAS</t>
  </si>
  <si>
    <t>RETIRADA DE COIFA EM CHAPA PARA FOGÃO DE 6 BOCAS</t>
  </si>
  <si>
    <t>RETIRADA DE EXAUSTOR</t>
  </si>
  <si>
    <t>RETIRADA DE DUTO DE EXAUSTÃO</t>
  </si>
  <si>
    <t>RETIRADA DE PORTÃO DE FERRO PERFILADO TIPO PQ (GP5/GPM1)</t>
  </si>
  <si>
    <t>RETIRADA DE ALAMBRADO EM TELA INCLUSIVE ESTRUTURA DE SUSTENTAÇÃO (FP.04)</t>
  </si>
  <si>
    <t>RETIRADA DE CERCA DE TELA GALVANIZADA E RESPECTIVOS MOURÕES (FC 04/05)</t>
  </si>
  <si>
    <t>RETIRADA DE PORTÃO METÁLICO</t>
  </si>
  <si>
    <t>RECOLOCAÇÃO DE TELA E TIRANTE EM ALAMBRADO</t>
  </si>
  <si>
    <t>RECOLOCAÇÃO DE PARALELEPÍPEDOS</t>
  </si>
  <si>
    <t>RECOLOCAÇÃO DE PARALELEPÍPEDO COM AREIA RECICLADA</t>
  </si>
  <si>
    <t>RECOLOCAÇÃO DE MOSAICO PORTUGUÊS SOBRE BASE DE CONCRETO</t>
  </si>
  <si>
    <t>RECOLOCAÇÃO DE MOSAICO PORTUGUÊS SOBRE BASE DE AREIA</t>
  </si>
  <si>
    <t>RECOLOCAÇÃO DE MOSAICO PORTUGUÊS SOBRE BASE DE CONCRETO COM AGREGADO RECICLADO</t>
  </si>
  <si>
    <t>RECOLOCAÇÃO DE MOSAICO PORTUGUÊS SOBRE BASE DE AREIA RECICLADA</t>
  </si>
  <si>
    <t>RECOLOCAÇÃO DE GUIAS DE CONCRETO</t>
  </si>
  <si>
    <t>RECOLOCAÇÃO DE PORTA-GIZ, INCLUSIVE SUPORTES</t>
  </si>
  <si>
    <t>RECOLOCAÇÃO DE COIFA EM CHAPA PARA FOGÃO DE 3 OU 4 BOCAS</t>
  </si>
  <si>
    <t>RECOLOCAÇÃO DE COIFA EM CHAPA PARA FOGÃO DE 6 BOCAS</t>
  </si>
  <si>
    <t>RECOLOCAÇÃO DE EXAUSTOR</t>
  </si>
  <si>
    <t>RECOLOCAÇÃO DE DUTO DE EXAUSTÃO</t>
  </si>
  <si>
    <t>RECOLOCAÇÃO DE PORTÃO DE FERRO PERFILADO TIPO PARQUE (GP5/GPM-1)</t>
  </si>
  <si>
    <t>RECOLOCAÇÃO DE CERCA DE TELA GALVANIZADA E RESPECTIVOS MOURÕES (FC 04/05)</t>
  </si>
  <si>
    <t>TELA GALVANIZADA PARA ALAMBRADO - MALHA 2" FIO 10</t>
  </si>
  <si>
    <t>FERRO TRABALHADO PARA GRADIS</t>
  </si>
  <si>
    <t>TABELA DE BASQUETE, INCLUSIVE ARO E CESTA - MADEIRA PINTADA</t>
  </si>
  <si>
    <t>REPINTURA DE FAIXAS ATÉ 10CM - BORRACHA CLORADA</t>
  </si>
  <si>
    <t>REPINTURA DE FAIXAS ATÉ 10CM - EPÓXI</t>
  </si>
  <si>
    <t>TUTOR E AMARILHO PARA ÁRVORES</t>
  </si>
  <si>
    <t>PROTETOR TIPO PARQUE PARA ÁRVORES</t>
  </si>
  <si>
    <t>ÁRVORES E PALMEIRAS - FORNECIMENTO E PLANTIO</t>
  </si>
  <si>
    <t>ALECRIM DE CAMPINAS (HOLOCALIX GLAZZIOVII)</t>
  </si>
  <si>
    <t>GOIABA DA SERRA (ACCA SELLOWIANA)</t>
  </si>
  <si>
    <t>GUARITÁ  (ASTRONIUM GRAVEOLENS)</t>
  </si>
  <si>
    <t>PAU MARFIM  (BALFOURODENDRON RIEDELLIANUM)</t>
  </si>
  <si>
    <t>GUANANDI (CALOPHYLLUM BRASILIENSES)</t>
  </si>
  <si>
    <t>CAMBUCI (CAMPOMANESIA PHAEA)</t>
  </si>
  <si>
    <t>GABIROBA (CAMPOMANESIA XANTHOCARPA)</t>
  </si>
  <si>
    <t>CASSIA (CASSIA MULTIJUGA)</t>
  </si>
  <si>
    <t>CÁSSIA FERRUGEM (CASSIA FERRUGINEA)</t>
  </si>
  <si>
    <t>FALSO BARBATIMÃO (CASSIA LEPTOPHYLLA)</t>
  </si>
  <si>
    <t>PAU VIOLA (CITHAREXYLUM MYRIANTHUM)</t>
  </si>
  <si>
    <t>IPÊ VERDE (CYBYSTAX ANTISYPHILITICA)</t>
  </si>
  <si>
    <t>SAGUARAGI (COLUBRINA GLANDULOSA)</t>
  </si>
  <si>
    <t>MULUNGU ( ERYTHRINA FALCATA)</t>
  </si>
  <si>
    <t>UVAIA (EUGENIA PYRIFORMIS)</t>
  </si>
  <si>
    <t>PITANGUEIRA ( EUGENIA UNIFLORA)</t>
  </si>
  <si>
    <t>IPÊ BRANCO (HANDROANTHUS ROSEO ALBA)</t>
  </si>
  <si>
    <t>IPÊ AMARELO DO BREJO (HANDROANTHUS UMBELLATUS)</t>
  </si>
  <si>
    <t>IPÊ TABACO (HANDROANTHUS VELLOSOI)</t>
  </si>
  <si>
    <t>INGÁ FEIJÃO (INGA MARGINATA)</t>
  </si>
  <si>
    <t>JACARANDÁ DE MINAS (JACARANDA CUSPIDIFOLIA)</t>
  </si>
  <si>
    <t>CAROBÃO (JACARANDA MICRANTHA)</t>
  </si>
  <si>
    <t>IPÊ AMARELO (TABEBUIA CHRYSOTRICHA)</t>
  </si>
  <si>
    <t>IPÊ ROSA (TABEBUIA AVELLANEDAE)</t>
  </si>
  <si>
    <t>IPÊ ROXO (TABEBUIA IMPETIGINOSA)</t>
  </si>
  <si>
    <t>CAROBINHA (JACARANDA PUBERULA)</t>
  </si>
  <si>
    <t>EMBIRA DE SAPO - LONCHOCARPUS MUELBERGIANUS</t>
  </si>
  <si>
    <t>AÇOITA CAVALO (LUEHEA DIVARICATA)</t>
  </si>
  <si>
    <t>JACARANDÁ DO CAMPO (MICHAERIUM ACUTIFOLIUM)</t>
  </si>
  <si>
    <t>JACARANDÁ BRANCO (MICHAERIUM PARAGUAIENSIS)</t>
  </si>
  <si>
    <t>CAMBOATÁ BRANCO (MATAYBA ELAEAGNOIDES)</t>
  </si>
  <si>
    <t>AROEIRA PRETA (MYRACRODURON URUNDEUVA)</t>
  </si>
  <si>
    <t>PAINEIRA (CHORISIA SPECIOSA)</t>
  </si>
  <si>
    <t>CAMBUÍ (MYRCIA SELLOI)</t>
  </si>
  <si>
    <t>PAU-BRASIL (CAESALPINIA ECHINATA)</t>
  </si>
  <si>
    <t>CABREÚVA PARDA (MYROCARPUS FRONDOSUS)</t>
  </si>
  <si>
    <t>CABREÚVA ( MIROXYLON PERUIFERUM)</t>
  </si>
  <si>
    <t>PAU-FERRO (CAESALPINIA FERREA)</t>
  </si>
  <si>
    <t>BORDÃO DE VELHO (SAMANEA TUBULOSA)</t>
  </si>
  <si>
    <t>PITOMBA (TALISIA ESCULENTA)</t>
  </si>
  <si>
    <t>SIBIPIRUNA (CAESALPINIA PELTOPHOROIDES)</t>
  </si>
  <si>
    <t>SUINÃ (ERYTRINA SPECIOSA)</t>
  </si>
  <si>
    <t>TIPUANA (TIPUANA TIPU)</t>
  </si>
  <si>
    <t>ARECA BAMBU (CHRYSALIDO CARPUS LUTESCENS)</t>
  </si>
  <si>
    <t>BURITI (MAURITIA VINIFERA)</t>
  </si>
  <si>
    <t>COLINIA (CHAMAEDOREA ELEGANS)</t>
  </si>
  <si>
    <t>COQUEIRO (COCOS NUCIFERA)</t>
  </si>
  <si>
    <t>GUARIROBA (SYAGRUS OLERACEA)</t>
  </si>
  <si>
    <t>JERIVÁ (ARECASTRUM ROMANZOFFIANUM)</t>
  </si>
  <si>
    <t>LATÂNIA (LATANIA SPP)</t>
  </si>
  <si>
    <t>SEAFORTIA (ARCHONTO PHOENIX CUNNINGHAMIANA)</t>
  </si>
  <si>
    <t>PALMEIRA IMPERIAL (ROY STONEAOLERACEA)</t>
  </si>
  <si>
    <t>PATA DE VACA (BAUHINIA VARIEGATA)</t>
  </si>
  <si>
    <t>QUARESMEIRA (TIBOUCHINA GRANULOSA)</t>
  </si>
  <si>
    <t>MANACA DA SERRA (TIBOUCHINA MUTABILIS)</t>
  </si>
  <si>
    <t>ARBUSTOS, FORRAÇÕES E TREPADEIRAS - FORNECIMENTO E PLANTIO</t>
  </si>
  <si>
    <t>GRAMA BATATAES EM PLACAS (PASPALUM NOTATUM)</t>
  </si>
  <si>
    <t>GRAMA SÃO CARLOS EM PLACAS (ANOXONOPUS OBTUSIFOLIUS)</t>
  </si>
  <si>
    <t>GRAMA PRETA (OPHIOPOGUM JAPONICUS) - 36 MUDAS POR M2</t>
  </si>
  <si>
    <t>CINERARIA (SENECIO CINERARIA)</t>
  </si>
  <si>
    <t>DÚZIA</t>
  </si>
  <si>
    <t>CLOROFITO (CLOROPHYTUM CROMOSSUM)</t>
  </si>
  <si>
    <t>FILODENDRO (PHILODENDRON BIPINNATIFIDUM)</t>
  </si>
  <si>
    <t>HERA (HEDERA HELIX)</t>
  </si>
  <si>
    <t>LÍRIO (HEMEROCALLIS FLAVA)</t>
  </si>
  <si>
    <t>MARIA SEM VERGONHA (IMPATIENS SPP)</t>
  </si>
  <si>
    <t>MONSTERA (MONSTERA DELICIOSA)</t>
  </si>
  <si>
    <t>PILEA (PILEA CADIEREI)</t>
  </si>
  <si>
    <t>VEDELIA (WEDELIA PALUDARIS)</t>
  </si>
  <si>
    <t>IPOMÉIA (IPOMEIA LEARII)</t>
  </si>
  <si>
    <t>JASMIM ESTRELA (TRACHELOSPERMOM JASMINDA)</t>
  </si>
  <si>
    <t>LÁGRIMA DE CRISTO (CLERODENDRON THOMSONAE)</t>
  </si>
  <si>
    <t>MARACUJÁ (PASSIFLORA COERULEA)</t>
  </si>
  <si>
    <t>PRIMAVERA (BOUGAINVILLEA GLABRA)</t>
  </si>
  <si>
    <t>TUMBERGIA (THUNBERGIA GRANDIFLORA)</t>
  </si>
  <si>
    <t>UNHA DE GATO (FICUS PUMILA)</t>
  </si>
  <si>
    <t>ABUTILOM (ABUTILON STRIATUM)</t>
  </si>
  <si>
    <t>ACALIFA (ACALYPHA WILKESIANA)</t>
  </si>
  <si>
    <t>ALAMANDA (ALLAMANDA NERIIFOLIA)</t>
  </si>
  <si>
    <t>AZALÉA (RHODODENDRON INDICUM)</t>
  </si>
  <si>
    <t>BAMBUZINHO (BAMBUZA GRACILIS)</t>
  </si>
  <si>
    <t>BELA EMÍLIA (PLUMBAGO CAPENSIS)</t>
  </si>
  <si>
    <t>CAMARÃO (BELOPERONE GUTATA)</t>
  </si>
  <si>
    <t>COSMOS (COSMOS BIPINNATUS)</t>
  </si>
  <si>
    <t>DRACENA (DRACAENA FRAGRANS)</t>
  </si>
  <si>
    <t>ESPONJINHA (CALLIANDRA TWEEDII)</t>
  </si>
  <si>
    <t>HIBISCO (HIBISCUS ROSA SINENSIS)</t>
  </si>
  <si>
    <t>MALVAVISCO (MALVAVISCUS MOLLIS)</t>
  </si>
  <si>
    <t>PIRACANTA (PYRACANTHA COCCINEA)</t>
  </si>
  <si>
    <t>MULTI EXERCITADOR CONJUGADO COM 6 FUNÇÕES</t>
  </si>
  <si>
    <t>TRATAMENTO PAISAGÍSTICO DE PISOS</t>
  </si>
  <si>
    <t>NR.10 - ORLA PARA ÁRVORE EM PARALELEPÍPEDO - 1,20 X 1,20 M</t>
  </si>
  <si>
    <t>ORLA DE SEPARAÇÃO EM CONCRETO NC.26</t>
  </si>
  <si>
    <t>GRELHA DE CONCRETO PARA PISOS GRAMADOS 60X45X9,5CM</t>
  </si>
  <si>
    <t>TORNEIRA PARA JARDIM  HD.16</t>
  </si>
  <si>
    <t>MOBILIÁRIO EXTERNO</t>
  </si>
  <si>
    <t>IC.01 - BANCO DE CONCRETO POLIDO COM PINTURA EM POLIURETANO</t>
  </si>
  <si>
    <t>IC.02 - CONJUNTO MESA E BANCOS EM CONCRETO</t>
  </si>
  <si>
    <t>IC.03 - BANCO EM CONCRETO APARENTE - L=40CM</t>
  </si>
  <si>
    <t>IC.04 - BANCO EM CONCRETO APARENTE - L=50CM</t>
  </si>
  <si>
    <t>IC.05 - BANCO EM CONCRETO APARENTE COM BALANÇO DE 40CM</t>
  </si>
  <si>
    <t>IC.06 - BANCO EM CONCRETO APARENTE, TIPO PMSP</t>
  </si>
  <si>
    <t>IV.02/03 - BANCO EM BLOCOS DE CONCRETO APARENTE</t>
  </si>
  <si>
    <t xml:space="preserve"> IV.07 - BANCO EM ALVENARIA APARENTE E CONCRETO</t>
  </si>
  <si>
    <t xml:space="preserve"> IV.08 - BANCO EM ALVENARIA REVESTIDA E CONCRETO</t>
  </si>
  <si>
    <t xml:space="preserve"> IV.09 - BANCO JARDINEIRA EM ALVENARIA DE TIJOLO APARENTE</t>
  </si>
  <si>
    <t>BRINQUEDOS EDIFICADOS</t>
  </si>
  <si>
    <t>RV.01 - MINI ANFITEATRO</t>
  </si>
  <si>
    <t>RV.06 - MURAL EM ALVENARIA</t>
  </si>
  <si>
    <t>RV.11 - TANQUE DE AREIA - GENÉRICO - ESCAVAÇÃO E APILOAMENTO</t>
  </si>
  <si>
    <t>RV.11 - TANQUE DE AREIA - GENÉRICO - DRENAGEM</t>
  </si>
  <si>
    <t>RV.11 - TANQUE DE AREIA - GENÉRICO - LASTRO DE CONCRETO</t>
  </si>
  <si>
    <t>RV.11 - TANQUE DE AREIA - GENÉRICO - BORDA BAIXA</t>
  </si>
  <si>
    <t>RV.11 - TANQUE DE AREIA - GENÉRICO - BORDA ALTA</t>
  </si>
  <si>
    <t>RV.11 - TANQUE DE AREIA - GENÉRICO - FORNECIMENTO E APLICAÇÃO DE AREIA LAVADA</t>
  </si>
  <si>
    <t>BRINQUEDO - TRENZINHO DE TUBOS DE CONCRETO/FABES</t>
  </si>
  <si>
    <t>RV.07 - FORTINHO</t>
  </si>
  <si>
    <t>CARROSSEL PARA 20 LUGARES,  DIÂMETRO 2,20M, FORNECIMENTO E INSTALAÇÃO</t>
  </si>
  <si>
    <t>ESCORREGADOR COMPR=3,00M H=1,80M - ESTRUTURA METÁLICA</t>
  </si>
  <si>
    <t>GANGORRA COM 3 PRANCHAS COMPR=3,00M H=0,70M - ESTRUTURA METÁLICA</t>
  </si>
  <si>
    <t>BALANÇO DE 3 LUGARES COM PNEUS COMPR=4,50M H=2,50M - ESTRUTURA METÁLICA</t>
  </si>
  <si>
    <t>BRINQUEDO TIPO BALANÇO FRONTAL DUPLO PARA CADEIRANTE COM ESTRUTURA EM TUBOS DE AÇO CARBONO - INSTALADO</t>
  </si>
  <si>
    <t>ESCADA HORIZONTAL COMPR=1,80M H=1,80M - ESTRUTURA METÁLICA</t>
  </si>
  <si>
    <t>GAIOLA LABIRINTO (1,5X1,5X2,0)M - ESTRUTURA METÁLICA</t>
  </si>
  <si>
    <t>PLACAS DE E.V.A. ESP.30MM PARA USO INTERNO, TIPO TATAMI, COLOCADAS</t>
  </si>
  <si>
    <t>PLAYGROUND BRINQUEDOS DE MADEIRA - CASA TARZAN COM RAMPA ESCALADA, ESCORREGADOR, PONTE E ESCADA MARINHEIRO</t>
  </si>
  <si>
    <t>PLAYGROUND BRINQUEDOS DE MADEIRA - CASA TARZAN COM RAMPA ESCALADA, ESCORREGADOR E ESCADA MARINHEIRO</t>
  </si>
  <si>
    <t>PLAYGROUND BRINQUEDOS DE MADEIRA - CASA TARZAN COM ESCORREGADOR E ESCADA MARINHEIRO</t>
  </si>
  <si>
    <t>PLAYGROUND BRINQUEDOS DE MADEIRA - DOIS CAVALINHOS E DUAS GANGORRAS</t>
  </si>
  <si>
    <t>PLAYGROUND BRINQUEDOS DE MADEIRA - ESCORREGADOR ( ALT.=1,80M COMP.=3,00M)</t>
  </si>
  <si>
    <t>PLAYGROUND BRINQUEDOS DE MADEIRA - GANGORRA DUPLA</t>
  </si>
  <si>
    <t>PLAYGROUND BRINQUEDOS DE MADEIRA - ARGOLA E TRAPÉZIO</t>
  </si>
  <si>
    <t>PLAYGROUND BRINQUEDOS DE MADEIRA - BALANÇA DUPLA</t>
  </si>
  <si>
    <t>PLAYGROUND BRINQUEDOS DE MADEIRA - ESCADA HORIZONTAL</t>
  </si>
  <si>
    <t>BRINQUEDOS - SERVIÇOS</t>
  </si>
  <si>
    <t>APARELHOS DE GINÁTICA EM MADEIRA - BARRA DUPLA EM DOIS NIVEIS</t>
  </si>
  <si>
    <t>APARELHOS DE GINÁTICA EM MADEIRA - BARREIRA SIMPLES</t>
  </si>
  <si>
    <t>APARELHOS DE GINÁTICA EM MADEIRA - BARRAS PARALELAS</t>
  </si>
  <si>
    <t>CARACOL - DEMARCAÇÃO DE PISO (RD-06)</t>
  </si>
  <si>
    <t>AMARELINHA DEMARCAÇÃO DE PISO (RD-05)</t>
  </si>
  <si>
    <t>XADREZ - DEMARCAÇÃO DE PISO (RD-04)</t>
  </si>
  <si>
    <t>FORNECIMENTO E APLICAÇÃO DE AREIA FINA</t>
  </si>
  <si>
    <t>FORNECIMENTO E APLICAÇÃO  DE PEDRA N.2</t>
  </si>
  <si>
    <t>SURF DUPLO CONJUGADO (EXERCITADOR PARA IDOSOS)</t>
  </si>
  <si>
    <t>ROTAÇÃO DIAGONAL DUPLA - APARELHO DUPLO CONJUGADO</t>
  </si>
  <si>
    <t>SIMULADOR DE CAVALGADA</t>
  </si>
  <si>
    <t>SIMULADOR DE CAVALGADA TRIPLO</t>
  </si>
  <si>
    <t>ALONGADOR COM 3 ALTURAS CONJUGADO</t>
  </si>
  <si>
    <t>PRESSÃO DE PERNAS TRIPLO CONJUGADO</t>
  </si>
  <si>
    <t>REMADA SENTADA</t>
  </si>
  <si>
    <t>SIMULADOR DE CAMINHADA DUPLO CONJUGADO</t>
  </si>
  <si>
    <t>SIMULADOR DE CAMINHADA TRIPLO CONJUGADO</t>
  </si>
  <si>
    <t>ROTAÇÃO VERTICAL DUPLO</t>
  </si>
  <si>
    <t>ROTAÇÃO VERTICAL TRIPLO CONJUGADO</t>
  </si>
  <si>
    <t>ESQUI DUPLO CONJUGADO</t>
  </si>
  <si>
    <t>ESQUI TRIPLO CONJUGADO</t>
  </si>
  <si>
    <t>BICICLETA DE CADEIRA INDIVIDUAL</t>
  </si>
  <si>
    <t>BICICLETA DE CADEIRA TRIPLA</t>
  </si>
  <si>
    <t>PUXADOR PEITORAL DUPLO STAR</t>
  </si>
  <si>
    <t>TWIST TRIPLO</t>
  </si>
  <si>
    <t>PLACA ORIENTADORA VERTICAL</t>
  </si>
  <si>
    <t>LIXEIRA DUPLA</t>
  </si>
  <si>
    <t>RETIRADA DE GRAMA</t>
  </si>
  <si>
    <t>RECOLOCAÇÃO DE GRAMA</t>
  </si>
  <si>
    <t>TRANSPLANTE DE ÁRVORES COM DIÂMETRO ATÉ 30CM</t>
  </si>
  <si>
    <t>TRANSPLANTE DE ÁRVORES COM DAP MAIOR OU IGUAL A 30CM</t>
  </si>
  <si>
    <t>REVOLVIMENTO E AJUSTE DO SOLO</t>
  </si>
  <si>
    <t>TERRA PREPARADA PARA PLANTIO</t>
  </si>
  <si>
    <t>CALCAREO DOLOMITICO</t>
  </si>
  <si>
    <t>ADUBO QUÍMICO NPK, 10:10:10</t>
  </si>
  <si>
    <t>PREPARO DO SOLO PARA PLANTIO DE GRAMA BATATAES</t>
  </si>
  <si>
    <t>RECOLOCAÇÃO DE TERRA DE JARDIM</t>
  </si>
  <si>
    <t>TOPOGRAFIA</t>
  </si>
  <si>
    <t>LEVANTAMENTO PLANIMÉTRICO DE PERÍMETRO - ATÉ 1.000M</t>
  </si>
  <si>
    <t>LEVANTAMENTO PLANIMÉTRICO DE PERÍMETRO - EXCEDENTE 1.000M</t>
  </si>
  <si>
    <t>LEVANTAMENTO PLANIALTIMÉTRICO DE ÁREAS - ATÉ 10.000M2</t>
  </si>
  <si>
    <t>LEVANTAMENTO PLANIALTIMÉTRICO DE ÁREAS - EXCEDENTE A 10.000M2</t>
  </si>
  <si>
    <t>ACRÉSCIMO FACE AO GRAU DE DIFICULDADE - TERRENO ACIDENTADO</t>
  </si>
  <si>
    <t>ACRÉSCIMO FACE AO GRAU DE DIFICULDADE - TERRENO COBERTO PARA VEGETAÇÃO</t>
  </si>
  <si>
    <t>ACRÉSCIMO FACE AO GRAU DE DIFICULDADE - TERRENO PANTANOSO</t>
  </si>
  <si>
    <t>ACRÉSCIMO FACE AO GRAU DE DIFICULDADE - TERRENO COM CADASTRO</t>
  </si>
  <si>
    <t>ACRÉSCIMO PARA ELABORAÇÃO DE CÁLCULOS - ÁREAS, DISTÂNCIAS E AZIMUTES</t>
  </si>
  <si>
    <t>ACRÉSCIMO PARA ELABORAÇÃO DE CÁLCULOS - NIVELAMENTO DE SECÇÕES TRANSVERSAIS</t>
  </si>
  <si>
    <t>ACRÉSCIMO PARA ELABORAÇÃO DE CÁLCULOS - MOVIMENTO DE TERRA</t>
  </si>
  <si>
    <t>SONDAGEM</t>
  </si>
  <si>
    <t>TRADO MANUAL</t>
  </si>
  <si>
    <t>MOBILIZAÇÃO E INSTALAÇÃO DE 1  EQUIPAMENTO PARA EXECUÇÃO DE SONDAGEM A PERCUSSÃO</t>
  </si>
  <si>
    <t>DESLOCAMENTO DE EQUIPAMENTO ENTRE FUROS EM TERRENO PLANO, CONSIDERANDO A DISTÂNCIA ATÉ 100M, PARA SONDAGEM A PERCUSSÃO</t>
  </si>
  <si>
    <t>DESLOCAMENTO DE EQUIPAMENTO ENTRE FUROS EM TERRENO PLANO, CONSIDERANDO A DISTÂNCIA DE 100 À 200M, PARA FUNDAÇÃO A PERCUSSÃO</t>
  </si>
  <si>
    <t>DESLOCAMENTO DE EQUIPAMENTO ENTRE FUROS EM TERRENO PLANO, CONSIDERANDO A DISTÂNCIA ACIMA DE 200M, PARA SONDAGEM A PERCUSSÃO</t>
  </si>
  <si>
    <t>DESLOCAMENTO DE EQUIPAMENTO ENTRE FUROS EM TERRENO ACIDENTADO, CONSIDERANDO A DISTÂNCIA ATÉ 50M, PARA SONDAGEM A PERCUSSÃO</t>
  </si>
  <si>
    <t>DESLOCAMENTO DE EQUIPAMENTO ENTRE FUROS EM TERRENO ACIDENTADO, CONSIDERANDO A DISTÂNCIA ACIMA DE 50M, PARA SONDAGEM A PERCUSSÃO</t>
  </si>
  <si>
    <t>EXECUÇÃO DE PLATAFORMA EM TERRENO ALAGADIÇO OU ACIDENTADO, PARA SONDAGEM A PERCUSSÃO</t>
  </si>
  <si>
    <t>PERFURAÇÃO E EXECUÇÃO DE ENSAIO PENETROMÉTRICO OU DE LAVAGEM POR TEMPO</t>
  </si>
  <si>
    <t>SERVIÇOS TÉCNICOS</t>
  </si>
  <si>
    <t>ENGENHEIRO/ ARQUITETO PLENO</t>
  </si>
  <si>
    <t>PROJETISTA CADISTA</t>
  </si>
  <si>
    <t>DESENVOLVIMENTO DE PRANCHA DE DESENHO TÉCNICO/ DETALHAMENTO FORMATO A1</t>
  </si>
  <si>
    <t>DESENHISTA CADISTA</t>
  </si>
  <si>
    <t>SERVIÇO DE PLOTAGEM EM PAPEL SULFITE, TAMANHO A0, PRETO E BRANCO</t>
  </si>
  <si>
    <t>SERVIÇO DE PLOTAGEM EM PAPEL SULFITE, TAMANHO A1, COLORIDA</t>
  </si>
  <si>
    <t>SERVIÇO DE PLOTAGEM EM PAPEL SULFITE, TAMANHO A0, COLORIDA</t>
  </si>
  <si>
    <t>CÓPIA XEROX EM TAMANHO OFÍCIO, UMA FACE, COLORIDA</t>
  </si>
  <si>
    <t>CÓPIA XEROX EM TAMANHO A3, UMA FACE, PRETO E BRANCO</t>
  </si>
  <si>
    <t>CÓPIA XEROX EM TAMANHO A3, UMA FACE, COLORIDA</t>
  </si>
  <si>
    <t>CÓPIA XEROX - PRETO E BRANCO</t>
  </si>
  <si>
    <t>LEVANTAMENTO CADASTRAL DE EDIFICAÇÃO ATÉ 500M2</t>
  </si>
  <si>
    <t>LEVANTAMENTO CADASTRAL DE EDIFICAÇÃO EXCEDENTE ENTRE 501M2 À 2000M2</t>
  </si>
  <si>
    <t>LEVANTAMENTO CADASTRAL DE EDIFICAÇÃO EXCEDENTE ENTRE 2001M2 À 5000M2</t>
  </si>
  <si>
    <t>LEVANTAMENTO CADASTRAL DE EDIFICAÇÃO EXCEDENTE ACIMA DE 5001M2</t>
  </si>
  <si>
    <t>LEVANTAMENTO CADASTRAL INSTALAÇÕES ELÉTRICAS ATÉ 500M2</t>
  </si>
  <si>
    <t>LEVANT. CADASTRAL INSTALAÇÕES ELÉTRICAS EXCEDENTE ENTRE 501M2 À 2000M2</t>
  </si>
  <si>
    <t>LEVANTAMENTO CADASTRAL INSTALAÇÕES ELÉTRICAS EXCEDENTE ENTRE 2001M2 À 5000M2</t>
  </si>
  <si>
    <t>LEVANTAMENTO CADASTRAL INSTALAÇÕES ELÉTRICAS EXCEDENTE ACIMA DE  5000M2</t>
  </si>
  <si>
    <t>LEVANTAMENTO CADASTRAL INSTALAÇÕES HIDRO-SANITÁRIAS ATÉ 500M2</t>
  </si>
  <si>
    <t>LEVANTAMENTO CADASTRAL INSTALAÇÕES HIDRO-SANITÁRIAS EXCEDENTE ENTRE 501M2 À 2000M2</t>
  </si>
  <si>
    <t>LEVANTAMENTO CADASTRAL INSTALAÇÕES HIDRO-SANITÁRIAS EXCEDENTE ENTRE 2001 M2 À 5000M2</t>
  </si>
  <si>
    <t>LEVANTAMENTO CADASTRAL INSTALAÇÕES HIDRO-SANITÁRIAS EXCEDENTE ACIMA DE 5000M2</t>
  </si>
  <si>
    <t>CADASTRAMENTO DE VEGETAÇÃO ARBOREA ATÉ 30 EXEMPLARES</t>
  </si>
  <si>
    <t>CADASTRAMENTO/ INVENTÁRIO DE VEGETAÇÃO ARBOREA ACIMA DE 30 EXEMPLARES</t>
  </si>
  <si>
    <t>PARECER TÉCNICO DE FUNDAÇÃO PARA ÁREA CONSTRUÍDA ATÉ 2000M2</t>
  </si>
  <si>
    <t>PARECER TÉCNICO DE FUNDAÇÃO PARA ÁREA CONSTRUÍDA DE 2001 À 5000M2</t>
  </si>
  <si>
    <t>PARECER TÉCNICO DE FUNDAÇÃO PARA ÁREA CONSTRUÍDA DE 5001 À 10000M2</t>
  </si>
  <si>
    <t>DESENVOLVIMENTO DE PROJETO TÉCNICO DE PREVENÇÃO E COMBATE A INCÊNDIO E APROVAÇÃO JUNTO AO CORPO DE BOMBEIROS PARA EDIFICAÇÕES ATÉ 2000 M2</t>
  </si>
  <si>
    <t>DESENVOLVIMENTO DE PROJETO TÉCNICO DE PREVENÇÃO E COMBATE A INCÊNDIO E APROVAÇÃO JUNTO AO CORPO DE BOMBEIROS PARA EDIFICAÇÕES DE 2001 M2 À 5000 M2</t>
  </si>
  <si>
    <t>DESENVOLVIMENTO DE PROJETO TÉCNICO DE PREVENÇÃO E COMBATE A INCÊNDIO E APROVAÇÃO JUNTO AO CORPO DE BOMBEIROS PARA EDIFICAÇÕES DE  5001 M2 À 10000 M2</t>
  </si>
  <si>
    <t>SERVIÇOS TÉCNICOS PROFISSIONAIS PARA OBTENÇÃO DO AVCB JUNTO AO CORPO DE BOMBEIROS PARA EDIFICAÇÕES ATÉ 2000 M2</t>
  </si>
  <si>
    <t>SERVIÇOS TÉCNICOS PROFISSIONAIS PARA OBTENÇÃO DO AVCB JUNTO AO CORPO DE BOMBEIROS PARA EDIFICAÇÕES DE 2001 À 5000 M2</t>
  </si>
  <si>
    <t>SERVIÇOS TÉCNICOS PROFISSIONAIS PARA OBTENÇÃO DO AVCB JUNTO AO CORPO DE BOMBEIROS PARA EDIFICAÇÕES DE 5001 À 10000 M2</t>
  </si>
  <si>
    <t>CONTROLE TECNOLÓGICO</t>
  </si>
  <si>
    <t>CONCRETO - ESTUDOS E ENSAIOS</t>
  </si>
  <si>
    <t>CONCRETO - ENSAIOS DE RUPTURA A COMPRESSÃO (CORPOS DE PROVA)</t>
  </si>
  <si>
    <t>CONTROLE TECNOLÓGICO DE CONCRETO - MOBILIZAÇÃO PARA MOLDAGEM E/OU COLETA DOS CORPOS DE PROVA DE CONCRETO</t>
  </si>
  <si>
    <t>VIAGEM</t>
  </si>
  <si>
    <t>CONTROLE TECNOLÓGICO DE CONCRETO MOLDAGEM DE CORPO DE PROVA</t>
  </si>
  <si>
    <t>PERÍODO</t>
  </si>
  <si>
    <t>AÇO - ENSAIOS DE TRAÇÃO EM BARRAS</t>
  </si>
  <si>
    <t>AÇO - ENSAIOS DE DOBRAMENTO EM BARRAS</t>
  </si>
  <si>
    <t>AÇO - ENSAIOS DE VERIFICAÇÃO DE BITOLA</t>
  </si>
  <si>
    <t>ENSAIO DE ISOLAÇÃO DE CABO DE MÉDIA TENSÃO</t>
  </si>
  <si>
    <t>Un</t>
  </si>
  <si>
    <t>ENSAIO DE ISOLAÇÃO DE TRANFORMADOR DE POTÊNCIA</t>
  </si>
  <si>
    <t>ENSAIO DE RELAÇÃO DE TRANSFORMAÇÃO EM TRANSFORMADOR DE POTÊNCIA</t>
  </si>
  <si>
    <t>ENSAIO DE RESISTÊNCIA DE ISOLAÇÃO DE CHAVE SECCIONADORA CLASSE 15KV</t>
  </si>
  <si>
    <t>PARAMETRIZAÇÃO DO RELÊ DE PROTEÇÃO INDIRETA DE DISJUNTOR EM MÉDIA TENSÃO</t>
  </si>
  <si>
    <t>INSTALAÇÃO</t>
  </si>
  <si>
    <t>EDIF</t>
  </si>
  <si>
    <t>PLAYGROUND</t>
  </si>
  <si>
    <t>FORNECIMENTO E INSTALAÇÃO DE BRINQUEDO TIPO PAREDÃO</t>
  </si>
  <si>
    <t>EQUIPAMENTOS DE GINÁSTICA</t>
  </si>
  <si>
    <t>MASSAGEADOR DE COSTAS</t>
  </si>
  <si>
    <t>Tryanon</t>
  </si>
  <si>
    <t>FORNECIMENTO E INSTALAÇÃO</t>
  </si>
  <si>
    <t>TOTAL INSTALAÇÃO:</t>
  </si>
  <si>
    <t>FORNECIMENTO E INSTALAÇÃO DE MASSAGEADOR DUPLO - INCLUSO FRETE</t>
  </si>
  <si>
    <t>APARELHOS DE GINÁSTICA - VOLANTE</t>
  </si>
  <si>
    <t>APARELHOS DE GINÁSTICA - HÓQUEI</t>
  </si>
  <si>
    <t>APARELHOS DE GINÁSTICA - PARALELAS</t>
  </si>
  <si>
    <t>APARELHOS DE GINÁSTICA - BARRAS</t>
  </si>
  <si>
    <t>APARELHOS DE GINÁSTICA - EXTENSÃO</t>
  </si>
  <si>
    <t>APARELHOS DE GINÁSTICA - MASSAGEM</t>
  </si>
  <si>
    <t>MOBILIÁRIO - COM ENCOSTO</t>
  </si>
  <si>
    <t>MOBILIÁRIO - SEM ENCOSTO</t>
  </si>
  <si>
    <t>IPÊ AMARELO</t>
  </si>
  <si>
    <t>IPÊ BRANCO</t>
  </si>
  <si>
    <t>JACARANDÁ MIMOSO</t>
  </si>
  <si>
    <t>AROEIRA SALSA</t>
  </si>
  <si>
    <t xml:space="preserve">ERITRINA </t>
  </si>
  <si>
    <t>CRISTA DE GALO</t>
  </si>
  <si>
    <t>ACEROLA</t>
  </si>
  <si>
    <t>PITANGUEIRA</t>
  </si>
  <si>
    <t>QUARESMEIRA ROXA</t>
  </si>
  <si>
    <t>UVAIA</t>
  </si>
  <si>
    <t>GRAMADO</t>
  </si>
  <si>
    <t>SERVIÇOS PRELIMINARES - DEMOLIÇÃO</t>
  </si>
  <si>
    <t xml:space="preserve">TOTAL </t>
  </si>
  <si>
    <t>C001 - EQUIPE DE ADMINISTRAÇÃO DE OBRA (UN)</t>
  </si>
  <si>
    <t>048053</t>
  </si>
  <si>
    <t>INSUMO</t>
  </si>
  <si>
    <t>CONECTOR MEDICAO EM BRONZE C/ 4 PARAFUSOS TEL-560</t>
  </si>
  <si>
    <t>049633</t>
  </si>
  <si>
    <t>ARRUELA QUADRADA 36MM DE FURO 18MM</t>
  </si>
  <si>
    <t>049645</t>
  </si>
  <si>
    <t>CRUZETA DE MADEIRA P/ POSTE 90 X 112,5 X 2400 MM</t>
  </si>
  <si>
    <t>049897</t>
  </si>
  <si>
    <t>CINTA CIRCULAR ACO GALVANIZADO 200MM</t>
  </si>
  <si>
    <t>049104</t>
  </si>
  <si>
    <t>PORCA QUADRADA DIAM. 16MM</t>
  </si>
  <si>
    <t>049514</t>
  </si>
  <si>
    <t>ILUMINAÇÃO E SPDA</t>
  </si>
  <si>
    <t>CLASSIFICAÇÃO</t>
  </si>
  <si>
    <t>PREÇO DO
 SERVIÇO</t>
  </si>
  <si>
    <t>PORCENTAGEM INDIVIDUAL</t>
  </si>
  <si>
    <t>PORCENTAGEM ACUMULADA</t>
  </si>
  <si>
    <t>CLASSE</t>
  </si>
  <si>
    <t>B</t>
  </si>
  <si>
    <t>G</t>
  </si>
  <si>
    <t>I</t>
  </si>
  <si>
    <t>'</t>
  </si>
  <si>
    <t>ITEM</t>
  </si>
  <si>
    <t>ATIVIDADES</t>
  </si>
  <si>
    <t>VALORES (R$)*</t>
  </si>
  <si>
    <t>MÊS 1</t>
  </si>
  <si>
    <t>MÊS 2</t>
  </si>
  <si>
    <t>MÊS 3</t>
  </si>
  <si>
    <t>MÊS 4</t>
  </si>
  <si>
    <t>MÊS 5</t>
  </si>
  <si>
    <t>MÊS 6</t>
  </si>
  <si>
    <t>Físico (%)</t>
  </si>
  <si>
    <t>Financeiro (R$)</t>
  </si>
  <si>
    <t>TOTAL PARCIAL (%)</t>
  </si>
  <si>
    <t>TOTAL ACUMULADO (%)</t>
  </si>
  <si>
    <t>TOTAL FINANCEIRO (R$)</t>
  </si>
  <si>
    <t>TOTAL ACUMULADO (R$)</t>
  </si>
  <si>
    <t>* Valores baseados no orçamento sem desoneração</t>
  </si>
  <si>
    <r>
      <t xml:space="preserve">CRONOGRAMA FÍSICO - FINANCEIRO - </t>
    </r>
    <r>
      <rPr>
        <b/>
        <sz val="12"/>
        <rFont val="Arial"/>
        <family val="2"/>
      </rPr>
      <t>FASE 3</t>
    </r>
  </si>
  <si>
    <t>VÁLVULA DE RETENÇÃO TIPO PROCOVALVE</t>
  </si>
  <si>
    <t>ESTRUTURA DA ORLA DOM JOÃO BATISTA</t>
  </si>
  <si>
    <t>ENCARREGADO DE PISTA</t>
  </si>
  <si>
    <t>RASTELEIRO</t>
  </si>
  <si>
    <t>ACABADORA DE ASFALTO AF5000. ESTEIRA, CIBER OU EQUIVALENTE</t>
  </si>
  <si>
    <t>ROLO AP DE PNEUS AP-26 (8,9t) (MULLER) OU EQUIVALENTE</t>
  </si>
  <si>
    <t>ROLO AP DE PNEUS TH-10 (6,3t) (TEMA TERRA) OU EQUIVALENTE</t>
  </si>
  <si>
    <t>TRATOR AGRÍCOLA MF 297/4 - 4 X 4 (MASSEY FERGUSSON) OU EQUIVALENTE</t>
  </si>
  <si>
    <t>VASSOURA MECÂNICA VM-2440 (CMV) OU EQUIVALENTE</t>
  </si>
  <si>
    <t>ITENS DE INCIDÊNCIA</t>
  </si>
  <si>
    <t>FERRAMENTAS MANUAIS</t>
  </si>
  <si>
    <t>CUSTO HORÁRIO DA EXECUÇÃO (EQUIPAMENTOS + MÃO DE OBRA + INCIDÊNCIA</t>
  </si>
  <si>
    <t>PRODUÇÃO DA EQUIPE</t>
  </si>
  <si>
    <t>CUSTO UNITÁRIO DA EXECUÇÃO (CUSTO HORÁRIO DA EXECUÇÃO / PRODUÇÃO DA EQUIPE)</t>
  </si>
  <si>
    <t>CAP 50/70, FORNECIMENTO</t>
  </si>
  <si>
    <t>AREIA MÉDIA JAZIDA COM CARREGAMENTO MECÂNICO</t>
  </si>
  <si>
    <t>M³</t>
  </si>
  <si>
    <t>BRITA GRADUADA, ESPECIFICADA SEM PÓ, SEM FRETE</t>
  </si>
  <si>
    <t>FILLER</t>
  </si>
  <si>
    <t>PÓ DE PEDRA (INCL. 0% IUM) S/ FRETE</t>
  </si>
  <si>
    <t>SERVIÇOS</t>
  </si>
  <si>
    <t>USINAGEM DE CONCRETO BETUMINOSO USINADO A QUENTE (CBUQ), INCLUSIVE TRANSPORTE COMERCIAL DO ÓLEO COMBUSTÍVEL</t>
  </si>
  <si>
    <t>C006</t>
  </si>
  <si>
    <t>CBUQ (CAMADA PRONTA-FAIXA "C") , INCLUSIVE FORNECIMENTO DO CAP, INCLUSIVE TRANSPORTE DE TODOS OS MATERIAIS (TRAÇO PADRÃO AREIA E BRITA)</t>
  </si>
  <si>
    <t>TRANSPORTE</t>
  </si>
  <si>
    <t>DIST. XP = 10KM</t>
  </si>
  <si>
    <t>CONSUMO</t>
  </si>
  <si>
    <t>Adm Local</t>
  </si>
  <si>
    <t>enquadramento</t>
  </si>
  <si>
    <t>Taxa de BDI aplicável - enquadramento</t>
  </si>
  <si>
    <t>BDI=</t>
  </si>
  <si>
    <t>(1-C)</t>
  </si>
  <si>
    <t>Encargos Financeiros
(EF%)</t>
  </si>
  <si>
    <t>Risco, Garantia e Seguro</t>
  </si>
  <si>
    <t>PIS</t>
  </si>
  <si>
    <t>COFINS</t>
  </si>
  <si>
    <t>ISS</t>
  </si>
  <si>
    <t>( (1 + (AC + S + R + G)) . (1 + EF) . (1 + L) )</t>
  </si>
  <si>
    <t>. 100</t>
  </si>
  <si>
    <t>BDI - DIFERENCIADO</t>
  </si>
  <si>
    <t>AC</t>
  </si>
  <si>
    <t>EF</t>
  </si>
  <si>
    <t>IT</t>
  </si>
  <si>
    <t>Imposto e Tributos (%)</t>
  </si>
  <si>
    <t>C007</t>
  </si>
  <si>
    <t>C002 - FORNECIMENTO DE  VÁLVULA DE RETENÇÃO DO TIPO PROCOVALVE PARA BSTC Ø0,60</t>
  </si>
  <si>
    <t>C003 - INSTALAÇÃO DE VÁLVULA DE RETENÇÃO DO TIPO PROCOVALVE PARA BSTC Ø0,60</t>
  </si>
  <si>
    <t>C004 - FORNECIMENTO E IMPLANTAÇÃO DE DECK DE MADEIRA (M2)</t>
  </si>
  <si>
    <t>C005 - FORNECIMENTO E INSTALAÇÃO DE BRINQUEDO TIPO PAREDÃO (UN)</t>
  </si>
  <si>
    <t>C006 - FORNECIMENTO E INSTALAÇÃO DE MASSAGEADOR DUPLO - INCLUSO FRETE (UN)</t>
  </si>
  <si>
    <t>C007 - CBUQ (CAMADA PRONTA-FAIXA "C") , INCLUSIVE FORNECIMENTO DO CAP, INCLUSIVE TRANSPORTE DE TODOS OS MATERIAIS (TRAÇO PADRÃO AREIA E BRITA)</t>
  </si>
  <si>
    <t>PINTURA DE PISO COM TINTA ACRÍLICA, APLICAÇÃO MANUAL, 2 DEMÃOS, INCLUSO FUNDO PREPARADOR. AF_05/2021</t>
  </si>
  <si>
    <t>010512</t>
  </si>
  <si>
    <t>* COTAÇÃO DO DOLAR NO DIA 09/06/2022. FONTE: http://www.ipeadata.gov.br/ExibeSerie.aspx?serid=38590&amp;module=M</t>
  </si>
  <si>
    <t>OBSERVAÇÕES</t>
  </si>
  <si>
    <t xml:space="preserve">COLOCAR MAPA E REVISAR DMT, SIMULANDO DA OBRA ATÉ A CRTVV E ATÉ A MARCA AMBIENTAL, CONSIDERAR MENOR DMT (UTILIZAR COMPOSIÇÃO SICRO 5901640) </t>
  </si>
  <si>
    <t>5901640</t>
  </si>
  <si>
    <t>tkm</t>
  </si>
  <si>
    <t>2003864</t>
  </si>
  <si>
    <t>INTALAÇÃO DE VÁLVULA DE RETENÇÃO DO TIPO PRECIVALVW PARA BSTC Ø0,60</t>
  </si>
  <si>
    <t xml:space="preserve">                     VERIFICAR NECESSIDADE DE REBAIXAMENTO DE LENÇOL FREÁTICO</t>
  </si>
  <si>
    <t xml:space="preserve">VERIFICAR NECESSIDADE DE LOCAÇÃO DE BOMBA PARA DRENAGEM/ESGOTAMENTO       </t>
  </si>
  <si>
    <t>2004514</t>
  </si>
  <si>
    <t>Microvala para dreno de pavimento com geocomposto drenante H = 0,4 m</t>
  </si>
  <si>
    <t>2004515</t>
  </si>
  <si>
    <t>Microvala para dreno de pavimento com geocomposto drenante H = 0,6 m</t>
  </si>
  <si>
    <t>2003599</t>
  </si>
  <si>
    <t>CONSIDERAR PREÇO DE ATA</t>
  </si>
  <si>
    <t>CONSIDERANDO UM CONTAINER EXTRA PARA A GERENCIADORA</t>
  </si>
  <si>
    <t>VALOR UNITARIO MAIOR QUE DE PLANILHA</t>
  </si>
  <si>
    <t>CESAN</t>
  </si>
  <si>
    <t>REBAI LENCOL FREATICO C/ PONT FILTRANTES  (4 CONJUTOS POR 6 MESES)</t>
  </si>
  <si>
    <t>Data Base ref.:</t>
  </si>
  <si>
    <t>Data base ref.</t>
  </si>
  <si>
    <t>ENCARGOS SOCIAIS SOBRE PREÇOS DA MÃO-DE-OBRA: 116,32%(HORA)   72,58%(MÊS)</t>
  </si>
  <si>
    <t>97141</t>
  </si>
  <si>
    <t>97142</t>
  </si>
  <si>
    <t>97143</t>
  </si>
  <si>
    <t>13,09</t>
  </si>
  <si>
    <t>97144</t>
  </si>
  <si>
    <t>97145</t>
  </si>
  <si>
    <t>97146</t>
  </si>
  <si>
    <t>97147</t>
  </si>
  <si>
    <t>23,80</t>
  </si>
  <si>
    <t>97148</t>
  </si>
  <si>
    <t>26,48</t>
  </si>
  <si>
    <t>97149</t>
  </si>
  <si>
    <t>97150</t>
  </si>
  <si>
    <t>97151</t>
  </si>
  <si>
    <t>97152</t>
  </si>
  <si>
    <t>49,63</t>
  </si>
  <si>
    <t>97153</t>
  </si>
  <si>
    <t>97154</t>
  </si>
  <si>
    <t>97155</t>
  </si>
  <si>
    <t>97156</t>
  </si>
  <si>
    <t>97157</t>
  </si>
  <si>
    <t>97158</t>
  </si>
  <si>
    <t>97159</t>
  </si>
  <si>
    <t>97160</t>
  </si>
  <si>
    <t>97161</t>
  </si>
  <si>
    <t>97162</t>
  </si>
  <si>
    <t>12,86</t>
  </si>
  <si>
    <t>97163</t>
  </si>
  <si>
    <t>97164</t>
  </si>
  <si>
    <t>16,15</t>
  </si>
  <si>
    <t>97165</t>
  </si>
  <si>
    <t>97166</t>
  </si>
  <si>
    <t>97167</t>
  </si>
  <si>
    <t>97168</t>
  </si>
  <si>
    <t>97169</t>
  </si>
  <si>
    <t>33,96</t>
  </si>
  <si>
    <t>97170</t>
  </si>
  <si>
    <t>97171</t>
  </si>
  <si>
    <t>97172</t>
  </si>
  <si>
    <t>97173</t>
  </si>
  <si>
    <t>97174</t>
  </si>
  <si>
    <t>97175</t>
  </si>
  <si>
    <t>52,49</t>
  </si>
  <si>
    <t>97176</t>
  </si>
  <si>
    <t>97177</t>
  </si>
  <si>
    <t>71,29</t>
  </si>
  <si>
    <t>97178</t>
  </si>
  <si>
    <t>97179</t>
  </si>
  <si>
    <t>97180</t>
  </si>
  <si>
    <t>97181</t>
  </si>
  <si>
    <t>126,46</t>
  </si>
  <si>
    <t>97182</t>
  </si>
  <si>
    <t>97183</t>
  </si>
  <si>
    <t>97184</t>
  </si>
  <si>
    <t>97185</t>
  </si>
  <si>
    <t>97186</t>
  </si>
  <si>
    <t>97187</t>
  </si>
  <si>
    <t>97188</t>
  </si>
  <si>
    <t>67,58</t>
  </si>
  <si>
    <t>97189</t>
  </si>
  <si>
    <t>97190</t>
  </si>
  <si>
    <t>97191</t>
  </si>
  <si>
    <t>97192</t>
  </si>
  <si>
    <t>90694</t>
  </si>
  <si>
    <t>TUBO DE PVC PARA REDE COLETORA DE ESGOTO DE PAREDE MACIÇA, DN 100 MM, JUNTA ELÁSTICA - FORNECIMENTO E ASSENTAMENTO. AF_01/2021</t>
  </si>
  <si>
    <t>90695</t>
  </si>
  <si>
    <t>TUBO DE PVC PARA REDE COLETORA DE ESGOTO DE PAREDE MACIÇA, DN 150 MM, JUNTA ELÁSTICA  - FORNECIMENTO E ASSENTAMENTO. AF_01/2021</t>
  </si>
  <si>
    <t>90696</t>
  </si>
  <si>
    <t>TUBO DE PVC PARA REDE COLETORA DE ESGOTO DE PAREDE MACIÇA, DN 200 MM, JUNTA ELÁSTICA - FORNECIMENTO E ASSENTAMENTO. AF_01/2021</t>
  </si>
  <si>
    <t>90697</t>
  </si>
  <si>
    <t>TUBO DE PVC PARA REDE COLETORA DE ESGOTO DE PAREDE MACIÇA, DN 250 MM, JUNTA ELÁSTICA  - FORNECIMENTO E ASSENTAMENTO. AF_01/2021</t>
  </si>
  <si>
    <t>90698</t>
  </si>
  <si>
    <t>TUBO DE PVC PARA REDE COLETORA DE ESGOTO DE PAREDE MACIÇA, DN 300 MM, JUNTA ELÁSTICA,  FORNECIMENTO E ASSENTAMENTO. AF_01/2021</t>
  </si>
  <si>
    <t>90699</t>
  </si>
  <si>
    <t>TUBO DE PVC PARA REDE COLETORA DE ESGOTO DE PAREDE MACIÇA, DN 350 MM, JUNTA ELÁSTICA  - FORNECIMENTO E ASSENTAMENTO. AF_01/2021</t>
  </si>
  <si>
    <t>90700</t>
  </si>
  <si>
    <t>TUBO DE PVC PARA REDE COLETORA DE ESGOTO DE PAREDE MACIÇA, DN 400 MM, JUNTA ELÁSTICA  FORNECIMENTO E ASSENTAMENTO. AF_01/2021</t>
  </si>
  <si>
    <t>90701</t>
  </si>
  <si>
    <t>TUBO DE PVC CORRUGADO DE DUPLA PAREDE PARA REDE COLETORA DE ESGOTO, DN 150 MM, JUNTA ELÁSTICA - FORNECIMENTO E ASSENTAMENTO. AF_01/2021</t>
  </si>
  <si>
    <t>90702</t>
  </si>
  <si>
    <t>TUBO DE PVC CORRUGADO DE DUPLA PAREDE PARA REDE COLETORA DE ESGOTO, DN 200 MM, JUNTA ELÁSTICA - FORNECIMENTO E ASSENTAMENTO. AF_01/2021</t>
  </si>
  <si>
    <t>90703</t>
  </si>
  <si>
    <t>TUBO DE PVC CORRUGADO DE DUPLA PAREDE PARA REDE COLETORA DE ESGOTO, DN 250 MM, JUNTA ELÁSTICA - FORNECIMENTO E ASSENTAMENTO. AF_01/2021</t>
  </si>
  <si>
    <t>90704</t>
  </si>
  <si>
    <t>TUBO DE PVC CORRUGADO DE DUPLA PAREDE PARA REDE COLETORA DE ESGOTO, DN 300 MM, JUNTA ELÁSTICA - FORNECIMENTO E ASSENTAMENTO. AF_01/2021</t>
  </si>
  <si>
    <t>90705</t>
  </si>
  <si>
    <t>TUBO DE PVC CORRUGADO DE DUPLA PAREDE PARA REDE COLETORA DE ESGOTO, DN 350 MM, JUNTA ELÁSTICA - FORNECIMENTO E ASSENTAMENTO. AF_01/2021</t>
  </si>
  <si>
    <t>90706</t>
  </si>
  <si>
    <t>TUBO DE PVC CORRUGADO DE DUPLA PAREDE PARA REDE COLETORA DE ESGOTO, DN 400 MM, JUNTA ELÁSTICA - FORNECIMENTO E ASSENTAMENTO. AF_01/2021</t>
  </si>
  <si>
    <t>90708</t>
  </si>
  <si>
    <t>TUBO DE PEAD CORRUGADO DE DUPLA PAREDE PARA REDE COLETORA DE ESGOTO, DN 600 MM, JUNTA ELÁSTICA INTEGRADA - FORNECIMENTO E ASSENTAMENTO. AF_01/2021</t>
  </si>
  <si>
    <t>843,87</t>
  </si>
  <si>
    <t>90724</t>
  </si>
  <si>
    <t>JUNTA ARGAMASSADA ENTRE TUBO DN 100 MM E O POÇO DE VISITA/ CAIXA DE CONCRETO OU ALVENARIA EM REDES DE ESGOTO. AF_01/2021</t>
  </si>
  <si>
    <t>27,22</t>
  </si>
  <si>
    <t>90725</t>
  </si>
  <si>
    <t>JUNTA ARGAMASSADA ENTRE TUBO DN 150 MM E O POÇO DE VISITA/ CAIXA DE CONCRETO OU ALVENARIA EM REDES DE ESGOTO. AF_01/2021</t>
  </si>
  <si>
    <t>90726</t>
  </si>
  <si>
    <t>JUNTA ARGAMASSADA ENTRE TUBO DN 200 MM E O POÇO/ CAIXA DE CONCRETO OU ALVENARIA EM REDES DE ESGOTO. AF_01/2021</t>
  </si>
  <si>
    <t>39,77</t>
  </si>
  <si>
    <t>90727</t>
  </si>
  <si>
    <t>JUNTA ARGAMASSADA ENTRE TUBO DN 250 MM E O POÇO DE VISITA/ CAIXA DE CONCRETO OU ALVENARIA EM REDES DE ESGOTO. AF_01/2021</t>
  </si>
  <si>
    <t>90728</t>
  </si>
  <si>
    <t>JUNTA ARGAMASSADA ENTRE TUBO DN 300 MM E O POÇO DE VISITA/ CAIXA DE CONCRETO OU ALVENARIA EM REDES DE ESGOTO. AF_01/2021</t>
  </si>
  <si>
    <t>52,25</t>
  </si>
  <si>
    <t>90729</t>
  </si>
  <si>
    <t>JUNTA ARGAMASSADA ENTRE TUBO DN 350 MM E O POÇO DE VISITA/ CAIXA DE CONCRETO OU ALVENARIA EM REDES DE ESGOTO. AF_01/2021</t>
  </si>
  <si>
    <t>90730</t>
  </si>
  <si>
    <t>JUNTA ARGAMASSADA ENTRE TUBO DN 400 MM E O POÇO DE VISITA/ CAIXA DE CONCRETO OU ALVENARIA EM REDES DE ESGOTO. AF_01/2021</t>
  </si>
  <si>
    <t>90731</t>
  </si>
  <si>
    <t>JUNTA ARGAMASSADA ENTRE TUBO DN 450 MM E O POÇO DE VISITA/ CAIXA DE CONCRETO OU ALVENARIA EM REDES DE ESGOTO. AF_01/2021</t>
  </si>
  <si>
    <t>90732</t>
  </si>
  <si>
    <t>JUNTA ARGAMASSADA ENTRE TUBO DN 600 MM E O POÇO DE VISITA/ CAIXA DE CONCRETO OU ALVENARIA EM REDES DE ESGOTO. AF_01/2021</t>
  </si>
  <si>
    <t>90733</t>
  </si>
  <si>
    <t>ASSENTAMENTO DE TUBO DE PVC PARA REDE COLETORA DE ESGOTO DE PAREDE MACIÇA, DN 100 MM, JUNTA ELÁSTICA (NÃO INCLUI FORNECIMENTO). AF_01/2021</t>
  </si>
  <si>
    <t>90734</t>
  </si>
  <si>
    <t>ASSENTAMENTO DE TUBO DE PVC PARA REDE COLETORA DE ESGOTO DE PAREDE MACIÇA, DN 150 MM, JUNTA ELÁSTICA,  (NÃO INCLUI FORNECIMENTO). AF_01/2021</t>
  </si>
  <si>
    <t>4,57</t>
  </si>
  <si>
    <t>90735</t>
  </si>
  <si>
    <t>ASSENTAMENTO DE TUBO DE PVC PARA REDE COLETORA DE ESGOTO DE PAREDE MACIÇA, DN 200 MM, JUNTA ELÁSTICA (NÃO INCLUI FORNECIMENTO). AF_01/2021</t>
  </si>
  <si>
    <t>90736</t>
  </si>
  <si>
    <t>ASSENTAMENTO DE TUBO DE PVC PARA REDE COLETORA DE ESGOTO DE PAREDE MACIÇA, DN 250 MM, JUNTA ELÁSTICA (NÃO INCLUI FORNECIMENTO). AF_01/2021</t>
  </si>
  <si>
    <t>90737</t>
  </si>
  <si>
    <t>ASSENTAMENTO DE TUBO DE PVC PARA REDE COLETORA DE ESGOTO DE PAREDE MACIÇA, DN 300 MM, JUNTA ELÁSTICA  (NÃO INCLUI FORNECIMENTO). AF_01/2021</t>
  </si>
  <si>
    <t>90738</t>
  </si>
  <si>
    <t>ASSENTAMENTO DE TUBO DE PVC PARA REDE COLETORA DE ESGOTO DE PAREDE MACIÇA, DN 350 MM, JUNTA ELÁSTICA (NÃO INCLUI FORNECIMENTO). AF_01/2021</t>
  </si>
  <si>
    <t>7,43</t>
  </si>
  <si>
    <t>90739</t>
  </si>
  <si>
    <t>ASSENTAMENTO DE TUBO DE PVC PARA REDE COLETORA DE ESGOTO DE PAREDE MACIÇA, DN 400 MM, JUNTA ELÁSTICA (NÃO INCLUI FORNECIMENTO). AF_01/2021</t>
  </si>
  <si>
    <t>90740</t>
  </si>
  <si>
    <t>ASSENTAMENTO DE TUBO DE PVC CORRUGADO DE DUPLA PAREDE PARA REDE COLETORA DE ESGOTO, DN 150 MM, JUNTA ELÁSTICA (NÃO INCLUI FORNECIMENTO). AF_01/2021</t>
  </si>
  <si>
    <t>90741</t>
  </si>
  <si>
    <t>ASSENTAMENTO DE TUBO DE PVC CORRUGADO DE DUPLA PAREDE PARA REDE COLETORA DE ESGOTO, DN 200 MM, JUNTA ELÁSTICA (NÃO INCLUI FORNECIMENTO). AF_01/2021</t>
  </si>
  <si>
    <t>90742</t>
  </si>
  <si>
    <t>ASSENTAMENTO DE TUBO DE PVC CORRUGADO DE DUPLA PAREDE PARA REDE COLETORA DE ESGOTO, DN 250 MM, JUNTA ELÁSTICA (NÃO INCLUI FORNECIMENTO). AF_01/2021</t>
  </si>
  <si>
    <t>90743</t>
  </si>
  <si>
    <t>ASSENTAMENTO DE TUBO DE PVC CORRUGADO DE DUPLA PAREDE PARA REDE COLETORA DE ESGOTO, DN 300 MM, JUNTA ELÁSTICA (NÃO INCLUI FORNECIMENTO). AF_01/2021</t>
  </si>
  <si>
    <t>90744</t>
  </si>
  <si>
    <t>ASSENTAMENTO DE TUBO DE PVC CORRUGADO DE DUPLA PAREDE PARA REDE COLETORA DE ESGOTO, DN 350 MM, JUNTA ELÁSTICA (NÃO INCLUI FORNECIMENTO). AF_01/2021</t>
  </si>
  <si>
    <t>90745</t>
  </si>
  <si>
    <t>ASSENTAMENTO DE TUBO DE PVC CORRUGADO DE DUPLA PAREDE PARA REDE COLETORA DE ESGOTO, DN 400 MM, JUNTA ELÁSTICA  (NÃO INCLUI FORNECIMENTO). AF_01/2021</t>
  </si>
  <si>
    <t>90746</t>
  </si>
  <si>
    <t>ASSENTAMENTO DE TUBO DE PEAD CORRUGADO DE DUPLA PAREDE PARA REDE COLETORA DE ESGOTO, DN 450 MM, JUNTA ELÁSTICA INTEGRADA (NÃO INCLUI FORNECIMENTO). AF_01/2021</t>
  </si>
  <si>
    <t>90747</t>
  </si>
  <si>
    <t>ASSENTAMENTO DE TUBO DE PEAD CORRUGADO DE DUPLA PAREDE PARA REDE COLETORA DE ESGOTO, DN 600 MM, JUNTA ELÁSTICA INTEGRADA (NÃO INCLUI FORNECIMENTO). AF_01/2021</t>
  </si>
  <si>
    <t>18,93</t>
  </si>
  <si>
    <t>94869</t>
  </si>
  <si>
    <t>TUBO DE PEAD CORRUGADO DE DUPLA PAREDE PARA REDE COLETORA DE ESGOTO, DN 250 MM, JUNTA ELÁSTICA INTEGRADA - FORNECIMENTO E ASSENTAMENTO. AF_01/2021</t>
  </si>
  <si>
    <t>94870</t>
  </si>
  <si>
    <t>ASSENTAMENTO DE TUBO DE PEAD CORRUGADO DE DUPLA PAREDE PARA REDE COLETORA DE ESGOTO, DN 250 MM, JUNTA ELÁSTICA INTEGRADA (NÃO INCLUI FORNECIMENTO). AF_01/2021</t>
  </si>
  <si>
    <t>2,12</t>
  </si>
  <si>
    <t>94871</t>
  </si>
  <si>
    <t>TUBO DE PEAD CORRUGADO DE DUPLA PAREDE PARA REDE COLETORA DE ESGOTO, DN 300 MM, JUNTA ELÁSTICA INTEGRADA - FORNECIMENTO E ASSENTAMENTO. AF_01/2021</t>
  </si>
  <si>
    <t>94872</t>
  </si>
  <si>
    <t>ASSENTAMENTO DE TUBO DE PEAD CORRUGADO DE DUPLA PAREDE PARA REDE COLETORA DE ESGOTO, DN 300 MM, JUNTA ELÁSTICA INTEGRADA  (NÃO INCLUI FORNECIMENTO). AF_01/2021</t>
  </si>
  <si>
    <t>94875</t>
  </si>
  <si>
    <t>TUBO DE PEAD CORRUGADO DE DUPLA PAREDE PARA REDE COLETORA DE ESGOTO, DN 800 MM, JUNTA ELÁSTICA INTEGRADA - FORNECIMENTO E ASSENTAMENTO. AF_01/2021</t>
  </si>
  <si>
    <t>94876</t>
  </si>
  <si>
    <t>ASSENTAMENTO DE TUBO DE PEAD CORRUGADO DE DUPLA PAREDE PARA REDE COLETORA DE ESGOTO, DN 800 MM, JUNTA ELÁSTICA INTEGRADA  (NÃO INCLUI FORNECIMENTO). AF_01/2021</t>
  </si>
  <si>
    <t>94878</t>
  </si>
  <si>
    <t>ASSENTAMENTO DE TUBO DE PEAD CORRUGADO DE DUPLA PAREDE PARA REDE COLETORA DE ESGOTO, DN 900 MM, JUNTA ELÁSTICA INTEGRADA (NÃO INCLUI FORNECIMENTO). AF_01/2021</t>
  </si>
  <si>
    <t>94879</t>
  </si>
  <si>
    <t>TUBO DE PEAD CORRUGADO DE DUPLA PAREDE PARA REDE COLETORA DE ESGOTO, DN 1000 MM, JUNTA ELÁSTICA INTEGRADA - FORNECIMENTO E ASSENTAMENTO. AF_01/2021</t>
  </si>
  <si>
    <t>94880</t>
  </si>
  <si>
    <t>ASSENTAMENTO DE TUBO DE PEAD CORRUGADO DE DUPLA PAREDE PARA REDE COLETORA DE ESGOTO, DN 1000 MM, JUNTA ELÁSTICA INTEGRADA (NÃO INCLUI FORNECIMENTO). AF_01/2021</t>
  </si>
  <si>
    <t>94881</t>
  </si>
  <si>
    <t>TUBO DE PEAD CORRUGADO DE DUPLA PAREDE PARA REDE COLETORA DE ESGOTO, DN 1200 MM, JUNTA ELÁSTICA INTEGRADA - FORNECIMENTO E ASSENTAMENTO. AF_01/2021</t>
  </si>
  <si>
    <t>94882</t>
  </si>
  <si>
    <t>ASSENTAMENTO DE TUBO DE PEAD CORRUGADO DE DUPLA PAREDE PARA REDE COLETORA DE ESGOTO, DN 1200 MM, JUNTA ELÁSTICA INTEGRADA (NÃO INCLUI FORNECIMENTO). AF_01/2021</t>
  </si>
  <si>
    <t>94884</t>
  </si>
  <si>
    <t>ASSENTAMENTO DE TUBO DE PEAD CORRUGADO DE DUPLA PAREDE PARA REDE COLETORA DE ESGOTO, DN 1500 MM, JUNTA ELÁSTICA INTEGRADA (NÃO INCLUI FORNECIMENTO). AF_01/2021</t>
  </si>
  <si>
    <t>70,50</t>
  </si>
  <si>
    <t>97121</t>
  </si>
  <si>
    <t>97122</t>
  </si>
  <si>
    <t>97123</t>
  </si>
  <si>
    <t>97124</t>
  </si>
  <si>
    <t>97125</t>
  </si>
  <si>
    <t>97126</t>
  </si>
  <si>
    <t>102264</t>
  </si>
  <si>
    <t>TUBO DE PVC BRANCO PARA REDE COLETORA DE ESGOTO CONDOMINIAL DE PAREDE MACIÇA, DN 100 MM, JUNTA ELÁSTICA - FORNECIMENTO E ASSENTAMENTO. AF_01/2021</t>
  </si>
  <si>
    <t>102265</t>
  </si>
  <si>
    <t>JUNTA ARGAMASSADA ENTRE TUBO DN 800 MM E O POÇO DE VISITA/ CAIXA DE CONCRETO OU ALVENARIA EM REDES DE ESGOTO. AF_01/2021</t>
  </si>
  <si>
    <t>102266</t>
  </si>
  <si>
    <t>JUNTA ARGAMASSADA ENTRE TUBO DN 900 MM E O POÇO DE VISITA/ CAIXA DE CONCRETO OU ALVENARIA EM REDES DE ESGOTO. AF_01/2021</t>
  </si>
  <si>
    <t>102267</t>
  </si>
  <si>
    <t>JUNTA ARGAMASSADA ENTRE TUBO DN 1000 MM E O POÇO DE VISITA/ CAIXA DE CONCRETO OU ALVENARIA EM REDES DE ESGOTO. AF_01/2021</t>
  </si>
  <si>
    <t>102268</t>
  </si>
  <si>
    <t>JUNTA ARGAMASSADA ENTRE TUBO DN 1200 MM E O POÇO DE VISITA/ CAIXA DE CONCRETO OU ALVENARIA EM REDES DE ESGOTO. AF_01/2021</t>
  </si>
  <si>
    <t>102269</t>
  </si>
  <si>
    <t>JUNTA ARGAMASSADA ENTRE TUBO DN 1500 MM E O POÇO DE VISITA/ CAIXA DE CONCRETO OU ALVENARIA EM REDES DE ESGOTO. AF_01/2021</t>
  </si>
  <si>
    <t>92833</t>
  </si>
  <si>
    <t>92834</t>
  </si>
  <si>
    <t>10,05</t>
  </si>
  <si>
    <t>92835</t>
  </si>
  <si>
    <t>92836</t>
  </si>
  <si>
    <t>92837</t>
  </si>
  <si>
    <t>92838</t>
  </si>
  <si>
    <t>15,42</t>
  </si>
  <si>
    <t>92839</t>
  </si>
  <si>
    <t>92840</t>
  </si>
  <si>
    <t>92841</t>
  </si>
  <si>
    <t>92842</t>
  </si>
  <si>
    <t>92843</t>
  </si>
  <si>
    <t>92844</t>
  </si>
  <si>
    <t>92845</t>
  </si>
  <si>
    <t>92846</t>
  </si>
  <si>
    <t>92847</t>
  </si>
  <si>
    <t>92848</t>
  </si>
  <si>
    <t>92849</t>
  </si>
  <si>
    <t>92850</t>
  </si>
  <si>
    <t>19,05</t>
  </si>
  <si>
    <t>92851</t>
  </si>
  <si>
    <t>212,78</t>
  </si>
  <si>
    <t>92852</t>
  </si>
  <si>
    <t>24,03</t>
  </si>
  <si>
    <t>92853</t>
  </si>
  <si>
    <t>92854</t>
  </si>
  <si>
    <t>29,26</t>
  </si>
  <si>
    <t>92855</t>
  </si>
  <si>
    <t>92856</t>
  </si>
  <si>
    <t>92857</t>
  </si>
  <si>
    <t>92858</t>
  </si>
  <si>
    <t>92859</t>
  </si>
  <si>
    <t>92860</t>
  </si>
  <si>
    <t>44,82</t>
  </si>
  <si>
    <t>92861</t>
  </si>
  <si>
    <t>92862</t>
  </si>
  <si>
    <t>92863</t>
  </si>
  <si>
    <t>92864</t>
  </si>
  <si>
    <t>55,26</t>
  </si>
  <si>
    <t>92210</t>
  </si>
  <si>
    <t>92211</t>
  </si>
  <si>
    <t>92212</t>
  </si>
  <si>
    <t>92213</t>
  </si>
  <si>
    <t>92214</t>
  </si>
  <si>
    <t>92215</t>
  </si>
  <si>
    <t>92216</t>
  </si>
  <si>
    <t>92219</t>
  </si>
  <si>
    <t>176,02</t>
  </si>
  <si>
    <t>92220</t>
  </si>
  <si>
    <t>92221</t>
  </si>
  <si>
    <t>92222</t>
  </si>
  <si>
    <t>92223</t>
  </si>
  <si>
    <t>92224</t>
  </si>
  <si>
    <t>92226</t>
  </si>
  <si>
    <t>92808</t>
  </si>
  <si>
    <t>92809</t>
  </si>
  <si>
    <t>92810</t>
  </si>
  <si>
    <t>92811</t>
  </si>
  <si>
    <t>92812</t>
  </si>
  <si>
    <t>92813</t>
  </si>
  <si>
    <t>92814</t>
  </si>
  <si>
    <t>92815</t>
  </si>
  <si>
    <t>92816</t>
  </si>
  <si>
    <t>92817</t>
  </si>
  <si>
    <t>182,66</t>
  </si>
  <si>
    <t>92818</t>
  </si>
  <si>
    <t>92819</t>
  </si>
  <si>
    <t>92820</t>
  </si>
  <si>
    <t>53,98</t>
  </si>
  <si>
    <t>92821</t>
  </si>
  <si>
    <t>92822</t>
  </si>
  <si>
    <t>84,35</t>
  </si>
  <si>
    <t>92824</t>
  </si>
  <si>
    <t>100,07</t>
  </si>
  <si>
    <t>92825</t>
  </si>
  <si>
    <t>92826</t>
  </si>
  <si>
    <t>92827</t>
  </si>
  <si>
    <t>151,45</t>
  </si>
  <si>
    <t>92828</t>
  </si>
  <si>
    <t>92829</t>
  </si>
  <si>
    <t>92830</t>
  </si>
  <si>
    <t>92831</t>
  </si>
  <si>
    <t>92832</t>
  </si>
  <si>
    <t>95565</t>
  </si>
  <si>
    <t>139,95</t>
  </si>
  <si>
    <t>95566</t>
  </si>
  <si>
    <t>95567</t>
  </si>
  <si>
    <t>95568</t>
  </si>
  <si>
    <t>95569</t>
  </si>
  <si>
    <t>95570</t>
  </si>
  <si>
    <t>95571</t>
  </si>
  <si>
    <t>142,17</t>
  </si>
  <si>
    <t>95572</t>
  </si>
  <si>
    <t>97127</t>
  </si>
  <si>
    <t>97128</t>
  </si>
  <si>
    <t>97129</t>
  </si>
  <si>
    <t>97130</t>
  </si>
  <si>
    <t>97131</t>
  </si>
  <si>
    <t>97132</t>
  </si>
  <si>
    <t>97133</t>
  </si>
  <si>
    <t>97134</t>
  </si>
  <si>
    <t>97135</t>
  </si>
  <si>
    <t>97136</t>
  </si>
  <si>
    <t>97137</t>
  </si>
  <si>
    <t>97138</t>
  </si>
  <si>
    <t>97139</t>
  </si>
  <si>
    <t>97140</t>
  </si>
  <si>
    <t>FORNEC E/OU ASSENT DE TUBO DE FERRO FUNDIDO JUNTA FLANGEADA</t>
  </si>
  <si>
    <t>0248</t>
  </si>
  <si>
    <t>103089</t>
  </si>
  <si>
    <t>ASSENTAMENTO DE TUBO DE FERRO FUNDIDO PARA REDE DE ÁGUA, DN 80 MM, JUNTA FLANGEADA (NÃO INCLUI O FORNECIMENTO). AF_09/2021</t>
  </si>
  <si>
    <t>103090</t>
  </si>
  <si>
    <t>ASSENTAMENTO DE TUBO DE FERRO FUNDIDO PARA REDE DE ÁGUA, DN 100 MM, JUNTA FLANGEADA (NÃO INCLUI O FORNECIMENTO). AF_09/2021</t>
  </si>
  <si>
    <t>103091</t>
  </si>
  <si>
    <t>ASSENTAMENTO DE TUBO DE FERRO FUNDIDO PARA REDE DE ÁGUA, DN 150 MM, JUNTA FLANGEADA (NÃO INCLUI O FORNECIMENTO). AF_09/2021</t>
  </si>
  <si>
    <t>103092</t>
  </si>
  <si>
    <t>ASSENTAMENTO DE TUBO DE FERRO FUNDIDO PARA REDE DE ÁGUA, DN 200 MM, JUNTA FLANGEADA (NÃO INCLUI O FORNECIMENTO). AF_09/2021</t>
  </si>
  <si>
    <t>103093</t>
  </si>
  <si>
    <t>ASSENTAMENTO DE TUBO DE FERRO FUNDIDO PARA REDE DE ÁGUA, DN 250 MM, JUNTA FLANGEADA (NÃO INCLUI O FORNECIMENTO). AF_09/2021</t>
  </si>
  <si>
    <t>35,58</t>
  </si>
  <si>
    <t>103094</t>
  </si>
  <si>
    <t>ASSENTAMENTO DE TUBO DE FERRO FUNDIDO PARA REDE DE ÁGUA, DN 300 MM, JUNTA FLANGEADA (NÃO INCLUI O FORNECIMENTO). AF_09/2021</t>
  </si>
  <si>
    <t>103095</t>
  </si>
  <si>
    <t>ASSENTAMENTO DE TUBO DE FERRO FUNDIDO PARA REDE DE ÁGUA, DN 350 MM, JUNTA FLANGEADA (NÃO INCLUI O FORNECIMENTO). AF_09/2021</t>
  </si>
  <si>
    <t>53,09</t>
  </si>
  <si>
    <t>103096</t>
  </si>
  <si>
    <t>ASSENTAMENTO DE TUBO DE FERRO FUNDIDO PARA REDE DE ÁGUA, DN 400 MM, JUNTA FLANGEADA (NÃO INCLUI O FORNECIMENTO). AF_09/2021</t>
  </si>
  <si>
    <t>58,34</t>
  </si>
  <si>
    <t>103097</t>
  </si>
  <si>
    <t>ASSENTAMENTO DE TUBO DE FERRO FUNDIDO PARA REDE DE ÁGUA, DN 450 MM, JUNTA FLANGEADA (NÃO INCLUI O FORNECIMENTO). AF_09/2021</t>
  </si>
  <si>
    <t>70,63</t>
  </si>
  <si>
    <t>103098</t>
  </si>
  <si>
    <t>ASSENTAMENTO DE TUBO DE FERRO FUNDIDO PARA REDE DE ÁGUA, DN 500 MM, JUNTA FLANGEADA (NÃO INCLUI O FORNECIMENTO). AF_09/2021</t>
  </si>
  <si>
    <t>103099</t>
  </si>
  <si>
    <t>ASSENTAMENTO DE TUBO DE FERRO FUNDIDO PARA REDE DE ÁGUA, DN 600 MM, JUNTA FLANGEADA (NÃO INCLUI O FORNECIMENTO). AF_09/2021</t>
  </si>
  <si>
    <t>103100</t>
  </si>
  <si>
    <t>ASSENTAMENTO DE TUBO DE FERRO FUNDIDO PARA REDE DE ÁGUA, DN 700 MM, JUNTA FLANGEADA (NÃO INCLUI O FORNECIMENTO). AF_09/2021</t>
  </si>
  <si>
    <t>103101</t>
  </si>
  <si>
    <t>ASSENTAMENTO DE TUBO DE FERRO FUNDIDO PARA REDE DE ÁGUA, DN 800 MM, JUNTA FLANGEADA (NÃO INCLUI O FORNECIMENTO). AF_09/2021</t>
  </si>
  <si>
    <t>103102</t>
  </si>
  <si>
    <t>ASSENTAMENTO DE TUBO DE FERRO FUNDIDO PARA REDE DE ÁGUA, DN 900 MM, JUNTA FLANGEADA (NÃO INCLUI O FORNECIMENTO). AF_09/2021</t>
  </si>
  <si>
    <t>116,75</t>
  </si>
  <si>
    <t>103103</t>
  </si>
  <si>
    <t>ASSENTAMENTO DE TUBO DE FERRO FUNDIDO PARA REDE DE ÁGUA, DN 1000 MM, JUNTA FLANGEADA (NÃO INCLUI O FORNECIMENTO). AF_09/2021</t>
  </si>
  <si>
    <t>126,08</t>
  </si>
  <si>
    <t>103104</t>
  </si>
  <si>
    <t>ASSENTAMENTO DE TUBO DE FERRO FUNDIDO PARA REDE DE ÁGUA, DN 1200 MM, JUNTA FLANGEADA (NÃO INCLUI O FORNECIMENTO). AF_09/2021</t>
  </si>
  <si>
    <t>103105</t>
  </si>
  <si>
    <t>ASSENTAMENTO DE CONEXÃO COM 2 ACESSOS, FERRO FUNDIDO PARA REDE DE ÁGUA, DN  80 MM, JUNTA FLANGEADA (NÃO INCLUI O FORNECIMENTO). AF_09/2021</t>
  </si>
  <si>
    <t>103106</t>
  </si>
  <si>
    <t>ASSENTAMENTO DE CONEXÃO COM 2 ACESSOS, FERRO FUNDIDO PARA REDE DE ÁGUA, DN  100 MM, JUNTA FLANGEADA (NÃO INCLUI O FORNECIMENTO). AF_09/2021</t>
  </si>
  <si>
    <t>54,28</t>
  </si>
  <si>
    <t>103107</t>
  </si>
  <si>
    <t>ASSENTAMENTO DE CONEXÃO COM 2 ACESSOS, FERRO FUNDIDO PARA REDE DE ÁGUA, DN  150 MM, JUNTA FLANGEADA (NÃO INCLUI O FORNECIMENTO). AF_09/2021</t>
  </si>
  <si>
    <t>103108</t>
  </si>
  <si>
    <t>ASSENTAMENTO DE CONEXÃO COM 2 ACESSOS, FERRO FUNDIDO PARA REDE DE ÁGUA, DN  200 MM, JUNTA FLANGEADA (NÃO INCLUI O FORNECIMENTO). AF_09/2021</t>
  </si>
  <si>
    <t>103109</t>
  </si>
  <si>
    <t>ASSENTAMENTO DE CONEXÃO COM 2 ACESSOS, FERRO FUNDIDO PARA REDE DE ÁGUA, DN  250 MM, JUNTA FLANGEADA (NÃO INCLUI O FORNECIMENTO). AF_09/2021</t>
  </si>
  <si>
    <t>103110</t>
  </si>
  <si>
    <t>ASSENTAMENTO DE CONEXÃO COM 2 ACESSOS, FERRO FUNDIDO PARA REDE DE ÁGUA, DN  300 MM, JUNTA FLANGEADA (NÃO INCLUI O FORNECIMENTO). AF_09/2021</t>
  </si>
  <si>
    <t>103111</t>
  </si>
  <si>
    <t>ASSENTAMENTO DE CONEXÃO COM 2 ACESSOS, FERRO FUNDIDO PARA REDE DE ÁGUA, DN  350 MM, JUNTA FLANGEADA (NÃO INCLUI O FORNECIMENTO). AF_09/2021</t>
  </si>
  <si>
    <t>103112</t>
  </si>
  <si>
    <t>ASSENTAMENTO DE CONEXÃO COM 2 ACESSOS, FERRO FUNDIDO PARA REDE DE ÁGUA, DN  400 MM, JUNTA FLANGEADA (NÃO INCLUI O FORNECIMENTO). AF_09/2021</t>
  </si>
  <si>
    <t>103113</t>
  </si>
  <si>
    <t>ASSENTAMENTO DE CONEXÃO COM 2 ACESSOS, FERRO FUNDIDO PARA REDE DE ÁGUA, DN  450 MM, JUNTA FLANGEADA (NÃO INCLUI O FORNECIMENTO). AF_09/2021</t>
  </si>
  <si>
    <t>103114</t>
  </si>
  <si>
    <t>ASSENTAMENTO DE CONEXÃO COM 2 ACESSOS, FERRO FUNDIDO PARA REDE DE ÁGUA, DN  500 MM, JUNTA FLANGEADA (NÃO INCLUI O FORNECIMENTO). AF_09/2021</t>
  </si>
  <si>
    <t>103115</t>
  </si>
  <si>
    <t>ASSENTAMENTO DE CONEXÃO COM 2 ACESSOS, FERRO FUNDIDO PARA REDE DE ÁGUA, DN  600 MM, JUNTA FLANGEADA (NÃO INCLUI O FORNECIMENTO). AF_09/2021</t>
  </si>
  <si>
    <t>396,31</t>
  </si>
  <si>
    <t>103116</t>
  </si>
  <si>
    <t>ASSENTAMENTO DE CONEXÃO COM 2 ACESSOS, FERRO FUNDIDO PARA REDE DE ÁGUA, DN  700 MM, JUNTA FLANGEADA (NÃO INCLUI O FORNECIMENTO). AF_09/2021</t>
  </si>
  <si>
    <t>103117</t>
  </si>
  <si>
    <t>ASSENTAMENTO DE CONEXÃO COM 2 ACESSOS, FERRO FUNDIDO PARA REDE DE ÁGUA, DN  800 MM, JUNTA FLANGEADA (NÃO INCLUI O FORNECIMENTO). AF_09/2021</t>
  </si>
  <si>
    <t>103118</t>
  </si>
  <si>
    <t>ASSENTAMENTO DE CONEXÃO COM 2 ACESSOS, FERRO FUNDIDO PARA REDE DE ÁGUA, DN  900 MM, JUNTA FLANGEADA (NÃO INCLUI O FORNECIMENTO). AF_09/2021</t>
  </si>
  <si>
    <t>103119</t>
  </si>
  <si>
    <t>ASSENTAMENTO DE CONEXÃO COM 2 ACESSOS, FERRO FUNDIDO PARA REDE DE ÁGUA, DN  1000 MM, JUNTA FLANGEADA (NÃO INCLUI O FORNECIMENTO). AF_09/2021</t>
  </si>
  <si>
    <t>103120</t>
  </si>
  <si>
    <t>ASSENTAMENTO DE CONEXÃO COM 2 ACESSOS, FERRO FUNDIDO PARA REDE DE ÁGUA, DN  1200 MM, JUNTA FLANGEADA (NÃO INCLUI O FORNECIMENTO). AF_09/2021</t>
  </si>
  <si>
    <t>103121</t>
  </si>
  <si>
    <t>ASSENTAMENTO DE CONEXÃO COM 3 ACESSOS, FERRO FUNDIDO PARA REDE DE ÁGUA, DN  80 MM, JUNTA FLANGEADA (NÃO INCLUI O FORNECIMENTO). AF_09/2021</t>
  </si>
  <si>
    <t>103122</t>
  </si>
  <si>
    <t>ASSENTAMENTO DE CONEXÃO COM 3 ACESSOS, FERRO FUNDIDO PARA REDE DE ÁGUA, DN  100 MM, JUNTA FLANGEADA (NÃO INCLUI O FORNECIMENTO). AF_09/2021</t>
  </si>
  <si>
    <t>103123</t>
  </si>
  <si>
    <t>ASSENTAMENTO DE CONEXÃO COM 3 ACESSOS, FERRO FUNDIDO PARA REDE DE ÁGUA, DN  150 MM, JUNTA FLANGEADA (NÃO INCLUI O FORNECIMENTO). AF_09/2021</t>
  </si>
  <si>
    <t>103124</t>
  </si>
  <si>
    <t>ASSENTAMENTO DE CONEXÃO COM 3 ACESSOS, FERRO FUNDIDO PARA REDE DE ÁGUA, DN  200 MM, JUNTA FLANGEADA (NÃO INCLUI O FORNECIMENTO). AF_09/2021</t>
  </si>
  <si>
    <t>103125</t>
  </si>
  <si>
    <t>ASSENTAMENTO DE CONEXÃO COM 3 ACESSOS, FERRO FUNDIDO PARA REDE DE ÁGUA, DN  250 MM, JUNTA FLANGEADA (NÃO INCLUI O FORNECIMENTO). AF_09/2021</t>
  </si>
  <si>
    <t>103126</t>
  </si>
  <si>
    <t>ASSENTAMENTO DE CONEXÃO COM 3 ACESSOS, FERRO FUNDIDO PARA REDE DE ÁGUA, DN  300 MM, JUNTA FLANGEADA (NÃO INCLUI O FORNECIMENTO). AF_09/2021</t>
  </si>
  <si>
    <t>103127</t>
  </si>
  <si>
    <t>ASSENTAMENTO DE CONEXÃO COM 3 ACESSOS, FERRO FUNDIDO PARA REDE DE ÁGUA, DN  350 MM, JUNTA FLANGEADA (NÃO INCLUI O FORNECIMENTO). AF_09/2021</t>
  </si>
  <si>
    <t>103128</t>
  </si>
  <si>
    <t>ASSENTAMENTO DE CONEXÃO COM 3 ACESSOS, FERRO FUNDIDO PARA REDE DE ÁGUA, DN  400 MM, JUNTA FLANGEADA (NÃO INCLUI O FORNECIMENTO). AF_09/2021</t>
  </si>
  <si>
    <t>103129</t>
  </si>
  <si>
    <t>ASSENTAMENTO DE CONEXÃO COM 3 ACESSOS, FERRO FUNDIDO PARA REDE DE ÁGUA, DN  450 MM, JUNTA FLANGEADA (NÃO INCLUI O FORNECIMENTO). AF_09/2021</t>
  </si>
  <si>
    <t>103130</t>
  </si>
  <si>
    <t>ASSENTAMENTO DE CONEXÃO COM 3 ACESSOS, FERRO FUNDIDO PARA REDE DE ÁGUA, DN  500 MM, JUNTA FLANGEADA (NÃO INCLUI O FORNECIMENTO). AF_09/2021</t>
  </si>
  <si>
    <t>103131</t>
  </si>
  <si>
    <t>ASSENTAMENTO DE CONEXÃO COM 3 ACESSOS, FERRO FUNDIDO PARA REDE DE ÁGUA, DN  600 MM, JUNTA FLANGEADA (NÃO INCLUI O FORNECIMENTO). AF_09/2021</t>
  </si>
  <si>
    <t>103132</t>
  </si>
  <si>
    <t>ASSENTAMENTO DE CONEXÃO COM 3 ACESSOS, FERRO FUNDIDO PARA REDE DE ÁGUA, DN  700 MM, JUNTA FLANGEADA (NÃO INCLUI O FORNECIMENTO). AF_09/2021</t>
  </si>
  <si>
    <t>103133</t>
  </si>
  <si>
    <t>ASSENTAMENTO DE CONEXÃO COM 3 ACESSOS, FERRO FUNDIDO PARA REDE DE ÁGUA, DN  800 MM, JUNTA FLANGEADA (NÃO INCLUI O FORNECIMENTO). AF_09/2021</t>
  </si>
  <si>
    <t>103134</t>
  </si>
  <si>
    <t>ASSENTAMENTO DE CONEXÃO COM 3 ACESSOS, FERRO FUNDIDO PARA REDE DE ÁGUA, DN  900 MM, JUNTA FLANGEADA (NÃO INCLUI O FORNECIMENTO). AF_09/2021</t>
  </si>
  <si>
    <t>103135</t>
  </si>
  <si>
    <t>ASSENTAMENTO DE CONEXÃO COM 3 ACESSOS, FERRO FUNDIDO PARA REDE DE ÁGUA, DN  1000 MM, JUNTA FLANGEADA (NÃO INCLUI O FORNECIMENTO). AF_09/2021</t>
  </si>
  <si>
    <t>103136</t>
  </si>
  <si>
    <t>ASSENTAMENTO DE CONEXÃO COM 3 ACESSOS, FERRO FUNDIDO PARA REDE DE ÁGUA, DN  1200 MM, JUNTA FLANGEADA (NÃO INCLUI O FORNECIMENTO). AF_09/2021</t>
  </si>
  <si>
    <t>103137</t>
  </si>
  <si>
    <t>ASSENTAMENTO DE CONEXÃO COM 1 ACESSO, FERRO FUNDIDO PARA REDE DE ÁGUA, DN  80 MM, JUNTA FLANGEADA (NÃO INCLUI O FORNECIMENTO). AF_09/2021</t>
  </si>
  <si>
    <t>31,40</t>
  </si>
  <si>
    <t>103138</t>
  </si>
  <si>
    <t>ASSENTAMENTO DE CONEXÃO COM 1 ACESSO, FERRO FUNDIDO PARA REDE DE ÁGUA, DN  100 MM, JUNTA FLANGEADA (NÃO INCLUI O FORNECIMENTO). AF_09/2021</t>
  </si>
  <si>
    <t>35,76</t>
  </si>
  <si>
    <t>103139</t>
  </si>
  <si>
    <t>ASSENTAMENTO DE CONEXÃO COM 1 ACESSO, FERRO FUNDIDO PARA REDE DE ÁGUA, DN  150 MM, JUNTA FLANGEADA (NÃO INCLUI O FORNECIMENTO). AF_09/2021</t>
  </si>
  <si>
    <t>46,70</t>
  </si>
  <si>
    <t>103140</t>
  </si>
  <si>
    <t>ASSENTAMENTO DE CONEXÃO COM 1 ACESSO, FERRO FUNDIDO PARA REDE DE ÁGUA, DN  200 MM, JUNTA FLANGEADA (NÃO INCLUI O FORNECIMENTO). AF_09/2021</t>
  </si>
  <si>
    <t>103141</t>
  </si>
  <si>
    <t>ASSENTAMENTO DE CONEXÃO COM 1 ACESSO, FERRO FUNDIDO PARA REDE DE ÁGUA, DN  250 MM, JUNTA FLANGEADA (NÃO INCLUI O FORNECIMENTO). AF_09/2021</t>
  </si>
  <si>
    <t>89,12</t>
  </si>
  <si>
    <t>103142</t>
  </si>
  <si>
    <t>ASSENTAMENTO DE CONEXÃO COM 1 ACESSO, FERRO FUNDIDO PARA REDE DE ÁGUA, DN  300 MM, JUNTA FLANGEADA (NÃO INCLUI O FORNECIMENTO). AF_09/2021</t>
  </si>
  <si>
    <t>103143</t>
  </si>
  <si>
    <t>ASSENTAMENTO DE CONEXÃO COM 1 ACESSO, FERRO FUNDIDO PARA REDE DE ÁGUA, DN  350 MM, JUNTA FLANGEADA (NÃO INCLUI O FORNECIMENTO). AF_09/2021</t>
  </si>
  <si>
    <t>103144</t>
  </si>
  <si>
    <t>ASSENTAMENTO DE CONEXÃO COM 1 ACESSO, FERRO FUNDIDO PARA REDE DE ÁGUA, DN  400 MM, JUNTA FLANGEADA (NÃO INCLUI O FORNECIMENTO). AF_09/2021</t>
  </si>
  <si>
    <t>103145</t>
  </si>
  <si>
    <t>ASSENTAMENTO DE CONEXÃO COM 1 ACESSO, FERRO FUNDIDO PARA REDE DE ÁGUA, DN  450 MM, JUNTA FLANGEADA (NÃO INCLUI O FORNECIMENTO). AF_09/2021</t>
  </si>
  <si>
    <t>173,97</t>
  </si>
  <si>
    <t>103146</t>
  </si>
  <si>
    <t>ASSENTAMENTO DE CONEXÃO COM 1 ACESSO, FERRO FUNDIDO PARA REDE DE ÁGUA, DN  500 MM, JUNTA FLANGEADA (NÃO INCLUI O FORNECIMENTO). AF_09/2021</t>
  </si>
  <si>
    <t>103147</t>
  </si>
  <si>
    <t>ASSENTAMENTO DE CONEXÃO COM 1 ACESSO, FERRO FUNDIDO PARA REDE DE ÁGUA, DN  600 MM, JUNTA FLANGEADA (NÃO INCLUI O FORNECIMENTO). AF_09/2021</t>
  </si>
  <si>
    <t>103148</t>
  </si>
  <si>
    <t>ASSENTAMENTO DE CONEXÃO COM 1 ACESSO, FERRO FUNDIDO PARA REDE DE ÁGUA, DN  700 MM, JUNTA FLANGEADA (NÃO INCLUI O FORNECIMENTO). AF_09/2021</t>
  </si>
  <si>
    <t>103149</t>
  </si>
  <si>
    <t>ASSENTAMENTO DE CONEXÃO COM 1 ACESSO, FERRO FUNDIDO PARA REDE DE ÁGUA, DN  800 MM, JUNTA FLANGEADA (NÃO INCLUI O FORNECIMENTO). AF_09/2021</t>
  </si>
  <si>
    <t>103150</t>
  </si>
  <si>
    <t>ASSENTAMENTO DE CONEXÃO COM 1 ACESSO, FERRO FUNDIDO PARA REDE DE ÁGUA, DN  900 MM, JUNTA FLANGEADA (NÃO INCLUI O FORNECIMENTO). AF_09/2021</t>
  </si>
  <si>
    <t>103151</t>
  </si>
  <si>
    <t>ASSENTAMENTO DE CONEXÃO COM 1 ACESSO, FERRO FUNDIDO PARA REDE DE ÁGUA, DN  1000 MM, JUNTA FLANGEADA (NÃO INCLUI O FORNECIMENTO). AF_09/2021</t>
  </si>
  <si>
    <t>103152</t>
  </si>
  <si>
    <t>ASSENTAMENTO DE CONEXÃO COM 1 ACESSO, FERRO FUNDIDO PARA REDE DE ÁGUA, DN  1200 MM, JUNTA FLANGEADA (NÃO INCLUI O FORNECIMENTO). AF_09/2021</t>
  </si>
  <si>
    <t>FORNEC E/OU ASSENT DE CONEXOES DIVERSAS</t>
  </si>
  <si>
    <t>0253</t>
  </si>
  <si>
    <t>103372</t>
  </si>
  <si>
    <t>TUBO PEAD LISO PARA REDE DE ÁGUA OU ESGOTO, DIÂMETRO DE 20 MM, JUNTA SOLDADA (NÃO INCLUI A EXECUÇÃO DE SOLDA) - FORNECIMENTO E ASSENTAMENTO. AF_12/2021</t>
  </si>
  <si>
    <t>103373</t>
  </si>
  <si>
    <t>TUBO PEAD LISO PARA REDE DE ÁGUA OU ESGOTO, DIÂMETRO DE 32 MM, JUNTA SOLDADA (NÃO INCLUI A EXECUÇÃO DE SOLDA) - FORNECIMENTO E ASSENTAMENTO. AF_12/2021</t>
  </si>
  <si>
    <t>103376</t>
  </si>
  <si>
    <t>TUBO PEAD LISO PARA REDE DE ÁGUA OU ESGOTO, DIÂMETRO DE 110 MM, JUNTA SOLDADA (NÃO INCLUI A EXECUÇÃO DE SOLDA) - FORNECIMENTO E ASSENTAMENTO. AF_12/2021</t>
  </si>
  <si>
    <t>103377</t>
  </si>
  <si>
    <t>TUBO PEAD LISO PARA REDE DE ÁGUA OU ESGOTO, DIÂMETRO DE 160 MM, JUNTA SOLDADA (NÃO INCLUI A EXECUÇÃO DE SOLDA) - FORNECIMENTO E ASSENTAMENTO. AF_12/2021</t>
  </si>
  <si>
    <t>103379</t>
  </si>
  <si>
    <t>TUBO PEAD LISO PARA REDE DE ÁGUA OU ESGOTO, DIÂMETRO DE 200 MM, JUNTA SOLDADA (NÃO INCLUI A EXECUÇÃO DE SOLDA) - FORNECIMENTO E ASSENTAMENTO. AF_12/2021</t>
  </si>
  <si>
    <t>103383</t>
  </si>
  <si>
    <t>TUBO PEAD LISO PARA REDE DE ÁGUA OU ESGOTO, DIÂMETRO DE 315 MM, JUNTA SOLDADA (NÃO INCLUI A EXECUÇÃO DE SOLDA) - FORNECIMENTO E ASSENTAMENTO. AF_12/2021</t>
  </si>
  <si>
    <t>103385</t>
  </si>
  <si>
    <t>TUBO PEAD LISO PARA REDE DE ÁGUA OU ESGOTO, DIÂMETRO DE 400 MM, JUNTA SOLDADA (NÃO INCLUI A EXECUÇÃO DE SOLDA) - FORNECIMENTO E ASSENTAMENTO. AF_12/2021</t>
  </si>
  <si>
    <t>103387</t>
  </si>
  <si>
    <t>TUBO PEAD LISO PARA REDE DE ÁGUA OU ESGOTO, DIÂMETRO DE 500 MM, JUNTA SOLDADA (NÃO INCLUI A EXECUÇÃO DE SOLDA) - FORNECIMENTO E ASSENTAMENTO. AF_12/2021</t>
  </si>
  <si>
    <t>103389</t>
  </si>
  <si>
    <t>TUBO PEAD LISO PARA REDE DE ÁGUA OU ESGOTO, DIÂMETRO DE 630 MM, JUNTA SOLDADA (NÃO INCLUI A EXECUÇÃO DE SOLDA) - FORNECIMENTO E ASSENTAMENTO. AF_12/2021</t>
  </si>
  <si>
    <t>103391</t>
  </si>
  <si>
    <t>TUBO PEAD LISO PARA REDE DE ÁGUA OU ESGOTO, DIÂMETRO DE 800 MM, JUNTA SOLDADA (NÃO INCLUI A EXECUÇÃO DE SOLDA) - FORNECIMENTO E ASSENTAMENTO. AF_12/2021</t>
  </si>
  <si>
    <t>103392</t>
  </si>
  <si>
    <t>TUBO PEAD LISO PARA REDE DE ÁGUA OU ESGOTO, DIÂMETRO DE 900 MM, JUNTA SOLDADA (NÃO INCLUI A EXECUÇÃO DE SOLDA) - FORNECIMENTO E ASSENTAMENTO. AF_12/2021</t>
  </si>
  <si>
    <t>103393</t>
  </si>
  <si>
    <t>TUBO PEAD LISO PARA REDE DE ÁGUA OU ESGOTO, DIÂMETRO DE 1000 MM, JUNTA SOLDADA (NÃO INCLUI A EXECUÇÃO DE SOLDA) - FORNECIMENTO E ASSENTAMENTO. AF_12/2021</t>
  </si>
  <si>
    <t>103394</t>
  </si>
  <si>
    <t>TUBO PEAD LISO PARA REDE DE ÁGUA OU ESGOTO, DIÂMETRO DE 1200 MM, JUNTA SOLDADA (NÃO INCLUI A EXECUÇÃO DE SOLDA) - FORNECIMENTO E ASSENTAMENTO. AF_12/2021</t>
  </si>
  <si>
    <t>103395</t>
  </si>
  <si>
    <t>TUBO PEAD LISO PARA REDE DE ÁGUA OU ESGOTO, DIÂMETRO DE 1400 MM, JUNTA SOLDADA (NÃO INCLUI A EXECUÇÃO DE SOLDA) - FORNECIMENTO E ASSENTAMENTO. AF_12/2021</t>
  </si>
  <si>
    <t>103396</t>
  </si>
  <si>
    <t>TUBO PEAD LISO PARA REDE DE ÁGUA OU ESGOTO, DIÂMETRO DE 1600 MM, JUNTA SOLDADA (NÃO INCLUI A EXECUÇÃO DE SOLDA) - FORNECIMENTO E ASSENTAMENTO. AF_12/2021</t>
  </si>
  <si>
    <t>103397</t>
  </si>
  <si>
    <t>ASSENTAMENTO DE CONEXÃO COM 2 ACESSOS, EM PEAD LISO PARA REDE DE ÁGUA OU ESGOTO, DIÂMETRO DE 20 MM, JUNTA SOLDADA (NÃO INCLUI O FORNECIMENTO E EXECUÇÃO DE SOLDA). AF_12/2021</t>
  </si>
  <si>
    <t>103398</t>
  </si>
  <si>
    <t>ASSENTAMENTO DE CONEXÃO COM 2 ACESSOS, EM PEAD LISO PARA REDE DE ÁGUA OU ESGOTO, DIÂMETRO DE 32 MM, JUNTA SOLDADA (NÃO INCLUI O FORNECIMENTO E EXECUÇÃO DE SOLDA). AF_12/2021</t>
  </si>
  <si>
    <t>103399</t>
  </si>
  <si>
    <t>ASSENTAMENTO DE CONEXÃO COM 2 ACESSOS, EM PEAD LISO PARA REDE DE ÁGUA OU ESGOTO, DIÂMETRO DE 63 MM, JUNTA SOLDADA (NÃO INCLUI O FORNECIMENTO E EXECUÇÃO DE SOLDA). AF_12/2021</t>
  </si>
  <si>
    <t>13,04</t>
  </si>
  <si>
    <t>103400</t>
  </si>
  <si>
    <t>ASSENTAMENTO DE CONEXÃO COM 2 ACESSOS, EM PEAD LISO PARA REDE DE ÁGUA OU ESGOTO, DIÂMETRO DE 90 MM, JUNTA SOLDADA (NÃO INCLUI O FORNECIMENTO E EXECUÇÃO DE SOLDA). AF_12/2021</t>
  </si>
  <si>
    <t>103401</t>
  </si>
  <si>
    <t>ASSENTAMENTO DE CONEXÃO COM 2 ACESSOS, EM PEAD LISO PARA REDE DE ÁGUA OU ESGOTO, DIÂMETRO DE 110 MM, JUNTA SOLDADA (NÃO INCLUI O FORNECIMENTO E EXECUÇÃO DE SOLDA). AF_12/2021</t>
  </si>
  <si>
    <t>103402</t>
  </si>
  <si>
    <t>ASSENTAMENTO DE CONEXÃO COM 2 ACESSOS, EM PEAD LISO PARA REDE DE ÁGUA OU ESGOTO, DIÂMETRO DE 160 MM, JUNTA SOLDADA (NÃO INCLUI O FORNECIMENTO E EXECUÇÃO DE SOLDA). AF_12/2021</t>
  </si>
  <si>
    <t>103403</t>
  </si>
  <si>
    <t>ASSENTAMENTO DE CONEXÃO COM 2 ACESSOS, EM PEAD LISO PARA REDE DE ÁGUA OU ESGOTO, DIÂMETRO DE 180 MM, JUNTA SOLDADA (NÃO INCLUI O FORNECIMENTO E EXECUÇÃO DE SOLDA). AF_12/2021</t>
  </si>
  <si>
    <t>103404</t>
  </si>
  <si>
    <t>ASSENTAMENTO DE CONEXÃO COM 2 ACESSOS, EM PEAD LISO PARA REDE DE ÁGUA OU ESGOTO, DIÂMETRO DE 200 MM, JUNTA SOLDADA (NÃO INCLUI O FORNECIMENTO E EXECUÇÃO DE SOLDA). AF_12/2021</t>
  </si>
  <si>
    <t>103405</t>
  </si>
  <si>
    <t>ASSENTAMENTO DE CONEXÃO COM 2 ACESSOS, EM PEAD LISO PARA REDE DE ÁGUA OU ESGOTO, DIÂMETRO DE 225 MM, JUNTA SOLDADA (NÃO INCLUI O FORNECIMENTO E EXECUÇÃO DE SOLDA). AF_12/2021</t>
  </si>
  <si>
    <t>103406</t>
  </si>
  <si>
    <t>ASSENTAMENTO DE CONEXÃO COM 2 ACESSOS, EM PEAD LISO PARA REDE DE ÁGUA OU ESGOTO, DIÂMETRO DE 250 MM, JUNTA SOLDADA (NÃO INCLUI O FORNECIMENTO E EXECUÇÃO DE SOLDA). AF_12/2021</t>
  </si>
  <si>
    <t>51,78</t>
  </si>
  <si>
    <t>103407</t>
  </si>
  <si>
    <t>ASSENTAMENTO DE CONEXÃO COM 2 ACESSOS, EM PEAD LISO PARA REDE DE ÁGUA OU ESGOTO, DIÂMETRO DE 280 MM, JUNTA SOLDADA (NÃO INCLUI O FORNECIMENTO E EXECUÇÃO DE SOLDA). AF_12/2021</t>
  </si>
  <si>
    <t>58,00</t>
  </si>
  <si>
    <t>103408</t>
  </si>
  <si>
    <t>ASSENTAMENTO DE CONEXÃO COM 2 ACESSOS, EM PEAD LISO PARA REDE DE ÁGUA OU ESGOTO, DIÂMETRO DE 315 MM, JUNTA SOLDADA (NÃO INCLUI O FORNECIMENTO E EXECUÇÃO DE SOLDA). AF_12/2021</t>
  </si>
  <si>
    <t>103409</t>
  </si>
  <si>
    <t>ASSENTAMENTO DE CONEXÃO COM 2 ACESSOS, EM PEAD LISO PARA REDE DE ÁGUA OU ESGOTO, DIÂMETRO DE 355 MM, JUNTA SOLDADA (NÃO INCLUI O FORNECIMENTO E EXECUÇÃO DE SOLDA). AF_12/2021</t>
  </si>
  <si>
    <t>103410</t>
  </si>
  <si>
    <t>ASSENTAMENTO DE CONEXÃO COM 2 ACESSOS, EM PEAD LISO PARA REDE DE ÁGUA OU ESGOTO, DIÂMETRO DE 400 MM, JUNTA SOLDADA (NÃO INCLUI O FORNECIMENTO E EXECUÇÃO DE SOLDA). AF_12/2021</t>
  </si>
  <si>
    <t>103411</t>
  </si>
  <si>
    <t>ASSENTAMENTO DE CONEXÃO COM 3 ACESSOS, EM PEAD LISO PARA REDE DE ÁGUA OU ESGOTO, DIÂMETRO DE 20 MM, JUNTA SOLDADA (NÃO INCLUI O FORNECIMENTO E EXECUÇÃO DE SOLDA). AF_12/2021</t>
  </si>
  <si>
    <t>103412</t>
  </si>
  <si>
    <t>ASSENTAMENTO DE CONEXÃO COM 3 ACESSOS, EM PEAD LISO PARA REDE DE ÁGUA OU ESGOTO, DIÂMETRO DE 32 MM, JUNTA SOLDADA (NÃO INCLUI O FORNECIMENTO E EXECUÇÃO DE SOLDA). AF_12/2021</t>
  </si>
  <si>
    <t>13,25</t>
  </si>
  <si>
    <t>103413</t>
  </si>
  <si>
    <t>ASSENTAMENTO DE CONEXÃO COM 3 ACESSOS, EM PEAD LISO PARA REDE DE ÁGUA OU ESGOTO, DIÂMETRO DE 63 MM, JUNTA SOLDADA (NÃO INCLUI O FORNECIMENTO E EXECUÇÃO DE SOLDA). AF_12/2021</t>
  </si>
  <si>
    <t>26,09</t>
  </si>
  <si>
    <t>103414</t>
  </si>
  <si>
    <t>ASSENTAMENTO DE CONEXÃO COM 3 ACESSOS, EM PEAD LISO PARA REDE DE ÁGUA OU ESGOTO, DIÂMETRO DE 90 MM, JUNTA SOLDADA (NÃO INCLUI O FORNECIMENTO E EXECUÇÃO DE SOLDA). AF_12/2021</t>
  </si>
  <si>
    <t>103415</t>
  </si>
  <si>
    <t>ASSENTAMENTO DE CONEXÃO COM 3 ACESSOS, EM PEAD LISO PARA REDE DE ÁGUA OU ESGOTO, DIÂMETRO DE 110 MM, JUNTA SOLDADA (NÃO INCLUI O FORNECIMENTO E EXECUÇÃO DE SOLDA). AF_12/2021</t>
  </si>
  <si>
    <t>103416</t>
  </si>
  <si>
    <t>ASSENTAMENTO DE CONEXÃO COM 3 ACESSOS, EM PEAD LISO PARA REDE DE ÁGUA OU ESGOTO, DIÂMETRO DE 160 MM, JUNTA SOLDADA (NÃO INCLUI O FORNECIMENTO E EXECUÇÃO DE SOLDA). AF_12/2021</t>
  </si>
  <si>
    <t>103417</t>
  </si>
  <si>
    <t>ASSENTAMENTO DE CONEXÃO COM 3 ACESSOS, EM PEAD LISO PARA REDE DE ÁGUA OU ESGOTO, DIÂMETRO DE 180 MM, JUNTA SOLDADA (NÃO INCLUI O FORNECIMENTO E EXECUÇÃO DE SOLDA). AF_12/2021</t>
  </si>
  <si>
    <t>103418</t>
  </si>
  <si>
    <t>ASSENTAMENTO DE CONEXÃO COM 3 ACESSOS, EM PEAD LISO PARA REDE DE ÁGUA OU ESGOTO, DIÂMETRO DE 200 MM, JUNTA SOLDADA (NÃO INCLUI O FORNECIMENTO E EXECUÇÃO DE SOLDA). AF_12/2021</t>
  </si>
  <si>
    <t>103419</t>
  </si>
  <si>
    <t>ASSENTAMENTO DE CONEXÃO COM 3 ACESSOS, EM PEAD LISO PARA REDE DE ÁGUA OU ESGOTO, DIÂMETRO DE 225 MM, JUNTA SOLDADA (NÃO INCLUI O FORNECIMENTO E EXECUÇÃO DE SOLDA). AF_12/2021</t>
  </si>
  <si>
    <t>93,21</t>
  </si>
  <si>
    <t>103420</t>
  </si>
  <si>
    <t>ASSENTAMENTO DE CONEXÃO COM 3 ACESSOS, EM PEAD LISO PARA REDE DE ÁGUA OU ESGOTO, DIÂMETRO DE 250 MM, JUNTA SOLDADA (NÃO INCLUI O FORNECIMENTO E EXECUÇÃO DE SOLDA). AF_12/2021</t>
  </si>
  <si>
    <t>103421</t>
  </si>
  <si>
    <t>ASSENTAMENTO DE CONEXÃO COM 3 ACESSOS, EM PEAD LISO PARA REDE DE ÁGUA OU ESGOTO, DIÂMETRO DE 280 MM, JUNTA SOLDADA (NÃO INCLUI O FORNECIMENTO E EXECUÇÃO DE SOLDA). AF_12/2021</t>
  </si>
  <si>
    <t>103422</t>
  </si>
  <si>
    <t>ASSENTAMENTO DE CONEXÃO COM 3 ACESSOS, EM PEAD LISO PARA REDE DE ÁGUA OU ESGOTO, DIÂMETRO DE 315 MM, JUNTA SOLDADA (NÃO INCLUI O FORNECIMENTO E EXECUÇÃO DE SOLDA). AF_12/2021</t>
  </si>
  <si>
    <t>103423</t>
  </si>
  <si>
    <t>ASSENTAMENTO DE CONEXÃO COM 3 ACESSOS, EM PEAD LISO PARA REDE DE ÁGUA OU ESGOTO, DIÂMETRO DE 355 MM, JUNTA SOLDADA (NÃO INCLUI O FORNECIMENTO E EXECUÇÃO DE SOLDA). AF_12/2021</t>
  </si>
  <si>
    <t>103424</t>
  </si>
  <si>
    <t>ASSENTAMENTO DE CONEXÃO COM 3 ACESSOS, EM PEAD LISO PARA REDE DE ÁGUA OU ESGOTO, DIÂMETRO DE 400 MM, JUNTA SOLDADA (NÃO INCLUI O FORNECIMENTO E EXECUÇÃO DE SOLDA). AF_12/2021</t>
  </si>
  <si>
    <t>103425</t>
  </si>
  <si>
    <t>LUVA, EM PEAD LISO PARA REDE DE ÁGUA OU ESGOTO, DIÂMETRO DE 20 MM, JUNTA SOLDADA POR ELETROFUSÃO (NÃO INCLUI A EXECUÇÃO DE SOLDA). AF_12/2021</t>
  </si>
  <si>
    <t>103426</t>
  </si>
  <si>
    <t>LUVA, EM PEAD LISO PARA REDE DE ÁGUA OU ESGOTO, DIÂMETRO DE 32 MM, JUNTA SOLDADA POR ELETROFUSÃO (NÃO INCLUI A EXECUÇÃO DE SOLDA). AF_12/2021</t>
  </si>
  <si>
    <t>103427</t>
  </si>
  <si>
    <t>LUVA, EM PEAD LISO PARA REDE DE ÁGUA OU ESGOTO, DIÂMETRO DE 63 MM, JUNTA SOLDADA POR ELETROFUSÃO (NÃO INCLUI A EXECUÇÃO DE SOLDA). AF_12/2021</t>
  </si>
  <si>
    <t>103428</t>
  </si>
  <si>
    <t>LUVA, EM PEAD LISO PARA REDE DE ÁGUA OU ESGOTO, DIÂMETRO DE 200 MM, JUNTA SOLDADA POR ELETROFUSÃO (NÃO INCLUI A EXECUÇÃO DE SOLDA). AF_12/2021</t>
  </si>
  <si>
    <t>103429</t>
  </si>
  <si>
    <t>LUVA, EM PEAD LISO PARA REDE DE ÁGUA OU ESGOTO, DIÂMETRO DE 400 MM, JUNTA SOLDADA POR ELETROFUSÃO (NÃO INCLUI A EXECUÇÃO DE SOLDA). AF_12/2021</t>
  </si>
  <si>
    <t>103430</t>
  </si>
  <si>
    <t>COTOVELO 45 GRAUS, EM PEAD LISO PARA REDE DE ÁGUA OU ESGOTO, DIÂMETRO DE 32 MM, JUNTA SOLDADA POR ELETROFUSÃO (NÃO INCLUI A EXECUÇÃO DE SOLDA). AF_12/2021</t>
  </si>
  <si>
    <t>36,06</t>
  </si>
  <si>
    <t>103431</t>
  </si>
  <si>
    <t>COTOVELO 45 GRAUS, EM PEAD LISO PARA REDE DE ÁGUA OU ESGOTO, DIÂMETRO DE 63 MM, JUNTA SOLDADA POR ELETROFUSÃO (NÃO INCLUI A EXECUÇÃO DE SOLDA). AF_12/2021</t>
  </si>
  <si>
    <t>103432</t>
  </si>
  <si>
    <t>COTOVELO 45 GRAUS, EM PEAD LISO PARA REDE DE ÁGUA OU ESGOTO, DIÂMETRO DE 200 MM, JUNTA SOLDADA POR ELETROFUSÃO (NÃO INCLUI A EXECUÇÃO DE SOLDA). AF_12/2021</t>
  </si>
  <si>
    <t>103433</t>
  </si>
  <si>
    <t>COTOVELO 90 GRAUS, EM PEAD LISO PARA REDE DE ÁGUA OU ESGOTO, DIÂMETRO DE 20 MM, JUNTA SOLDADA POR ELETROFUSÃO (NÃO INCLUI A EXECUÇÃO DE SOLDA). AF_12/2021</t>
  </si>
  <si>
    <t>103434</t>
  </si>
  <si>
    <t>COTOVELO 90 GRAUS, EM PEAD LISO PARA REDE DE ÁGUA OU ESGOTO, DIÂMETRO DE 32 MM, JUNTA SOLDADA POR ELETROFUSÃO (NÃO INCLUI A EXECUÇÃO DE SOLDA). AF_12/2021</t>
  </si>
  <si>
    <t>103435</t>
  </si>
  <si>
    <t>COTOVELO 90 GRAUS, EM PEAD LISO PARA REDE DE ÁGUA OU ESGOTO, DIÂMETRO DE 63 MM, JUNTA SOLDADA POR ELETROFUSÃO (NÃO INCLUI A EXECUÇÃO DE SOLDA). AF_12/2021</t>
  </si>
  <si>
    <t>103436</t>
  </si>
  <si>
    <t>COTOVELO 90 GRAUS, POLIETILENO DE ALTA DENSIDADE (PEAD) PARA REDE DE ÁGUA OU ESGOTO, DIÂMETRO DE 200 MM, JUNTA SOLDADA POR ELETROFUSÃO (NÃO INCLUI A EXECUÇÃO DE SOLDA). AF_12/2021</t>
  </si>
  <si>
    <t>103437</t>
  </si>
  <si>
    <t>TÊ DE SERVIÇO, EM PEAD LISO PARA REDE DE ÁGUA OU ESGOTO, DIÂMETRO DE 63 X 20 MM, JUNTA SOLDADA POR ELETROFUSÃO (NÃO INCLUI A EXECUÇÃO DE SOLDA). AF_12/2021</t>
  </si>
  <si>
    <t>103438</t>
  </si>
  <si>
    <t>TÊ DE SERVIÇO, EM PEAD LISO PARA REDE DE ÁGUA OU ESGOTO, DIÂMETRO DE 63 X 32 MM, JUNTA SOLDADA POR ELETROFUSÃO (NÃO INCLUI A EXECUÇÃO DE SOLDA). AF_12/2021</t>
  </si>
  <si>
    <t>103439</t>
  </si>
  <si>
    <t>TÊ DE SERVIÇO, EM PEAD LISO PARA REDE DE ÁGUA OU ESGOTO, DIÂMETRO DE 63 X 63 MM, JUNTA SOLDADA POR ELETROFUSÃO (NÃO INCLUI A EXECUÇÃO DE SOLDA). AF_12/2021</t>
  </si>
  <si>
    <t>103440</t>
  </si>
  <si>
    <t>TÊ DE SERVIÇO, EM PEAD LISO PARA REDE DE ÁGUA OU ESGOTO, DIÂMETRO DE 200 X 20 MM, JUNTA SOLDADA POR ELETROFUSÃO (NÃO INCLUI A EXECUÇÃO DE SOLDA). AF_12/2021</t>
  </si>
  <si>
    <t>103441</t>
  </si>
  <si>
    <t>TÊ DE SERVIÇO, EM PEAD LISO PARA REDE DE ÁGUA OU ESGOTO, DIÂMETRO DE 200 X 32 MM, JUNTA SOLDADA POR ELETROFUSÃO (NÃO INCLUI A EXECUÇÃO DE SOLDA). AF_12/2021</t>
  </si>
  <si>
    <t>103442</t>
  </si>
  <si>
    <t>TÊ DE SERVIÇO, EM PEAD LISO PARA REDE DE ÁGUA OU ESGOTO, DIÂMETRO DE 200 X 63 MM, JUNTA SOLDADA POR ELETROFUSÃO (NÃO INCLUI A EXECUÇÃO DE SOLDA). AF_12/2021</t>
  </si>
  <si>
    <t>93206</t>
  </si>
  <si>
    <t>93207</t>
  </si>
  <si>
    <t>93208</t>
  </si>
  <si>
    <t>93209</t>
  </si>
  <si>
    <t>93210</t>
  </si>
  <si>
    <t>93211</t>
  </si>
  <si>
    <t>93212</t>
  </si>
  <si>
    <t>93213</t>
  </si>
  <si>
    <t>93214</t>
  </si>
  <si>
    <t>EXECUÇÃO DE RESERVATÓRIO ELEVADO DE ÁGUA (1000 LITROS) EM CANTEIRO DE OBRA, APOIADO EM ESTRUTURA DE MADEIRA. AF_02/2016_PA</t>
  </si>
  <si>
    <t>93243</t>
  </si>
  <si>
    <t>EXECUÇÃO DE RESERVATÓRIO ELEVADO DE ÁGUA (2000 LITROS) EM CANTEIRO DE OBRA, APOIADO EM ESTRUTURA DE MADEIRA. AF_02/2016_PA</t>
  </si>
  <si>
    <t>93582</t>
  </si>
  <si>
    <t>93583</t>
  </si>
  <si>
    <t>93584</t>
  </si>
  <si>
    <t>93585</t>
  </si>
  <si>
    <t>98441</t>
  </si>
  <si>
    <t>98442</t>
  </si>
  <si>
    <t>98443</t>
  </si>
  <si>
    <t>98444</t>
  </si>
  <si>
    <t>138,33</t>
  </si>
  <si>
    <t>98445</t>
  </si>
  <si>
    <t>98446</t>
  </si>
  <si>
    <t>98447</t>
  </si>
  <si>
    <t>98448</t>
  </si>
  <si>
    <t>98449</t>
  </si>
  <si>
    <t>98450</t>
  </si>
  <si>
    <t>98451</t>
  </si>
  <si>
    <t>98452</t>
  </si>
  <si>
    <t>98453</t>
  </si>
  <si>
    <t>98454</t>
  </si>
  <si>
    <t>98455</t>
  </si>
  <si>
    <t>98456</t>
  </si>
  <si>
    <t>98458</t>
  </si>
  <si>
    <t>149,35</t>
  </si>
  <si>
    <t>98459</t>
  </si>
  <si>
    <t>98460</t>
  </si>
  <si>
    <t>98461</t>
  </si>
  <si>
    <t>ESTRUTURA DE MADEIRA PROVISÓRIA PARA SUPORTE DE CAIXA D ÁGUA ELEVADA DE 1000 LITROS. AF_05/2018_PS</t>
  </si>
  <si>
    <t>98462</t>
  </si>
  <si>
    <t>ESTRUTURA DE MADEIRA PROVISÓRIA PARA SUPORTE DE CAIXA D ÁGUA ELEVADA DE 3000 LITROS. AF_05/2018_PS</t>
  </si>
  <si>
    <t>5631</t>
  </si>
  <si>
    <t>5678</t>
  </si>
  <si>
    <t>5680</t>
  </si>
  <si>
    <t>139,59</t>
  </si>
  <si>
    <t>5684</t>
  </si>
  <si>
    <t>5689</t>
  </si>
  <si>
    <t>5795</t>
  </si>
  <si>
    <t>5811</t>
  </si>
  <si>
    <t>5823</t>
  </si>
  <si>
    <t>5824</t>
  </si>
  <si>
    <t>5835</t>
  </si>
  <si>
    <t>5839</t>
  </si>
  <si>
    <t>5843</t>
  </si>
  <si>
    <t>5847</t>
  </si>
  <si>
    <t>5851</t>
  </si>
  <si>
    <t>5855</t>
  </si>
  <si>
    <t>5863</t>
  </si>
  <si>
    <t>5867</t>
  </si>
  <si>
    <t>5875</t>
  </si>
  <si>
    <t>5879</t>
  </si>
  <si>
    <t>5882</t>
  </si>
  <si>
    <t>5890</t>
  </si>
  <si>
    <t>5894</t>
  </si>
  <si>
    <t>5901</t>
  </si>
  <si>
    <t>5909</t>
  </si>
  <si>
    <t>5921</t>
  </si>
  <si>
    <t>5928</t>
  </si>
  <si>
    <t>5932</t>
  </si>
  <si>
    <t>5940</t>
  </si>
  <si>
    <t>5944</t>
  </si>
  <si>
    <t>5953</t>
  </si>
  <si>
    <t>6259</t>
  </si>
  <si>
    <t>6879</t>
  </si>
  <si>
    <t>208,29</t>
  </si>
  <si>
    <t>7030</t>
  </si>
  <si>
    <t>7042</t>
  </si>
  <si>
    <t>22,97</t>
  </si>
  <si>
    <t>7049</t>
  </si>
  <si>
    <t>67826</t>
  </si>
  <si>
    <t>73417</t>
  </si>
  <si>
    <t>73436</t>
  </si>
  <si>
    <t>73467</t>
  </si>
  <si>
    <t>73536</t>
  </si>
  <si>
    <t>83362</t>
  </si>
  <si>
    <t>83765</t>
  </si>
  <si>
    <t>87445</t>
  </si>
  <si>
    <t>88386</t>
  </si>
  <si>
    <t>88393</t>
  </si>
  <si>
    <t>88399</t>
  </si>
  <si>
    <t>88418</t>
  </si>
  <si>
    <t>88433</t>
  </si>
  <si>
    <t>16,72</t>
  </si>
  <si>
    <t>88830</t>
  </si>
  <si>
    <t>1,77</t>
  </si>
  <si>
    <t>88843</t>
  </si>
  <si>
    <t>88907</t>
  </si>
  <si>
    <t>89021</t>
  </si>
  <si>
    <t>89028</t>
  </si>
  <si>
    <t>89032</t>
  </si>
  <si>
    <t>89035</t>
  </si>
  <si>
    <t>89225</t>
  </si>
  <si>
    <t>89234</t>
  </si>
  <si>
    <t>89242</t>
  </si>
  <si>
    <t>89250</t>
  </si>
  <si>
    <t>89257</t>
  </si>
  <si>
    <t>89272</t>
  </si>
  <si>
    <t>89278</t>
  </si>
  <si>
    <t>89843</t>
  </si>
  <si>
    <t>220,48</t>
  </si>
  <si>
    <t>89876</t>
  </si>
  <si>
    <t>89883</t>
  </si>
  <si>
    <t>90586</t>
  </si>
  <si>
    <t>90625</t>
  </si>
  <si>
    <t>90631</t>
  </si>
  <si>
    <t>90637</t>
  </si>
  <si>
    <t>90643</t>
  </si>
  <si>
    <t>90650</t>
  </si>
  <si>
    <t>90656</t>
  </si>
  <si>
    <t>90662</t>
  </si>
  <si>
    <t>90668</t>
  </si>
  <si>
    <t>90674</t>
  </si>
  <si>
    <t>90680</t>
  </si>
  <si>
    <t>90686</t>
  </si>
  <si>
    <t>90692</t>
  </si>
  <si>
    <t>90964</t>
  </si>
  <si>
    <t>90972</t>
  </si>
  <si>
    <t>90979</t>
  </si>
  <si>
    <t>90991</t>
  </si>
  <si>
    <t>90999</t>
  </si>
  <si>
    <t>91031</t>
  </si>
  <si>
    <t>91277</t>
  </si>
  <si>
    <t>91283</t>
  </si>
  <si>
    <t>91386</t>
  </si>
  <si>
    <t>91533</t>
  </si>
  <si>
    <t>91634</t>
  </si>
  <si>
    <t>228,44</t>
  </si>
  <si>
    <t>91645</t>
  </si>
  <si>
    <t>91692</t>
  </si>
  <si>
    <t>32,29</t>
  </si>
  <si>
    <t>92043</t>
  </si>
  <si>
    <t>92106</t>
  </si>
  <si>
    <t>92112</t>
  </si>
  <si>
    <t>92118</t>
  </si>
  <si>
    <t>92138</t>
  </si>
  <si>
    <t>94,83</t>
  </si>
  <si>
    <t>92145</t>
  </si>
  <si>
    <t>92242</t>
  </si>
  <si>
    <t>92716</t>
  </si>
  <si>
    <t>92960</t>
  </si>
  <si>
    <t>92966</t>
  </si>
  <si>
    <t>93224</t>
  </si>
  <si>
    <t>93233</t>
  </si>
  <si>
    <t>93272</t>
  </si>
  <si>
    <t>93281</t>
  </si>
  <si>
    <t>28,27</t>
  </si>
  <si>
    <t>93287</t>
  </si>
  <si>
    <t>340,47</t>
  </si>
  <si>
    <t>93402</t>
  </si>
  <si>
    <t>263,18</t>
  </si>
  <si>
    <t>93408</t>
  </si>
  <si>
    <t>96,16</t>
  </si>
  <si>
    <t>93415</t>
  </si>
  <si>
    <t>93421</t>
  </si>
  <si>
    <t>93427</t>
  </si>
  <si>
    <t>176,98</t>
  </si>
  <si>
    <t>93433</t>
  </si>
  <si>
    <t>93439</t>
  </si>
  <si>
    <t>95121</t>
  </si>
  <si>
    <t>95127</t>
  </si>
  <si>
    <t>218,38</t>
  </si>
  <si>
    <t>95133</t>
  </si>
  <si>
    <t>95139</t>
  </si>
  <si>
    <t>95212</t>
  </si>
  <si>
    <t>95258</t>
  </si>
  <si>
    <t>95264</t>
  </si>
  <si>
    <t>95270</t>
  </si>
  <si>
    <t>95276</t>
  </si>
  <si>
    <t>95282</t>
  </si>
  <si>
    <t>95620</t>
  </si>
  <si>
    <t>95631</t>
  </si>
  <si>
    <t>95702</t>
  </si>
  <si>
    <t>43,21</t>
  </si>
  <si>
    <t>95708</t>
  </si>
  <si>
    <t>95714</t>
  </si>
  <si>
    <t>95720</t>
  </si>
  <si>
    <t>95872</t>
  </si>
  <si>
    <t>96013</t>
  </si>
  <si>
    <t>96020</t>
  </si>
  <si>
    <t>96028</t>
  </si>
  <si>
    <t>96035</t>
  </si>
  <si>
    <t>96157</t>
  </si>
  <si>
    <t>96158</t>
  </si>
  <si>
    <t>96245</t>
  </si>
  <si>
    <t>96463</t>
  </si>
  <si>
    <t>98764</t>
  </si>
  <si>
    <t>4,20</t>
  </si>
  <si>
    <t>99833</t>
  </si>
  <si>
    <t>4,23</t>
  </si>
  <si>
    <t>100641</t>
  </si>
  <si>
    <t>100647</t>
  </si>
  <si>
    <t>102275</t>
  </si>
  <si>
    <t>MARTELO DEMOLIDOR ELÉTRICO, COM POTÊNCIA DE 2.000 W, 1.000 IMPACTOS POR MINUTO, PESO DE 30 KG - CHP DIURNO. AF_01/2021</t>
  </si>
  <si>
    <t>21,03</t>
  </si>
  <si>
    <t>104091</t>
  </si>
  <si>
    <t>TERMOFUSORA PARA TUBOS E CONEXÕES EM PPR COM DIÂMETROS DE 20 A 63 MM, POTÊNCIA DE 800 W, TENSAO 220 V - CHP DIURNO. AF_05/2022</t>
  </si>
  <si>
    <t>104097</t>
  </si>
  <si>
    <t>TERMOFUSORA PARA TUBOS E CONEXÕES EM PPR COM DIÂMETROS DE 75 A 110 MM, POTÊNCIA DE *1100* W, TENSÃO 220 V - CHP DIURNO. AF_05/2022</t>
  </si>
  <si>
    <t>5632</t>
  </si>
  <si>
    <t>5679</t>
  </si>
  <si>
    <t>64,68</t>
  </si>
  <si>
    <t>5681</t>
  </si>
  <si>
    <t>5685</t>
  </si>
  <si>
    <t>5690</t>
  </si>
  <si>
    <t>5806</t>
  </si>
  <si>
    <t>5826</t>
  </si>
  <si>
    <t>5829</t>
  </si>
  <si>
    <t>5837</t>
  </si>
  <si>
    <t>5841</t>
  </si>
  <si>
    <t>5845</t>
  </si>
  <si>
    <t>5849</t>
  </si>
  <si>
    <t>5853</t>
  </si>
  <si>
    <t>5857</t>
  </si>
  <si>
    <t>5865</t>
  </si>
  <si>
    <t>5869</t>
  </si>
  <si>
    <t>5877</t>
  </si>
  <si>
    <t>5881</t>
  </si>
  <si>
    <t>73,83</t>
  </si>
  <si>
    <t>5884</t>
  </si>
  <si>
    <t>5892</t>
  </si>
  <si>
    <t>49,31</t>
  </si>
  <si>
    <t>5896</t>
  </si>
  <si>
    <t>5903</t>
  </si>
  <si>
    <t>5911</t>
  </si>
  <si>
    <t>24,62</t>
  </si>
  <si>
    <t>5923</t>
  </si>
  <si>
    <t>5930</t>
  </si>
  <si>
    <t>5934</t>
  </si>
  <si>
    <t>92,15</t>
  </si>
  <si>
    <t>5942</t>
  </si>
  <si>
    <t>82,28</t>
  </si>
  <si>
    <t>5946</t>
  </si>
  <si>
    <t>5952</t>
  </si>
  <si>
    <t>5954</t>
  </si>
  <si>
    <t>5961</t>
  </si>
  <si>
    <t>6260</t>
  </si>
  <si>
    <t>6880</t>
  </si>
  <si>
    <t>7031</t>
  </si>
  <si>
    <t>7043</t>
  </si>
  <si>
    <t>7050</t>
  </si>
  <si>
    <t>67827</t>
  </si>
  <si>
    <t>53,74</t>
  </si>
  <si>
    <t>73395</t>
  </si>
  <si>
    <t>83766</t>
  </si>
  <si>
    <t>84013</t>
  </si>
  <si>
    <t>87446</t>
  </si>
  <si>
    <t>88392</t>
  </si>
  <si>
    <t>88398</t>
  </si>
  <si>
    <t>88404</t>
  </si>
  <si>
    <t>88430</t>
  </si>
  <si>
    <t>88438</t>
  </si>
  <si>
    <t>88831</t>
  </si>
  <si>
    <t>88844</t>
  </si>
  <si>
    <t>88908</t>
  </si>
  <si>
    <t>89022</t>
  </si>
  <si>
    <t>89027</t>
  </si>
  <si>
    <t>89031</t>
  </si>
  <si>
    <t>89036</t>
  </si>
  <si>
    <t>89218</t>
  </si>
  <si>
    <t>98,36</t>
  </si>
  <si>
    <t>89226</t>
  </si>
  <si>
    <t>89235</t>
  </si>
  <si>
    <t>89243</t>
  </si>
  <si>
    <t>89251</t>
  </si>
  <si>
    <t>89258</t>
  </si>
  <si>
    <t>89273</t>
  </si>
  <si>
    <t>111,88</t>
  </si>
  <si>
    <t>89279</t>
  </si>
  <si>
    <t>1,70</t>
  </si>
  <si>
    <t>89877</t>
  </si>
  <si>
    <t>89884</t>
  </si>
  <si>
    <t>90587</t>
  </si>
  <si>
    <t>90626</t>
  </si>
  <si>
    <t>2,02</t>
  </si>
  <si>
    <t>90632</t>
  </si>
  <si>
    <t>95,41</t>
  </si>
  <si>
    <t>90638</t>
  </si>
  <si>
    <t>90644</t>
  </si>
  <si>
    <t>90651</t>
  </si>
  <si>
    <t>90657</t>
  </si>
  <si>
    <t>90663</t>
  </si>
  <si>
    <t>90669</t>
  </si>
  <si>
    <t>90675</t>
  </si>
  <si>
    <t>90681</t>
  </si>
  <si>
    <t>90687</t>
  </si>
  <si>
    <t>90693</t>
  </si>
  <si>
    <t>53,72</t>
  </si>
  <si>
    <t>90965</t>
  </si>
  <si>
    <t>90973</t>
  </si>
  <si>
    <t>90982</t>
  </si>
  <si>
    <t>91001</t>
  </si>
  <si>
    <t>91032</t>
  </si>
  <si>
    <t>91278</t>
  </si>
  <si>
    <t>91285</t>
  </si>
  <si>
    <t>91387</t>
  </si>
  <si>
    <t>61,17</t>
  </si>
  <si>
    <t>91395</t>
  </si>
  <si>
    <t>91486</t>
  </si>
  <si>
    <t>91534</t>
  </si>
  <si>
    <t>31,79</t>
  </si>
  <si>
    <t>91635</t>
  </si>
  <si>
    <t>91646</t>
  </si>
  <si>
    <t>82,35</t>
  </si>
  <si>
    <t>91693</t>
  </si>
  <si>
    <t>92044</t>
  </si>
  <si>
    <t>6,54</t>
  </si>
  <si>
    <t>92107</t>
  </si>
  <si>
    <t>92113</t>
  </si>
  <si>
    <t>1,00</t>
  </si>
  <si>
    <t>92119</t>
  </si>
  <si>
    <t>92139</t>
  </si>
  <si>
    <t>42,97</t>
  </si>
  <si>
    <t>92146</t>
  </si>
  <si>
    <t>92243</t>
  </si>
  <si>
    <t>92717</t>
  </si>
  <si>
    <t>92961</t>
  </si>
  <si>
    <t>92967</t>
  </si>
  <si>
    <t>93225</t>
  </si>
  <si>
    <t>93234</t>
  </si>
  <si>
    <t>93244</t>
  </si>
  <si>
    <t>93274</t>
  </si>
  <si>
    <t>93282</t>
  </si>
  <si>
    <t>27,30</t>
  </si>
  <si>
    <t>93288</t>
  </si>
  <si>
    <t>173,33</t>
  </si>
  <si>
    <t>93403</t>
  </si>
  <si>
    <t>93409</t>
  </si>
  <si>
    <t>93416</t>
  </si>
  <si>
    <t>93422</t>
  </si>
  <si>
    <t>93428</t>
  </si>
  <si>
    <t>93434</t>
  </si>
  <si>
    <t>93440</t>
  </si>
  <si>
    <t>95122</t>
  </si>
  <si>
    <t>95128</t>
  </si>
  <si>
    <t>95140</t>
  </si>
  <si>
    <t>95213</t>
  </si>
  <si>
    <t>95259</t>
  </si>
  <si>
    <t>95265</t>
  </si>
  <si>
    <t>95271</t>
  </si>
  <si>
    <t>95277</t>
  </si>
  <si>
    <t>95283</t>
  </si>
  <si>
    <t>95621</t>
  </si>
  <si>
    <t>19,23</t>
  </si>
  <si>
    <t>95632</t>
  </si>
  <si>
    <t>78,48</t>
  </si>
  <si>
    <t>95703</t>
  </si>
  <si>
    <t>95709</t>
  </si>
  <si>
    <t>95715</t>
  </si>
  <si>
    <t>95721</t>
  </si>
  <si>
    <t>103,80</t>
  </si>
  <si>
    <t>95873</t>
  </si>
  <si>
    <t>96014</t>
  </si>
  <si>
    <t>96021</t>
  </si>
  <si>
    <t>96029</t>
  </si>
  <si>
    <t>96036</t>
  </si>
  <si>
    <t>96155</t>
  </si>
  <si>
    <t>54,74</t>
  </si>
  <si>
    <t>96156</t>
  </si>
  <si>
    <t>96159</t>
  </si>
  <si>
    <t>96246</t>
  </si>
  <si>
    <t>58,92</t>
  </si>
  <si>
    <t>96464</t>
  </si>
  <si>
    <t>98765</t>
  </si>
  <si>
    <t>99834</t>
  </si>
  <si>
    <t>100642</t>
  </si>
  <si>
    <t>100648</t>
  </si>
  <si>
    <t>102274</t>
  </si>
  <si>
    <t>MARTELO DEMOLIDOR ELÉTRICO, COM POTÊNCIA DE 2.000 W, 1.000 IMPACTOS POR MINUTO, PESO DE 30 KG -  CHI DIURNO. AF_01/2021</t>
  </si>
  <si>
    <t>18,78</t>
  </si>
  <si>
    <t>104092</t>
  </si>
  <si>
    <t>TERMOFUSORA PARA TUBOS E CONEXÕES EM PPR COM DIÂMETROS DE 20 A 63 MM, POTÊNCIA DE 800 W, TENSAO 220 V - CHI DIURNO. AF_05/2022</t>
  </si>
  <si>
    <t>104098</t>
  </si>
  <si>
    <t>TERMOFUSORA PARA TUBOS E CONEXÕES EM PPR COM DIÂMETROS DE 75 A 110 MM, POTÊNCIA DE *1100* W, TENSÃO 220 V - CHI DIURNO. AF_05/2022</t>
  </si>
  <si>
    <t>5089</t>
  </si>
  <si>
    <t>5627</t>
  </si>
  <si>
    <t>5628</t>
  </si>
  <si>
    <t>5629</t>
  </si>
  <si>
    <t>5630</t>
  </si>
  <si>
    <t>5658</t>
  </si>
  <si>
    <t>5664</t>
  </si>
  <si>
    <t>5667</t>
  </si>
  <si>
    <t>31,62</t>
  </si>
  <si>
    <t>5668</t>
  </si>
  <si>
    <t>5674</t>
  </si>
  <si>
    <t>5692</t>
  </si>
  <si>
    <t>5693</t>
  </si>
  <si>
    <t>5695</t>
  </si>
  <si>
    <t>5703</t>
  </si>
  <si>
    <t>5705</t>
  </si>
  <si>
    <t>5707</t>
  </si>
  <si>
    <t>63,19</t>
  </si>
  <si>
    <t>5710</t>
  </si>
  <si>
    <t>5711</t>
  </si>
  <si>
    <t>5714</t>
  </si>
  <si>
    <t>5715</t>
  </si>
  <si>
    <t>5718</t>
  </si>
  <si>
    <t>108,69</t>
  </si>
  <si>
    <t>5721</t>
  </si>
  <si>
    <t>5722</t>
  </si>
  <si>
    <t>5724</t>
  </si>
  <si>
    <t>5727</t>
  </si>
  <si>
    <t>5729</t>
  </si>
  <si>
    <t>5730</t>
  </si>
  <si>
    <t>5735</t>
  </si>
  <si>
    <t>34,30</t>
  </si>
  <si>
    <t>5736</t>
  </si>
  <si>
    <t>5738</t>
  </si>
  <si>
    <t>5739</t>
  </si>
  <si>
    <t>5741</t>
  </si>
  <si>
    <t>39,14</t>
  </si>
  <si>
    <t>5742</t>
  </si>
  <si>
    <t>28,21</t>
  </si>
  <si>
    <t>5747</t>
  </si>
  <si>
    <t>5751</t>
  </si>
  <si>
    <t>5754</t>
  </si>
  <si>
    <t>32,62</t>
  </si>
  <si>
    <t>5763</t>
  </si>
  <si>
    <t>5765</t>
  </si>
  <si>
    <t>5766</t>
  </si>
  <si>
    <t>5779</t>
  </si>
  <si>
    <t>76,51</t>
  </si>
  <si>
    <t>5787</t>
  </si>
  <si>
    <t>5797</t>
  </si>
  <si>
    <t>5800</t>
  </si>
  <si>
    <t>7032</t>
  </si>
  <si>
    <t>7033</t>
  </si>
  <si>
    <t>7034</t>
  </si>
  <si>
    <t>7035</t>
  </si>
  <si>
    <t>7038</t>
  </si>
  <si>
    <t>7039</t>
  </si>
  <si>
    <t>7040</t>
  </si>
  <si>
    <t>7044</t>
  </si>
  <si>
    <t>7045</t>
  </si>
  <si>
    <t>7046</t>
  </si>
  <si>
    <t>7047</t>
  </si>
  <si>
    <t>7051</t>
  </si>
  <si>
    <t>43,60</t>
  </si>
  <si>
    <t>7052</t>
  </si>
  <si>
    <t>7053</t>
  </si>
  <si>
    <t>7054</t>
  </si>
  <si>
    <t>7058</t>
  </si>
  <si>
    <t>7059</t>
  </si>
  <si>
    <t>7060</t>
  </si>
  <si>
    <t>7061</t>
  </si>
  <si>
    <t>83,35</t>
  </si>
  <si>
    <t>7063</t>
  </si>
  <si>
    <t>7064</t>
  </si>
  <si>
    <t>7065</t>
  </si>
  <si>
    <t>7066</t>
  </si>
  <si>
    <t>53786</t>
  </si>
  <si>
    <t>53788</t>
  </si>
  <si>
    <t>53792</t>
  </si>
  <si>
    <t>103,61</t>
  </si>
  <si>
    <t>53794</t>
  </si>
  <si>
    <t>53797</t>
  </si>
  <si>
    <t>53804</t>
  </si>
  <si>
    <t>53806</t>
  </si>
  <si>
    <t>53810</t>
  </si>
  <si>
    <t>53814</t>
  </si>
  <si>
    <t>53817</t>
  </si>
  <si>
    <t>53818</t>
  </si>
  <si>
    <t>53827</t>
  </si>
  <si>
    <t>116,64</t>
  </si>
  <si>
    <t>53829</t>
  </si>
  <si>
    <t>53831</t>
  </si>
  <si>
    <t>196,81</t>
  </si>
  <si>
    <t>53840</t>
  </si>
  <si>
    <t>53841</t>
  </si>
  <si>
    <t>53849</t>
  </si>
  <si>
    <t>53857</t>
  </si>
  <si>
    <t>53858</t>
  </si>
  <si>
    <t>53861</t>
  </si>
  <si>
    <t>53863</t>
  </si>
  <si>
    <t>1,69</t>
  </si>
  <si>
    <t>53865</t>
  </si>
  <si>
    <t>48,22</t>
  </si>
  <si>
    <t>53866</t>
  </si>
  <si>
    <t>1,71</t>
  </si>
  <si>
    <t>53882</t>
  </si>
  <si>
    <t>55263</t>
  </si>
  <si>
    <t>73303</t>
  </si>
  <si>
    <t>73307</t>
  </si>
  <si>
    <t>73309</t>
  </si>
  <si>
    <t>73311</t>
  </si>
  <si>
    <t>73313</t>
  </si>
  <si>
    <t>73315</t>
  </si>
  <si>
    <t>73335</t>
  </si>
  <si>
    <t>31,37</t>
  </si>
  <si>
    <t>73340</t>
  </si>
  <si>
    <t>83361</t>
  </si>
  <si>
    <t>83761</t>
  </si>
  <si>
    <t>83762</t>
  </si>
  <si>
    <t>83763</t>
  </si>
  <si>
    <t>51,34</t>
  </si>
  <si>
    <t>83764</t>
  </si>
  <si>
    <t>87026</t>
  </si>
  <si>
    <t>87441</t>
  </si>
  <si>
    <t>87442</t>
  </si>
  <si>
    <t>87443</t>
  </si>
  <si>
    <t>87444</t>
  </si>
  <si>
    <t>88387</t>
  </si>
  <si>
    <t>88389</t>
  </si>
  <si>
    <t>88390</t>
  </si>
  <si>
    <t>88391</t>
  </si>
  <si>
    <t>88394</t>
  </si>
  <si>
    <t>88395</t>
  </si>
  <si>
    <t>88396</t>
  </si>
  <si>
    <t>88397</t>
  </si>
  <si>
    <t>88400</t>
  </si>
  <si>
    <t>88401</t>
  </si>
  <si>
    <t>88402</t>
  </si>
  <si>
    <t>88403</t>
  </si>
  <si>
    <t>1,67</t>
  </si>
  <si>
    <t>88419</t>
  </si>
  <si>
    <t>88422</t>
  </si>
  <si>
    <t>88425</t>
  </si>
  <si>
    <t>88427</t>
  </si>
  <si>
    <t>88434</t>
  </si>
  <si>
    <t>88435</t>
  </si>
  <si>
    <t>88436</t>
  </si>
  <si>
    <t>88437</t>
  </si>
  <si>
    <t>88569</t>
  </si>
  <si>
    <t>88570</t>
  </si>
  <si>
    <t>88826</t>
  </si>
  <si>
    <t>88827</t>
  </si>
  <si>
    <t>88828</t>
  </si>
  <si>
    <t>88829</t>
  </si>
  <si>
    <t>88832</t>
  </si>
  <si>
    <t>53,16</t>
  </si>
  <si>
    <t>88834</t>
  </si>
  <si>
    <t>88835</t>
  </si>
  <si>
    <t>66,45</t>
  </si>
  <si>
    <t>88836</t>
  </si>
  <si>
    <t>65,30</t>
  </si>
  <si>
    <t>88839</t>
  </si>
  <si>
    <t>32,38</t>
  </si>
  <si>
    <t>88840</t>
  </si>
  <si>
    <t>88841</t>
  </si>
  <si>
    <t>57,90</t>
  </si>
  <si>
    <t>88842</t>
  </si>
  <si>
    <t>88847</t>
  </si>
  <si>
    <t>88848</t>
  </si>
  <si>
    <t>88853</t>
  </si>
  <si>
    <t>88854</t>
  </si>
  <si>
    <t>88855</t>
  </si>
  <si>
    <t>88856</t>
  </si>
  <si>
    <t>88857</t>
  </si>
  <si>
    <t>28,44</t>
  </si>
  <si>
    <t>88858</t>
  </si>
  <si>
    <t>88859</t>
  </si>
  <si>
    <t>25,29</t>
  </si>
  <si>
    <t>88860</t>
  </si>
  <si>
    <t>88900</t>
  </si>
  <si>
    <t>88902</t>
  </si>
  <si>
    <t>88903</t>
  </si>
  <si>
    <t>88904</t>
  </si>
  <si>
    <t>89009</t>
  </si>
  <si>
    <t>89010</t>
  </si>
  <si>
    <t>89011</t>
  </si>
  <si>
    <t>27,44</t>
  </si>
  <si>
    <t>89012</t>
  </si>
  <si>
    <t>89013</t>
  </si>
  <si>
    <t>89014</t>
  </si>
  <si>
    <t>29,57</t>
  </si>
  <si>
    <t>89015</t>
  </si>
  <si>
    <t>89016</t>
  </si>
  <si>
    <t>89017</t>
  </si>
  <si>
    <t>89018</t>
  </si>
  <si>
    <t>89019</t>
  </si>
  <si>
    <t>89020</t>
  </si>
  <si>
    <t>89023</t>
  </si>
  <si>
    <t>89024</t>
  </si>
  <si>
    <t>89025</t>
  </si>
  <si>
    <t>89026</t>
  </si>
  <si>
    <t>89029</t>
  </si>
  <si>
    <t>30,94</t>
  </si>
  <si>
    <t>89030</t>
  </si>
  <si>
    <t>89033</t>
  </si>
  <si>
    <t>14,49</t>
  </si>
  <si>
    <t>89034</t>
  </si>
  <si>
    <t>89128</t>
  </si>
  <si>
    <t>89129</t>
  </si>
  <si>
    <t>89130</t>
  </si>
  <si>
    <t>89131</t>
  </si>
  <si>
    <t>89210</t>
  </si>
  <si>
    <t>89211</t>
  </si>
  <si>
    <t>4,36</t>
  </si>
  <si>
    <t>89212</t>
  </si>
  <si>
    <t>89213</t>
  </si>
  <si>
    <t>4,55</t>
  </si>
  <si>
    <t>89214</t>
  </si>
  <si>
    <t>89215</t>
  </si>
  <si>
    <t>89221</t>
  </si>
  <si>
    <t>89222</t>
  </si>
  <si>
    <t>89223</t>
  </si>
  <si>
    <t>1,37</t>
  </si>
  <si>
    <t>89224</t>
  </si>
  <si>
    <t>89228</t>
  </si>
  <si>
    <t>89229</t>
  </si>
  <si>
    <t>89230</t>
  </si>
  <si>
    <t>89231</t>
  </si>
  <si>
    <t>89232</t>
  </si>
  <si>
    <t>89233</t>
  </si>
  <si>
    <t>89236</t>
  </si>
  <si>
    <t>89237</t>
  </si>
  <si>
    <t>89238</t>
  </si>
  <si>
    <t>89239</t>
  </si>
  <si>
    <t>89240</t>
  </si>
  <si>
    <t>89241</t>
  </si>
  <si>
    <t>89246</t>
  </si>
  <si>
    <t>89247</t>
  </si>
  <si>
    <t>89248</t>
  </si>
  <si>
    <t>89249</t>
  </si>
  <si>
    <t>89253</t>
  </si>
  <si>
    <t>89254</t>
  </si>
  <si>
    <t>89255</t>
  </si>
  <si>
    <t>89256</t>
  </si>
  <si>
    <t>86,72</t>
  </si>
  <si>
    <t>89259</t>
  </si>
  <si>
    <t>89260</t>
  </si>
  <si>
    <t>89262</t>
  </si>
  <si>
    <t>42,24</t>
  </si>
  <si>
    <t>89264</t>
  </si>
  <si>
    <t>89265</t>
  </si>
  <si>
    <t>89266</t>
  </si>
  <si>
    <t>89267</t>
  </si>
  <si>
    <t>50,32</t>
  </si>
  <si>
    <t>89268</t>
  </si>
  <si>
    <t>89269</t>
  </si>
  <si>
    <t>89270</t>
  </si>
  <si>
    <t>80,90</t>
  </si>
  <si>
    <t>89271</t>
  </si>
  <si>
    <t>89274</t>
  </si>
  <si>
    <t>89275</t>
  </si>
  <si>
    <t>89276</t>
  </si>
  <si>
    <t>89277</t>
  </si>
  <si>
    <t>89280</t>
  </si>
  <si>
    <t>89281</t>
  </si>
  <si>
    <t>89870</t>
  </si>
  <si>
    <t>89871</t>
  </si>
  <si>
    <t>89872</t>
  </si>
  <si>
    <t>89873</t>
  </si>
  <si>
    <t>55,61</t>
  </si>
  <si>
    <t>89874</t>
  </si>
  <si>
    <t>180,35</t>
  </si>
  <si>
    <t>89878</t>
  </si>
  <si>
    <t>89879</t>
  </si>
  <si>
    <t>89880</t>
  </si>
  <si>
    <t>89881</t>
  </si>
  <si>
    <t>58,93</t>
  </si>
  <si>
    <t>89882</t>
  </si>
  <si>
    <t>90582</t>
  </si>
  <si>
    <t>90583</t>
  </si>
  <si>
    <t>90584</t>
  </si>
  <si>
    <t>90585</t>
  </si>
  <si>
    <t>90621</t>
  </si>
  <si>
    <t>90622</t>
  </si>
  <si>
    <t>90623</t>
  </si>
  <si>
    <t>90624</t>
  </si>
  <si>
    <t>90627</t>
  </si>
  <si>
    <t>90628</t>
  </si>
  <si>
    <t>90629</t>
  </si>
  <si>
    <t>90630</t>
  </si>
  <si>
    <t>90633</t>
  </si>
  <si>
    <t>90634</t>
  </si>
  <si>
    <t>90635</t>
  </si>
  <si>
    <t>90636</t>
  </si>
  <si>
    <t>90639</t>
  </si>
  <si>
    <t>90640</t>
  </si>
  <si>
    <t>90641</t>
  </si>
  <si>
    <t>90642</t>
  </si>
  <si>
    <t>90646</t>
  </si>
  <si>
    <t>90647</t>
  </si>
  <si>
    <t>90648</t>
  </si>
  <si>
    <t>90649</t>
  </si>
  <si>
    <t>90652</t>
  </si>
  <si>
    <t>90653</t>
  </si>
  <si>
    <t>90654</t>
  </si>
  <si>
    <t>90655</t>
  </si>
  <si>
    <t>90658</t>
  </si>
  <si>
    <t>90659</t>
  </si>
  <si>
    <t>90660</t>
  </si>
  <si>
    <t>90661</t>
  </si>
  <si>
    <t>90664</t>
  </si>
  <si>
    <t>90665</t>
  </si>
  <si>
    <t>90666</t>
  </si>
  <si>
    <t>90667</t>
  </si>
  <si>
    <t>90670</t>
  </si>
  <si>
    <t>90671</t>
  </si>
  <si>
    <t>36,13</t>
  </si>
  <si>
    <t>90672</t>
  </si>
  <si>
    <t>90673</t>
  </si>
  <si>
    <t>90676</t>
  </si>
  <si>
    <t>90677</t>
  </si>
  <si>
    <t>90678</t>
  </si>
  <si>
    <t>162,93</t>
  </si>
  <si>
    <t>90679</t>
  </si>
  <si>
    <t>90682</t>
  </si>
  <si>
    <t>26,72</t>
  </si>
  <si>
    <t>90683</t>
  </si>
  <si>
    <t>90684</t>
  </si>
  <si>
    <t>29,22</t>
  </si>
  <si>
    <t>90685</t>
  </si>
  <si>
    <t>90688</t>
  </si>
  <si>
    <t>90689</t>
  </si>
  <si>
    <t>90690</t>
  </si>
  <si>
    <t>27,50</t>
  </si>
  <si>
    <t>90691</t>
  </si>
  <si>
    <t>90957</t>
  </si>
  <si>
    <t>5,35</t>
  </si>
  <si>
    <t>90958</t>
  </si>
  <si>
    <t>90960</t>
  </si>
  <si>
    <t>90961</t>
  </si>
  <si>
    <t>90962</t>
  </si>
  <si>
    <t>90963</t>
  </si>
  <si>
    <t>90968</t>
  </si>
  <si>
    <t>90969</t>
  </si>
  <si>
    <t>90970</t>
  </si>
  <si>
    <t>90971</t>
  </si>
  <si>
    <t>61,99</t>
  </si>
  <si>
    <t>90975</t>
  </si>
  <si>
    <t>90976</t>
  </si>
  <si>
    <t>90977</t>
  </si>
  <si>
    <t>90978</t>
  </si>
  <si>
    <t>90992</t>
  </si>
  <si>
    <t>90993</t>
  </si>
  <si>
    <t>90994</t>
  </si>
  <si>
    <t>90995</t>
  </si>
  <si>
    <t>91021</t>
  </si>
  <si>
    <t>91026</t>
  </si>
  <si>
    <t>91027</t>
  </si>
  <si>
    <t>91028</t>
  </si>
  <si>
    <t>91029</t>
  </si>
  <si>
    <t>40,65</t>
  </si>
  <si>
    <t>91030</t>
  </si>
  <si>
    <t>150,06</t>
  </si>
  <si>
    <t>91273</t>
  </si>
  <si>
    <t>91274</t>
  </si>
  <si>
    <t>91275</t>
  </si>
  <si>
    <t>91276</t>
  </si>
  <si>
    <t>91279</t>
  </si>
  <si>
    <t>91280</t>
  </si>
  <si>
    <t>91281</t>
  </si>
  <si>
    <t>0,91</t>
  </si>
  <si>
    <t>91282</t>
  </si>
  <si>
    <t>91354</t>
  </si>
  <si>
    <t>91355</t>
  </si>
  <si>
    <t>91356</t>
  </si>
  <si>
    <t>91359</t>
  </si>
  <si>
    <t>19,58</t>
  </si>
  <si>
    <t>91360</t>
  </si>
  <si>
    <t>91361</t>
  </si>
  <si>
    <t>91367</t>
  </si>
  <si>
    <t>91368</t>
  </si>
  <si>
    <t>91369</t>
  </si>
  <si>
    <t>91375</t>
  </si>
  <si>
    <t>91376</t>
  </si>
  <si>
    <t>91377</t>
  </si>
  <si>
    <t>91380</t>
  </si>
  <si>
    <t>91381</t>
  </si>
  <si>
    <t>91382</t>
  </si>
  <si>
    <t>91383</t>
  </si>
  <si>
    <t>91384</t>
  </si>
  <si>
    <t>91390</t>
  </si>
  <si>
    <t>91391</t>
  </si>
  <si>
    <t>91392</t>
  </si>
  <si>
    <t>91396</t>
  </si>
  <si>
    <t>27,02</t>
  </si>
  <si>
    <t>91397</t>
  </si>
  <si>
    <t>91398</t>
  </si>
  <si>
    <t>91402</t>
  </si>
  <si>
    <t>91466</t>
  </si>
  <si>
    <t>91467</t>
  </si>
  <si>
    <t>91468</t>
  </si>
  <si>
    <t>91469</t>
  </si>
  <si>
    <t>91484</t>
  </si>
  <si>
    <t>91485</t>
  </si>
  <si>
    <t>91529</t>
  </si>
  <si>
    <t>91530</t>
  </si>
  <si>
    <t>91531</t>
  </si>
  <si>
    <t>91532</t>
  </si>
  <si>
    <t>91629</t>
  </si>
  <si>
    <t>91630</t>
  </si>
  <si>
    <t>91631</t>
  </si>
  <si>
    <t>91632</t>
  </si>
  <si>
    <t>91633</t>
  </si>
  <si>
    <t>91640</t>
  </si>
  <si>
    <t>91641</t>
  </si>
  <si>
    <t>91642</t>
  </si>
  <si>
    <t>91643</t>
  </si>
  <si>
    <t>91644</t>
  </si>
  <si>
    <t>91688</t>
  </si>
  <si>
    <t>91689</t>
  </si>
  <si>
    <t>91690</t>
  </si>
  <si>
    <t>91691</t>
  </si>
  <si>
    <t>92040</t>
  </si>
  <si>
    <t>92041</t>
  </si>
  <si>
    <t>92042</t>
  </si>
  <si>
    <t>92101</t>
  </si>
  <si>
    <t>38,85</t>
  </si>
  <si>
    <t>92102</t>
  </si>
  <si>
    <t>92103</t>
  </si>
  <si>
    <t>92104</t>
  </si>
  <si>
    <t>92105</t>
  </si>
  <si>
    <t>92108</t>
  </si>
  <si>
    <t>92109</t>
  </si>
  <si>
    <t>92110</t>
  </si>
  <si>
    <t>92111</t>
  </si>
  <si>
    <t>92114</t>
  </si>
  <si>
    <t>92115</t>
  </si>
  <si>
    <t>92116</t>
  </si>
  <si>
    <t>92133</t>
  </si>
  <si>
    <t>92134</t>
  </si>
  <si>
    <t>92135</t>
  </si>
  <si>
    <t>92136</t>
  </si>
  <si>
    <t>92137</t>
  </si>
  <si>
    <t>36,04</t>
  </si>
  <si>
    <t>92140</t>
  </si>
  <si>
    <t>92141</t>
  </si>
  <si>
    <t>92142</t>
  </si>
  <si>
    <t>92143</t>
  </si>
  <si>
    <t>92144</t>
  </si>
  <si>
    <t>92237</t>
  </si>
  <si>
    <t>92238</t>
  </si>
  <si>
    <t>92239</t>
  </si>
  <si>
    <t>92240</t>
  </si>
  <si>
    <t>45,12</t>
  </si>
  <si>
    <t>92241</t>
  </si>
  <si>
    <t>92712</t>
  </si>
  <si>
    <t>92713</t>
  </si>
  <si>
    <t>92714</t>
  </si>
  <si>
    <t>92715</t>
  </si>
  <si>
    <t>92956</t>
  </si>
  <si>
    <t>92957</t>
  </si>
  <si>
    <t>92958</t>
  </si>
  <si>
    <t>92959</t>
  </si>
  <si>
    <t>92963</t>
  </si>
  <si>
    <t>92964</t>
  </si>
  <si>
    <t>92965</t>
  </si>
  <si>
    <t>93220</t>
  </si>
  <si>
    <t>93221</t>
  </si>
  <si>
    <t>56,19</t>
  </si>
  <si>
    <t>93222</t>
  </si>
  <si>
    <t>93223</t>
  </si>
  <si>
    <t>93229</t>
  </si>
  <si>
    <t>BETONEIRA CAPACIDADE NOMINAL 400 L, CAPACIDADE DE MISTURA 310 L, MOTOR A GASOLINA POTÊNCIA 5,5 CV, SEM CARREGADOR - DEPRECIAÇÃO. AF_02/2016</t>
  </si>
  <si>
    <t>93230</t>
  </si>
  <si>
    <t>BETONEIRA CAPACIDADE NOMINAL 400 L, CAPACIDADE DE MISTURA 310 L, MOTOR A GASOLINA POTÊNCIA 5,5 CV, SEM CARREGADOR - JUROS. AF_02/2016</t>
  </si>
  <si>
    <t>93231</t>
  </si>
  <si>
    <t>BETONEIRA CAPACIDADE NOMINAL 400 L, CAPACIDADE DE MISTURA 310 L, MOTOR A GASOLINA POTÊNCIA 5,5 CV, SEM CARREGADOR - MANUTENÇÃO. AF_02/2016</t>
  </si>
  <si>
    <t>93232</t>
  </si>
  <si>
    <t>BETONEIRA CAPACIDADE NOMINAL 400 L, CAPACIDADE DE MISTURA 310 L, MOTOR A GASOLINA POTÊNCIA 5,5 CV, SEM CARREGADOR - MATERIAIS NA OPERAÇÃO. AF_02/2016</t>
  </si>
  <si>
    <t>93235</t>
  </si>
  <si>
    <t>93238</t>
  </si>
  <si>
    <t>93239</t>
  </si>
  <si>
    <t>93240</t>
  </si>
  <si>
    <t>93267</t>
  </si>
  <si>
    <t>93269</t>
  </si>
  <si>
    <t>93270</t>
  </si>
  <si>
    <t>93271</t>
  </si>
  <si>
    <t>93277</t>
  </si>
  <si>
    <t>93278</t>
  </si>
  <si>
    <t>93279</t>
  </si>
  <si>
    <t>93280</t>
  </si>
  <si>
    <t>93283</t>
  </si>
  <si>
    <t>93284</t>
  </si>
  <si>
    <t>17,42</t>
  </si>
  <si>
    <t>93285</t>
  </si>
  <si>
    <t>155,57</t>
  </si>
  <si>
    <t>93286</t>
  </si>
  <si>
    <t>93296</t>
  </si>
  <si>
    <t>93397</t>
  </si>
  <si>
    <t>93398</t>
  </si>
  <si>
    <t>4,37</t>
  </si>
  <si>
    <t>93399</t>
  </si>
  <si>
    <t>93400</t>
  </si>
  <si>
    <t>93401</t>
  </si>
  <si>
    <t>93404</t>
  </si>
  <si>
    <t>93405</t>
  </si>
  <si>
    <t>93406</t>
  </si>
  <si>
    <t>93407</t>
  </si>
  <si>
    <t>93411</t>
  </si>
  <si>
    <t>93412</t>
  </si>
  <si>
    <t>93413</t>
  </si>
  <si>
    <t>93414</t>
  </si>
  <si>
    <t>93417</t>
  </si>
  <si>
    <t>93418</t>
  </si>
  <si>
    <t>93419</t>
  </si>
  <si>
    <t>93420</t>
  </si>
  <si>
    <t>93423</t>
  </si>
  <si>
    <t>93424</t>
  </si>
  <si>
    <t>93425</t>
  </si>
  <si>
    <t>93426</t>
  </si>
  <si>
    <t>93429</t>
  </si>
  <si>
    <t>93430</t>
  </si>
  <si>
    <t>93431</t>
  </si>
  <si>
    <t>93432</t>
  </si>
  <si>
    <t>93435</t>
  </si>
  <si>
    <t>93436</t>
  </si>
  <si>
    <t>93437</t>
  </si>
  <si>
    <t>93438</t>
  </si>
  <si>
    <t>114,87</t>
  </si>
  <si>
    <t>95114</t>
  </si>
  <si>
    <t>95115</t>
  </si>
  <si>
    <t>95116</t>
  </si>
  <si>
    <t>95117</t>
  </si>
  <si>
    <t>95118</t>
  </si>
  <si>
    <t>95119</t>
  </si>
  <si>
    <t>95120</t>
  </si>
  <si>
    <t>56,73</t>
  </si>
  <si>
    <t>95123</t>
  </si>
  <si>
    <t>95124</t>
  </si>
  <si>
    <t>95125</t>
  </si>
  <si>
    <t>95126</t>
  </si>
  <si>
    <t>95129</t>
  </si>
  <si>
    <t>43,83</t>
  </si>
  <si>
    <t>95130</t>
  </si>
  <si>
    <t>95131</t>
  </si>
  <si>
    <t>95132</t>
  </si>
  <si>
    <t>95136</t>
  </si>
  <si>
    <t>95137</t>
  </si>
  <si>
    <t>95138</t>
  </si>
  <si>
    <t>95208</t>
  </si>
  <si>
    <t>95209</t>
  </si>
  <si>
    <t>95210</t>
  </si>
  <si>
    <t>95211</t>
  </si>
  <si>
    <t>95217</t>
  </si>
  <si>
    <t>95255</t>
  </si>
  <si>
    <t>95256</t>
  </si>
  <si>
    <t>95257</t>
  </si>
  <si>
    <t>1,50</t>
  </si>
  <si>
    <t>95260</t>
  </si>
  <si>
    <t>95261</t>
  </si>
  <si>
    <t>95262</t>
  </si>
  <si>
    <t>95263</t>
  </si>
  <si>
    <t>95266</t>
  </si>
  <si>
    <t>95267</t>
  </si>
  <si>
    <t>95268</t>
  </si>
  <si>
    <t>95269</t>
  </si>
  <si>
    <t>95272</t>
  </si>
  <si>
    <t>95273</t>
  </si>
  <si>
    <t>95274</t>
  </si>
  <si>
    <t>95275</t>
  </si>
  <si>
    <t>95278</t>
  </si>
  <si>
    <t>95279</t>
  </si>
  <si>
    <t>95280</t>
  </si>
  <si>
    <t>95281</t>
  </si>
  <si>
    <t>95617</t>
  </si>
  <si>
    <t>95618</t>
  </si>
  <si>
    <t>95619</t>
  </si>
  <si>
    <t>95627</t>
  </si>
  <si>
    <t>95628</t>
  </si>
  <si>
    <t>95629</t>
  </si>
  <si>
    <t>95630</t>
  </si>
  <si>
    <t>95698</t>
  </si>
  <si>
    <t>95699</t>
  </si>
  <si>
    <t>95700</t>
  </si>
  <si>
    <t>95701</t>
  </si>
  <si>
    <t>95704</t>
  </si>
  <si>
    <t>95705</t>
  </si>
  <si>
    <t>95706</t>
  </si>
  <si>
    <t>68,02</t>
  </si>
  <si>
    <t>95707</t>
  </si>
  <si>
    <t>95710</t>
  </si>
  <si>
    <t>95711</t>
  </si>
  <si>
    <t>95712</t>
  </si>
  <si>
    <t>81,66</t>
  </si>
  <si>
    <t>95713</t>
  </si>
  <si>
    <t>95716</t>
  </si>
  <si>
    <t>62,89</t>
  </si>
  <si>
    <t>95717</t>
  </si>
  <si>
    <t>95718</t>
  </si>
  <si>
    <t>95719</t>
  </si>
  <si>
    <t>95869</t>
  </si>
  <si>
    <t>95870</t>
  </si>
  <si>
    <t>95871</t>
  </si>
  <si>
    <t>279,31</t>
  </si>
  <si>
    <t>95874</t>
  </si>
  <si>
    <t>96008</t>
  </si>
  <si>
    <t>96009</t>
  </si>
  <si>
    <t>96011</t>
  </si>
  <si>
    <t>26,12</t>
  </si>
  <si>
    <t>96012</t>
  </si>
  <si>
    <t>96015</t>
  </si>
  <si>
    <t>96016</t>
  </si>
  <si>
    <t>96018</t>
  </si>
  <si>
    <t>96019</t>
  </si>
  <si>
    <t>96023</t>
  </si>
  <si>
    <t>96024</t>
  </si>
  <si>
    <t>96026</t>
  </si>
  <si>
    <t>96027</t>
  </si>
  <si>
    <t>96030</t>
  </si>
  <si>
    <t>96031</t>
  </si>
  <si>
    <t>96032</t>
  </si>
  <si>
    <t>96033</t>
  </si>
  <si>
    <t>50,71</t>
  </si>
  <si>
    <t>96034</t>
  </si>
  <si>
    <t>96053</t>
  </si>
  <si>
    <t>96054</t>
  </si>
  <si>
    <t>96055</t>
  </si>
  <si>
    <t>2,58</t>
  </si>
  <si>
    <t>96056</t>
  </si>
  <si>
    <t>96057</t>
  </si>
  <si>
    <t>96060</t>
  </si>
  <si>
    <t>96061</t>
  </si>
  <si>
    <t>96062</t>
  </si>
  <si>
    <t>96241</t>
  </si>
  <si>
    <t>96242</t>
  </si>
  <si>
    <t>96243</t>
  </si>
  <si>
    <t>96244</t>
  </si>
  <si>
    <t>96301</t>
  </si>
  <si>
    <t>50,24</t>
  </si>
  <si>
    <t>96457</t>
  </si>
  <si>
    <t>96458</t>
  </si>
  <si>
    <t>96459</t>
  </si>
  <si>
    <t>96460</t>
  </si>
  <si>
    <t>52,18</t>
  </si>
  <si>
    <t>98760</t>
  </si>
  <si>
    <t>98761</t>
  </si>
  <si>
    <t>98762</t>
  </si>
  <si>
    <t>98763</t>
  </si>
  <si>
    <t>4,08</t>
  </si>
  <si>
    <t>99829</t>
  </si>
  <si>
    <t>99830</t>
  </si>
  <si>
    <t>99831</t>
  </si>
  <si>
    <t>99832</t>
  </si>
  <si>
    <t>100637</t>
  </si>
  <si>
    <t>100638</t>
  </si>
  <si>
    <t>24,37</t>
  </si>
  <si>
    <t>100639</t>
  </si>
  <si>
    <t>100640</t>
  </si>
  <si>
    <t>100643</t>
  </si>
  <si>
    <t>100644</t>
  </si>
  <si>
    <t>57,05</t>
  </si>
  <si>
    <t>100645</t>
  </si>
  <si>
    <t>100646</t>
  </si>
  <si>
    <t>102270</t>
  </si>
  <si>
    <t>MARTELO DEMOLIDOR ELÉTRICO, COM POTÊNCIA DE 2.000 W, 1.000 IMPACTOS POR MINUTO, PESO DE 30 KG - DEPRECIAÇÃO. AF_01/2021</t>
  </si>
  <si>
    <t>102271</t>
  </si>
  <si>
    <t>MARTELO DEMOLIDOR ELÉTRICO, COM POTÊNCIA DE 2.000 W, 1.000 IMPACTOS POR MINUTO, PESO DE 30 KG - JUROS. AF_01/2021</t>
  </si>
  <si>
    <t>102272</t>
  </si>
  <si>
    <t>MARTELO DEMOLIDOR ELÉTRICO, COM POTÊNCIA DE 2.000 W, 1.000 IMPACTOS POR MINUTO, PESO DE 30 KG - MANUTENÇÃO. AF_01/2021</t>
  </si>
  <si>
    <t>102273</t>
  </si>
  <si>
    <t>MARTELO DEMOLIDOR ELÉTRICO, COM POTÊNCIA DE 2.000 W, 1.000 IMPACTOS POR MINUTO, PESO DE 30 KG - MATERIAIS NA OPERAÇÃO. AF_01/2021</t>
  </si>
  <si>
    <t>102809</t>
  </si>
  <si>
    <t>102815</t>
  </si>
  <si>
    <t>CENTRAL DE LAMA BENTONÍTICA (DEPÓSITO DE BENTONITA, MISTURADOR DE ALTA TURBULÊNCIA, SILOS DE ARMAZENAMENTO DE LAMA E ÁGUA, LABORATÓRIO DE CONTROLE DE QUALIDADE DA LAMA) - MATERIAIS NA OPERAÇÃO. AF_04/2019</t>
  </si>
  <si>
    <t>102826</t>
  </si>
  <si>
    <t>102832</t>
  </si>
  <si>
    <t>102843</t>
  </si>
  <si>
    <t>GUINDASTE HIDRAULICO AUTOPROPELIDO, COM LANÇA TRELIÇADA 40 M, CAPACIDADE MÁXIMA 75 T, EQUIPADO COM CLAMSHELL - MATERIAIS NA OPERAÇÃO. AF_04/2019</t>
  </si>
  <si>
    <t>102849</t>
  </si>
  <si>
    <t>GUINDASTE SOBRE ESTEIRAS, COM LANÇA TRELIÇADA 40 M, CAPACIDADE MÁXIMA 75 T - MATERIAIS NA OPERAÇÃO. AF_04/2019</t>
  </si>
  <si>
    <t>102855</t>
  </si>
  <si>
    <t>GUINDASTE SOBRE ESTEIRAS, COM LANÇA TRELIÇADA 40 M, CAPACIDADE MÁXIMA 75 T, EQUIPADO COM CLAMSHELL - MATERIAIS NA OPERAÇÃO. AF_04/2019</t>
  </si>
  <si>
    <t>102861</t>
  </si>
  <si>
    <t>102867</t>
  </si>
  <si>
    <t>102873</t>
  </si>
  <si>
    <t>PERFURATRIZ HIDRÁULICA SOBRE ESTEIRA, TORQUE MÁXIMO 161 KNM, PROFUNDIDADE MÁXIMA 54 M, DIÂMETRO MÁXIMO 1500 MM, POTÊNCIA MOTOR 268 HP - MATERIAIS NA OPERAÇÃO. AF_04/2019</t>
  </si>
  <si>
    <t>102879</t>
  </si>
  <si>
    <t>PERFURATRIZ PARA EXECUÇÃO DE ESTACAS SECANTES, TIPO HÉLICE CONTÍNUA COM CABEÇOTE DUPLO E TUBO METÁLICO - MATERIAIS NA OPERAÇÃO. AF_04/2019</t>
  </si>
  <si>
    <t>183,60</t>
  </si>
  <si>
    <t>102885</t>
  </si>
  <si>
    <t>PLATAFORMA ELEVATÓRIA - MATERIAIS NA OPERAÇÃO. AF_04/2019</t>
  </si>
  <si>
    <t>102891</t>
  </si>
  <si>
    <t>PÓRTICO ROLANTE MONOVIGA, PERFIL I, 4 PERNAS, CAPACIDADE 5 T  - MATERIAIS NA OPERAÇÃO. AF_04/2019</t>
  </si>
  <si>
    <t>102897</t>
  </si>
  <si>
    <t>ESCAVADEIRA HIDRÁULICA SOBRE ESTEIRA, PESO OPERACIONAL ENTRE 22,00 E 23,50 T, POTÊNCIA NOMINAL 139 HP, COM MARTELO ROMPEDOR HIDRÁULICO 1700 KG - MATERIAIS NA OPERAÇÃO. AF_04/2019</t>
  </si>
  <si>
    <t>102903</t>
  </si>
  <si>
    <t>102909</t>
  </si>
  <si>
    <t>102915</t>
  </si>
  <si>
    <t>102927</t>
  </si>
  <si>
    <t>102933</t>
  </si>
  <si>
    <t>FURADEIRA ELETROMAGNÉTICA, VELOCIDADE (SEM CARGA/ COM CARGA) 450/ 270 RPM, ESPESSURA MÁXIMA DA CHAPA A SER FURADA 50 MM, PORÇA DE ADESÃO MAGNÉTICA 17000 N, POTÊNCIA 1100 W, ALIMENTÇÃO 220 - 60 HZ, MONOFÁSICA - MATERIAIS NA OPERAÇÃO. AF_08/2019</t>
  </si>
  <si>
    <t>102939</t>
  </si>
  <si>
    <t>102945</t>
  </si>
  <si>
    <t>102951</t>
  </si>
  <si>
    <t>102957</t>
  </si>
  <si>
    <t>RETROESCAVADEIRA SOBRE RODAS COM CARREGADEIRA , PESO OPERACIONAL MÍN. 6,674, POTÊNCIA LÍQ 88 HP, COM MARTELO ROMPEDOR HIDRÁULICO ENTRE  275 A 362 KG - MATERIAIS NA OPERAÇÃO. AF_02/2021</t>
  </si>
  <si>
    <t>102963</t>
  </si>
  <si>
    <t>PERFURATRIZ HIDRÁULICA SOBRE ESTEIRA, TORQUE MÁXIMO 98 KNM, PROFUNDIDADE MÁXIMA 25 M, DIÂMETRO MÁXIMO 115 MM, POTÊNCIA MOTOR 190 HP - MATERIAIS NA OPERAÇÃO. AF_02/2021</t>
  </si>
  <si>
    <t>102969</t>
  </si>
  <si>
    <t>102985</t>
  </si>
  <si>
    <t>MÁQUINA DEMARCADORA DE FAIXA DE TRÁFEGO À FRIO, TRAÇÃO MANUAL, 4 CV, PRESSÃO MAX 3300 PSI, TANQUE 20 L - MATERIAIS NA OPERAÇÃO. AF_06/2021</t>
  </si>
  <si>
    <t>103156</t>
  </si>
  <si>
    <t>103162</t>
  </si>
  <si>
    <t>103168</t>
  </si>
  <si>
    <t>103174</t>
  </si>
  <si>
    <t>103180</t>
  </si>
  <si>
    <t>103223</t>
  </si>
  <si>
    <t>103229</t>
  </si>
  <si>
    <t>103235</t>
  </si>
  <si>
    <t>103241</t>
  </si>
  <si>
    <t>103660</t>
  </si>
  <si>
    <t>103666</t>
  </si>
  <si>
    <t>103792</t>
  </si>
  <si>
    <t>MINI GUINDASTE ARANHA SOBRE ESTEIRAS E LANCA TELESCÓPICA, CAPACIDADE MÁXIMA DE CARGA 3,0 TON, RAIO MÁXIMO DE TRABALHO 8,25 M, ALTURA DE LANÇA DO SOLO 9,2 M, 55 M DE CABO DE AÇO 8 MM, MOTOR ELÉTRICO 220/380 VOLTS TRIFÁSICO - MATERIAIS NA OPERAÇÃO. AF_03/2022</t>
  </si>
  <si>
    <t>103937</t>
  </si>
  <si>
    <t>CONJUNTO MACACO HIDRÁULICO E CENTRAL DE BOMBEAMENTO MOTORIZADO 1,8 KW PARA PROTENSÃO DE MONOCABOS PARA CONCRETO PROTENDIDO, ESFORÇO MÁXIMO DE 20 TONELADAS  - MATERIAIS NA OPERAÇÃO. AF_05/2022</t>
  </si>
  <si>
    <t>103943</t>
  </si>
  <si>
    <t>CONJUNTO MACACO HIDRÁULICO E CENTRAL DE BOMBEAMENTO MOTORIZADO 1,8 KW PARA PROTENSÃO DE MONOCABOS PARA CONCRETO PROTENDIDO, ESFORÇO MÁXIMO DE 30 TONELADAS  - MATERIAIS NA OPERAÇÃO. AF_05/2022</t>
  </si>
  <si>
    <t>104087</t>
  </si>
  <si>
    <t>TERMOFUSORA PARA TUBOS E CONEXÕES EM PPR COM DIÂMETROS DE 20 A 63 MM, POTÊNCIA DE 800 W, TENSAO 220 V - DEPRECIAÇÃO. AF_05/2022</t>
  </si>
  <si>
    <t>104088</t>
  </si>
  <si>
    <t>TERMOFUSORA PARA TUBOS E CONEXÕES EM PPR COM DIÂMETROS DE 20 A 63 MM, POTÊNCIA DE 800 W, TENSAO 220 V - JUROS. AF_05/2022</t>
  </si>
  <si>
    <t>104089</t>
  </si>
  <si>
    <t>TERMOFUSORA PARA TUBOS E CONEXÕES EM PPR COM DIÂMETROS DE 20 A 63 MM, POTÊNCIA DE 800 W, TENSAO 220 V - MANUTENÇÃO. AF_05/2022</t>
  </si>
  <si>
    <t>104090</t>
  </si>
  <si>
    <t>TERMOFUSORA PARA TUBOS E CONEXÕES EM PPR COM DIÂMETROS DE 20 A 63 MM, POTÊNCIA DE 800 W, TENSAO 220 V - MATERIAIS NA OPERAÇÃO. AF_05/2022</t>
  </si>
  <si>
    <t>104093</t>
  </si>
  <si>
    <t>TERMOFUSORA PARA TUBOS E CONEXÕES EM PPR COM DIÂMETROS DE 75 A 110 MM, POTÊNCIA DE *1100* W, TENSÃO 220 V - DEPRECIAÇÃO. AF_05/2022</t>
  </si>
  <si>
    <t>104094</t>
  </si>
  <si>
    <t>TERMOFUSORA PARA TUBOS E CONEXÕES EM PPR COM DIÂMETROS DE 75 A 110 MM, POTÊNCIA DE *1100* W, TENSÃO 220 V - JUROS. AF_05/2022</t>
  </si>
  <si>
    <t>104095</t>
  </si>
  <si>
    <t>TERMOFUSORA PARA TUBOS E CONEXÕES EM PPR COM DIÂMETROS DE 75 A 110 MM, POTÊNCIA DE *1100* W, TENSÃO 220 V - MANUTENÇÃO. AF_05/2022</t>
  </si>
  <si>
    <t>104096</t>
  </si>
  <si>
    <t>TERMOFUSORA PARA TUBOS E CONEXÕES EM PPR COM DIÂMETROS DE 75 A 110 MM, POTÊNCIA DE *1100* W, TENSÃO 220 V - MATERIAIS NA OPERAÇÃO. AF_05/2022</t>
  </si>
  <si>
    <t>104519</t>
  </si>
  <si>
    <t>LIXADEIRA DE PAREDE, COM LED, POTÊNCIA 750 W, FREQUÊNCIA 60 HZ, VELOCIDADE 1000 A 2100 RPM, DIÂMETRO DA LIXA 225 MM - MATERIAIS NA OPERAÇÃO. AF_12/2022</t>
  </si>
  <si>
    <t>92259</t>
  </si>
  <si>
    <t>92260</t>
  </si>
  <si>
    <t>92261</t>
  </si>
  <si>
    <t>92262</t>
  </si>
  <si>
    <t>92539</t>
  </si>
  <si>
    <t>92540</t>
  </si>
  <si>
    <t>92541</t>
  </si>
  <si>
    <t>92542</t>
  </si>
  <si>
    <t>101,89</t>
  </si>
  <si>
    <t>92543</t>
  </si>
  <si>
    <t>92544</t>
  </si>
  <si>
    <t>92545</t>
  </si>
  <si>
    <t>92546</t>
  </si>
  <si>
    <t>92547</t>
  </si>
  <si>
    <t>92548</t>
  </si>
  <si>
    <t>92549</t>
  </si>
  <si>
    <t>92550</t>
  </si>
  <si>
    <t>92551</t>
  </si>
  <si>
    <t>92552</t>
  </si>
  <si>
    <t>92553</t>
  </si>
  <si>
    <t>92554</t>
  </si>
  <si>
    <t>92555</t>
  </si>
  <si>
    <t>92556</t>
  </si>
  <si>
    <t>92557</t>
  </si>
  <si>
    <t>92558</t>
  </si>
  <si>
    <t>92559</t>
  </si>
  <si>
    <t>92560</t>
  </si>
  <si>
    <t>92561</t>
  </si>
  <si>
    <t>92562</t>
  </si>
  <si>
    <t>92563</t>
  </si>
  <si>
    <t>92564</t>
  </si>
  <si>
    <t>23,84</t>
  </si>
  <si>
    <t>100379</t>
  </si>
  <si>
    <t>100380</t>
  </si>
  <si>
    <t>100381</t>
  </si>
  <si>
    <t>100383</t>
  </si>
  <si>
    <t>100384</t>
  </si>
  <si>
    <t>100385</t>
  </si>
  <si>
    <t>100386</t>
  </si>
  <si>
    <t>100387</t>
  </si>
  <si>
    <t>54,86</t>
  </si>
  <si>
    <t>100388</t>
  </si>
  <si>
    <t>100389</t>
  </si>
  <si>
    <t>18,24</t>
  </si>
  <si>
    <t>100390</t>
  </si>
  <si>
    <t>24,27</t>
  </si>
  <si>
    <t>100391</t>
  </si>
  <si>
    <t>100392</t>
  </si>
  <si>
    <t>100393</t>
  </si>
  <si>
    <t>100394</t>
  </si>
  <si>
    <t>100395</t>
  </si>
  <si>
    <t>24,86</t>
  </si>
  <si>
    <t>94189</t>
  </si>
  <si>
    <t>94192</t>
  </si>
  <si>
    <t>94195</t>
  </si>
  <si>
    <t>24,97</t>
  </si>
  <si>
    <t>94198</t>
  </si>
  <si>
    <t>94201</t>
  </si>
  <si>
    <t>94204</t>
  </si>
  <si>
    <t>94224</t>
  </si>
  <si>
    <t>94226</t>
  </si>
  <si>
    <t>94232</t>
  </si>
  <si>
    <t>94440</t>
  </si>
  <si>
    <t>94441</t>
  </si>
  <si>
    <t>94442</t>
  </si>
  <si>
    <t>94443</t>
  </si>
  <si>
    <t>94445</t>
  </si>
  <si>
    <t>94446</t>
  </si>
  <si>
    <t>94447</t>
  </si>
  <si>
    <t>94448</t>
  </si>
  <si>
    <t>94207</t>
  </si>
  <si>
    <t>94210</t>
  </si>
  <si>
    <t>94218</t>
  </si>
  <si>
    <t>TELHAMENTO COM TELHA ESTRUTURAL DE FIBROCIMENTO E= 8 MM, COM ATÉ 2 ÁGUAS, INCLUSO IÇAMENTO. AF_07/2019_PS</t>
  </si>
  <si>
    <t>94213</t>
  </si>
  <si>
    <t>94216</t>
  </si>
  <si>
    <t>94219</t>
  </si>
  <si>
    <t>94220</t>
  </si>
  <si>
    <t>94221</t>
  </si>
  <si>
    <t>94222</t>
  </si>
  <si>
    <t>94223</t>
  </si>
  <si>
    <t>87,31</t>
  </si>
  <si>
    <t>94451</t>
  </si>
  <si>
    <t>100325</t>
  </si>
  <si>
    <t>100327</t>
  </si>
  <si>
    <t>100328</t>
  </si>
  <si>
    <t>100329</t>
  </si>
  <si>
    <t>100330</t>
  </si>
  <si>
    <t>100331</t>
  </si>
  <si>
    <t>100434</t>
  </si>
  <si>
    <t>100435</t>
  </si>
  <si>
    <t>94227</t>
  </si>
  <si>
    <t>94228</t>
  </si>
  <si>
    <t>94229</t>
  </si>
  <si>
    <t>94231</t>
  </si>
  <si>
    <t>94449</t>
  </si>
  <si>
    <t>92255</t>
  </si>
  <si>
    <t>198,96</t>
  </si>
  <si>
    <t>92256</t>
  </si>
  <si>
    <t>92257</t>
  </si>
  <si>
    <t>92258</t>
  </si>
  <si>
    <t>92568</t>
  </si>
  <si>
    <t>92569</t>
  </si>
  <si>
    <t>92570</t>
  </si>
  <si>
    <t>92571</t>
  </si>
  <si>
    <t>168,20</t>
  </si>
  <si>
    <t>92572</t>
  </si>
  <si>
    <t>100,70</t>
  </si>
  <si>
    <t>92573</t>
  </si>
  <si>
    <t>92574</t>
  </si>
  <si>
    <t>92575</t>
  </si>
  <si>
    <t>92576</t>
  </si>
  <si>
    <t>92577</t>
  </si>
  <si>
    <t>171,27</t>
  </si>
  <si>
    <t>92578</t>
  </si>
  <si>
    <t>86,28</t>
  </si>
  <si>
    <t>92579</t>
  </si>
  <si>
    <t>92580</t>
  </si>
  <si>
    <t>58,86</t>
  </si>
  <si>
    <t>92581</t>
  </si>
  <si>
    <t>92582</t>
  </si>
  <si>
    <t>92584</t>
  </si>
  <si>
    <t>92586</t>
  </si>
  <si>
    <t>92588</t>
  </si>
  <si>
    <t>92590</t>
  </si>
  <si>
    <t>92592</t>
  </si>
  <si>
    <t>92594</t>
  </si>
  <si>
    <t>92596</t>
  </si>
  <si>
    <t>92598</t>
  </si>
  <si>
    <t>92600</t>
  </si>
  <si>
    <t>92602</t>
  </si>
  <si>
    <t>92604</t>
  </si>
  <si>
    <t>92606</t>
  </si>
  <si>
    <t>92608</t>
  </si>
  <si>
    <t>92610</t>
  </si>
  <si>
    <t>92612</t>
  </si>
  <si>
    <t>92614</t>
  </si>
  <si>
    <t>92616</t>
  </si>
  <si>
    <t>92618</t>
  </si>
  <si>
    <t>92620</t>
  </si>
  <si>
    <t>100357</t>
  </si>
  <si>
    <t>100358</t>
  </si>
  <si>
    <t>100359</t>
  </si>
  <si>
    <t>100360</t>
  </si>
  <si>
    <t>100361</t>
  </si>
  <si>
    <t>100362</t>
  </si>
  <si>
    <t>100363</t>
  </si>
  <si>
    <t>100364</t>
  </si>
  <si>
    <t>100365</t>
  </si>
  <si>
    <t>100366</t>
  </si>
  <si>
    <t>100367</t>
  </si>
  <si>
    <t>100368</t>
  </si>
  <si>
    <t>100369</t>
  </si>
  <si>
    <t>100370</t>
  </si>
  <si>
    <t>100371</t>
  </si>
  <si>
    <t>100372</t>
  </si>
  <si>
    <t>100373</t>
  </si>
  <si>
    <t>100374</t>
  </si>
  <si>
    <t>100375</t>
  </si>
  <si>
    <t>100376</t>
  </si>
  <si>
    <t>100377</t>
  </si>
  <si>
    <t>100378</t>
  </si>
  <si>
    <t>100382</t>
  </si>
  <si>
    <t>104314</t>
  </si>
  <si>
    <t>TRAMA DE AÇO COMPOSTA POR TERÇAS PARA TELHADOS DE ATÉ 2 ÁGUAS PARA TELHA ONDULADA DE FIBROCIMENTO, METÁLICA, PLÁSTICA OU TERMOACÚSTICA, INCLUSO TRANSPORTE VERTICAL (EM KG). AF_07/2019</t>
  </si>
  <si>
    <t>94444</t>
  </si>
  <si>
    <t>ESGOTAMENTO COM BOMBA</t>
  </si>
  <si>
    <t>0026</t>
  </si>
  <si>
    <t>104482</t>
  </si>
  <si>
    <t>ESGOTAMENTO DE VALA COM BOMBA SUBMERSÍVEL. AF_12/2022</t>
  </si>
  <si>
    <t>REBAIXAMENTO DO LENCOL FREATICO</t>
  </si>
  <si>
    <t>0027</t>
  </si>
  <si>
    <t>104184</t>
  </si>
  <si>
    <t>INSTALAÇÃO E DESINSTALAÇÃO DE REGISTRO DE PVC PARA SISTEMA DE REBAIXAMENTO DE LENÇOL FREÁTICO POR PONTEIRAS FILTRANTES. AF_12/2022</t>
  </si>
  <si>
    <t>33,23</t>
  </si>
  <si>
    <t>104185</t>
  </si>
  <si>
    <t>INSTALAÇÃO E DESINSTALAÇÃO DE CONJUNTO DE BOMBAS, À VÁCUO E CENTRÍFUGA, PARA SISTEMA DE REBAIXAMENTO DE LENÇOL FREÁTICO POR PONTEIRAS FILTRANTES (EXCLUI O FORNECIMENTO DE BOMBAS). AF_12/2022</t>
  </si>
  <si>
    <t>104189</t>
  </si>
  <si>
    <t>INSTALAÇÃO DE MATERIAL GRANULAR FILTRANTE PARA SISTEMA DE REBAIXAMENTO DE LENÇOL FREÁTICO POR POÇOS PROFUNDOSA, DIÂMETRO DO POÇO DE 400 MM. AF_12/2022</t>
  </si>
  <si>
    <t>104190</t>
  </si>
  <si>
    <t>INSTALAÇÃO E DESINSTALAÇÃO DE SISTEMA DE BOMBA PARA SISTEMA DE REBAIXAMENTO DE LENÇOL FREÁTICO POR POÇOS PROFUNDOS (EXCLUI O FORNECIMENTO DE BOMBA). AF_12/2022</t>
  </si>
  <si>
    <t>102661</t>
  </si>
  <si>
    <t>DRENO SUBSUPERFICIAL (SEÇÃO 0,40 X 0,40 M), COM TUBO DE PEAD CORRUGADO PERFURADO, DN 100 MM, ENCHIMENTO COM AREIA. AF_07/2021</t>
  </si>
  <si>
    <t>102662</t>
  </si>
  <si>
    <t>DRENO SUBSUPERFICIAL (SEÇÃO 0,40 X 0,40 M), COM TUBO DE PVC CORRUGADO RÍGIDO PERFURADO, DN 100 MM, ENCHIMENTO COM AREIA. AF_07/2021</t>
  </si>
  <si>
    <t>120,01</t>
  </si>
  <si>
    <t>102663</t>
  </si>
  <si>
    <t>DRENO SUBSUPERFICIAL (SEÇÃO 0,40 X 0,40 M), COM TUBO DE CONCRETO SIMPLES POROSO, DN 200 MM, ENCHIMENTO COM AREIA. AF_07/2021</t>
  </si>
  <si>
    <t>102664</t>
  </si>
  <si>
    <t>DRENO SUBSUPERFICIAL (SEÇÃO 0,40 X 0,40 M), CEGO, ENCHIMENTO DE BRITA, ENVOLVIDO COM MANTA GEOTÊXTIL. AF_07/2021</t>
  </si>
  <si>
    <t>54,10</t>
  </si>
  <si>
    <t>102665</t>
  </si>
  <si>
    <t>DRENO SUBSUPERFICIAL (SEÇÃO 0,40 X 0,40 M), CEGO, ENCHIMENTO DE BRITA. AF_07/2021</t>
  </si>
  <si>
    <t>102666</t>
  </si>
  <si>
    <t>DRENO SUBSUPERFICIAL (SEÇÃO 0,40 X 0,40 M), COM TUBO DE PEAD CORRUGADO PERFURADO, DN 100 MM, ENCHIMENTO COM BRITA, ENVOLVIDO COM MANTA GEOTÊXTIL. AF_07/2021</t>
  </si>
  <si>
    <t>102668</t>
  </si>
  <si>
    <t>DRENO SUBSUPERFICIAL (SEÇÃO 0,40 X 0,40 M), COM TUBO DE PVC CORRUGADO RÍGIDO PERFURADO, DN 100 MM, ENCHIMENTO COM BRITA, ENVOLVIDO COM MANTA GEOTÊXTIL. AF_07/2021</t>
  </si>
  <si>
    <t>102669</t>
  </si>
  <si>
    <t>DRENO SUBSUPERFICIAL (SEÇÃO 0,40 X 0,40 M), COM TUBO DE CONCRETO SIMPLES POROSO, DN 200 MM, ENCHIMENTO COM BRITA, ENVOLVIDO COM MANTA GEOTÊXTIL. AF_07/2021</t>
  </si>
  <si>
    <t>102670</t>
  </si>
  <si>
    <t>DRENO PROFUNDO (SEÇÃO 0,50 X 1,50 M), COM TUBO DE PEAD CORRUGADO PERFURADO, DN 100 MM, ENCHIMENTO COM AREIA, COM SELO DE ARGILA. AF_07/2021</t>
  </si>
  <si>
    <t>102672</t>
  </si>
  <si>
    <t>DRENO PROFUNDO (SEÇÃO 0,50 X 1,50 M), COM TUBO DE PVC CORRUGADO RÍGIDO PERFURADO, DN 100 MM, ENCHIMENTO COM AREIA, COM SELO DE ARGILA. AF_07/2021</t>
  </si>
  <si>
    <t>196,12</t>
  </si>
  <si>
    <t>102673</t>
  </si>
  <si>
    <t>DRENO PROFUNDO (SEÇÃO 0,50 X 1,50 M), COM TUBO DE CONCRETO SIMPLES POROSO, DN 200 MM, ENCHIMENTO COM AREIA, COM SELO DE ARGILA. AF_07/2021</t>
  </si>
  <si>
    <t>102674</t>
  </si>
  <si>
    <t>DRENO PROFUNDO (SEÇÃO 0,50 X 1,50 M), COM TUBO DE PEAD CORRUGADO PERFURADO, DN 100 MM, ENCHIMENTO COM AREIA. AF_07/2021</t>
  </si>
  <si>
    <t>102676</t>
  </si>
  <si>
    <t>DRENO PROFUNDO (SEÇÃO 0,50 X 1,50 M), COM TUBO DE PVC CORRUGADO RÍGIDO PERFURADO, DN 100 MM, ENCHIMENTO COM AREIA. AF_07/2021</t>
  </si>
  <si>
    <t>102677</t>
  </si>
  <si>
    <t>DRENO PROFUNDO (SEÇÃO 0,50 X 1,50 M), COM TUBO DE CONCRETO SIMPLES POROSO, DN 200 MM, ENCHIMENTO COM AREIA. AF_07/2021</t>
  </si>
  <si>
    <t>102678</t>
  </si>
  <si>
    <t>DRENO PROFUNDO (SEÇÃO 0,50 X 1,50 M), CEGO, ENCHIMENTO DE BRITA, ENVOLVIDO COM MANTA GEOTÊXTIL, COM SELO DE ARGILA. AF_07/2021</t>
  </si>
  <si>
    <t>102679</t>
  </si>
  <si>
    <t>DRENO PROFUNDO (SEÇÃO 0,50 X 1,50 M), CEGO, ENCHIMENTO DE BRITA, ENVOLVIDO COM MANTA GEOTÊXTIL. AF_07/2021</t>
  </si>
  <si>
    <t>102680</t>
  </si>
  <si>
    <t>DRENO PROFUNDO (SEÇÃO 0,50 X 1,50 M), COM TUBO DE PEAD CORRUGADO PERFURADO, DN 100 MM, ENCHIMENTO COM BRITA, ENVOLVIDO COM MANTA GEOTÊXTIL, COM SELO DE ARGILA. AF_07/2021</t>
  </si>
  <si>
    <t>102681</t>
  </si>
  <si>
    <t>DRENO PROFUNDO (SEÇÃO 0,50 X 1,50 M), COM TUBO DE PVC CORRUGADO RÍGIDO PERFURADO, DN 100 MM, ENCHIMENTO COM BRITA, ENVOLVIDO COM MANTA GEOTÊXTIL, COM SELO DE ARGILA. AF_07/2021</t>
  </si>
  <si>
    <t>102683</t>
  </si>
  <si>
    <t>DRENO PROFUNDO (SEÇÃO 0,50 X 1,50 M), COM TUBO DE CONCRETO SIMPLES POROSO, DN 200 MM, ENCHIMENTO COM BRITA, ENVOLVIDO COM MANTA GEOTÊXTIL, COM SELO DE ARGILA. AF_07/2021</t>
  </si>
  <si>
    <t>102684</t>
  </si>
  <si>
    <t>DRENO PROFUNDO (SEÇÃO 0,50 X 1,50 M), COM TUBO DE PEAD CORRUGADO PERFURADO, DN 100 MM, ENCHIMENTO COM BRITA, ENVOLVIDO COM MANTA GEOTÊXTIL. AF_07/2021</t>
  </si>
  <si>
    <t>102685</t>
  </si>
  <si>
    <t>DRENO PROFUNDO (SEÇÃO 0,50 X 1,50 M), COM TUBO DE PVC CORRUGADO RÍGIDO PERFURADO, DN 100 MM, ENCHIMENTO COM BRITA, ENVOLVIDO COM MANTA GEOTÊXTIL. AF_07/2021</t>
  </si>
  <si>
    <t>102687</t>
  </si>
  <si>
    <t>DRENO PROFUNDO (SEÇÃO 0,50 X 1,50 M), COM TUBO DE CONCRETO SIMPLES POROSO, DN 200 MM, ENCHIMENTO COM BRITA, ENVOLVIDO COM MANTA GEOTÊXTIL. AF_07/2021</t>
  </si>
  <si>
    <t>102688</t>
  </si>
  <si>
    <t>DRENO ESPINHA DE PEIXE (SEÇÃO (0,40 X 0,40 M), COM TUBO DE PEAD CORRUGADO PERFURADO, DN 100 MM, ENCHIMENTO COM AREIA, INCLUSIVE CONEXÕES. AF_07/2021</t>
  </si>
  <si>
    <t>102689</t>
  </si>
  <si>
    <t>DRENO ESPINHA DE PEIXE (SEÇÃO (0,40 X 0,40 M), COM TUBO DE PVC CORRUGADO RÍGIDO PERFURADO, DN 100 MM, ENCHIMENTO COM AREIA, INCLUSIVE CONEXÕES. AF_07/2021</t>
  </si>
  <si>
    <t>102690</t>
  </si>
  <si>
    <t>DRENO ESPINHA DE PEIXE (SEÇÃO (0,40 X 0,40 M), COM TUBO DE PEAD CORRUGADO PERFURADO, DN 100 MM, ENCHIMENTO COM BRITA, ENVOLVIDO COM MANTA GEOTÊXTIL, INCLUSIVE CONEXÕES. AF_07/2021</t>
  </si>
  <si>
    <t>102693</t>
  </si>
  <si>
    <t>DRENO ESPINHA DE PEIXE (SEÇÃO (0,40 X 0,40 M), COM TUBO DE PVC CORRUGADO RÍGIDO PERFURADO, DN 100 MM, ENCHIMENTO COM BRITA, ENVOLVIDO COM MANTA GEOTÊXTIL, INCLUSIVE CONEXÕES. AF_07/2021</t>
  </si>
  <si>
    <t>102694</t>
  </si>
  <si>
    <t>DRENO ESPINHA DE PEIXE (SEÇÃO (0,50 X 0,80 M), COM TUBO DE PEAD CORRUGADO PERFURADO, DN 100 MM, ENCHIMENTO COM AREIA, INCLUSIVE CONEXÕES. AF_07/2021</t>
  </si>
  <si>
    <t>102696</t>
  </si>
  <si>
    <t>DRENO ESPINHA DE PEIXE (SEÇÃO (0,50 X 0,80 M), COM TUBO DE PVC CORRUGADO RÍGIDO PERFURADO, DN 100 MM, ENCHIMENTO COM AREIA, INCLUSIVE CONEXÕES. AF_07/2021</t>
  </si>
  <si>
    <t>102697</t>
  </si>
  <si>
    <t>DRENO ESPINHA DE PEIXE (SEÇÃO (0,50 X 0,80 M), COM TUBO DE PEAD CORRUGADO PERFURADO, DN 100 MM, ENCHIMENTO COM BRITA, ENVOLVIDO COM MANTA GEOTÊXTIL, INCLUSIVE CONEXÕES. AF_07/2021</t>
  </si>
  <si>
    <t>127,33</t>
  </si>
  <si>
    <t>102703</t>
  </si>
  <si>
    <t>DRENO ESPINHA DE PEIXE (SEÇÃO (0,50 X 0,80 M), COM TUBO DE PVC CORRUGADO RÍGIDO PERFURADO, DN 100 MM, ENCHIMENTO COM BRITA, ENVOLVIDO COM MANTA GEOTÊXTIL, INCLUSIVE CONEXÕES. AF_07/2021</t>
  </si>
  <si>
    <t>102704</t>
  </si>
  <si>
    <t>TUBO DE PEAD CORRUGADO PERFURADO, DN 100 MM, PARA DRENO - FORNECIMENTO E ASSENTAMENTO. AF_07/2021</t>
  </si>
  <si>
    <t>102705</t>
  </si>
  <si>
    <t>TUBO DE PVC CORRUGADO RÍGIDO PERFURADO, DN 100 MM, PARA DRENO - FORNECIMENTO E ASSENTAMENTO. AF_07/2021</t>
  </si>
  <si>
    <t>102707</t>
  </si>
  <si>
    <t>TUBO DE CONCRETO SIMPLES POROSO, DN 200 MM, PARA DRENO - FORNECIMENTO E ASSENTAMENTO. AF_07/2021</t>
  </si>
  <si>
    <t>102708</t>
  </si>
  <si>
    <t>LUVA DE PVC, SÉRIE NORMAL, PARA ESGOTO PREDIAL, DN 100 MM, INSTALADA EM DRENO  - FORNECIMENTO E INSTALAÇÃO. AF_07/2021</t>
  </si>
  <si>
    <t>26,99</t>
  </si>
  <si>
    <t>102710</t>
  </si>
  <si>
    <t>JUNÇÃO SIMPLES DE PVC, 45 GRAUS, SÉRIE NORMAL, PARA ESGOTO PREDIAL, DN 100 MM, INSTALADA EM DRENO - FORNECIMENTO E INSTALAÇÃO. AF_07/2021</t>
  </si>
  <si>
    <t>70,89</t>
  </si>
  <si>
    <t>102711</t>
  </si>
  <si>
    <t>JUNÇÃO DUPLA DE PVC, SÉRIE NORMAL, PARA ESGOTO PREDIAL, DN 100 X 100 X 100 MM, INSTALADA EM DRENO  - FORNECIMENTO E INSTALAÇÃO. AF_07/2021</t>
  </si>
  <si>
    <t>102712</t>
  </si>
  <si>
    <t>GEOTÊXTIL NÃO TECIDO 100% POLIÉSTER, RESISTÊNCIA A TRAÇÃO DE 9 KN/M (RT - 9), INSTALADO EM DRENO - FORNECIMENTO E INSTALAÇÃO. AF_07/2021</t>
  </si>
  <si>
    <t>102713</t>
  </si>
  <si>
    <t>GEOTÊXTIL NÃO TECIDO 100% POLIÉSTER, RESISTÊNCIA A TRAÇÃO DE 14 KN/M (RT - 14), INSTALADO EM DRENO - FORNECIMENTO E INSTALAÇÃO. AF_07/2021</t>
  </si>
  <si>
    <t>102715</t>
  </si>
  <si>
    <t>GEOTÊXTIL NÃO TECIDO 100% POLIÉSTER, RESISTÊNCIA A TRAÇÃO DE 26 KN/M (RT - 26), INSTALADO EM DRENO - FORNECIMENTO E INSTALAÇÃO. AF_07/2021</t>
  </si>
  <si>
    <t>102716</t>
  </si>
  <si>
    <t>ENCHIMENTO DE AREIA PARA DRENO, LANÇAMENTO MECANIZADO. AF_07/2021</t>
  </si>
  <si>
    <t>102717</t>
  </si>
  <si>
    <t>ENCHIMENTO DE BRITA PARA DRENO, LANÇAMENTO MECANIZADO. AF_07/2021</t>
  </si>
  <si>
    <t>102718</t>
  </si>
  <si>
    <t>ENCHIMENTO DE AREIA PARA DRENO, LANÇAMENTO MANUAL. AF_07/2021</t>
  </si>
  <si>
    <t>102719</t>
  </si>
  <si>
    <t>ENCHIMENTO DE BRITA PARA DRENO, LANÇAMENTO MANUAL. AF_07/2021</t>
  </si>
  <si>
    <t>102722</t>
  </si>
  <si>
    <t>DRENO EM MURO DE CONTENÇÃO, EXECUTADO NO PÉ DO MURO, COM TUBO DE PEAD CORRUGADO FLEXÍVEL PERFURADO, ENCHIMENTO COM BRITA, ENVOLVIDO COM MANTA GEOTÊXTIL. AF_07/2021</t>
  </si>
  <si>
    <t>102723</t>
  </si>
  <si>
    <t>DRENO EM MURO DE CONTENÇÃO, EXECUTADO NO PÉ DO MURO, COM TUBO DE PVC CORRUGADO FLEXÍVEL PERFURADO, ENCHIMENTO COM BRITA, ENVOLVIDO COM MANTA GEOTÊXTIL. AF_07/2021</t>
  </si>
  <si>
    <t>56,94</t>
  </si>
  <si>
    <t>102724</t>
  </si>
  <si>
    <t>DRENO BARBACÃ, DN 100 MM, COM MATERIAL DRENANTE. AF_07/2021</t>
  </si>
  <si>
    <t>102725</t>
  </si>
  <si>
    <t>DRENO BARBACÃ, DN 75 MM, COM MATERIAL DRENANTE. AF_07/2021</t>
  </si>
  <si>
    <t>102726</t>
  </si>
  <si>
    <t>DRENO BARBACÃ, DN 50 MM, COM MATERIAL DRENANTE. AF_07/2021</t>
  </si>
  <si>
    <t>103653</t>
  </si>
  <si>
    <t>GEOTÊXTIL NÃO TECIDO 100% POLIÉSTER, RESISTÊNCIA A TRAÇÃO DE 31 KN/M (RT-31), INSTALADO EM DRENO - FORNECIMENTO E INSTALAÇÃO. AF_07/2021</t>
  </si>
  <si>
    <t>92743</t>
  </si>
  <si>
    <t>92744</t>
  </si>
  <si>
    <t>92745</t>
  </si>
  <si>
    <t>92746</t>
  </si>
  <si>
    <t>92747</t>
  </si>
  <si>
    <t>92748</t>
  </si>
  <si>
    <t>92749</t>
  </si>
  <si>
    <t>92750</t>
  </si>
  <si>
    <t>92751</t>
  </si>
  <si>
    <t>92752</t>
  </si>
  <si>
    <t>92753</t>
  </si>
  <si>
    <t>92754</t>
  </si>
  <si>
    <t>92755</t>
  </si>
  <si>
    <t>92756</t>
  </si>
  <si>
    <t>92757</t>
  </si>
  <si>
    <t>92758</t>
  </si>
  <si>
    <t>91069</t>
  </si>
  <si>
    <t>132,70</t>
  </si>
  <si>
    <t>91070</t>
  </si>
  <si>
    <t>91071</t>
  </si>
  <si>
    <t>91072</t>
  </si>
  <si>
    <t>91073</t>
  </si>
  <si>
    <t>91074</t>
  </si>
  <si>
    <t>91075</t>
  </si>
  <si>
    <t>91076</t>
  </si>
  <si>
    <t>91077</t>
  </si>
  <si>
    <t>146,79</t>
  </si>
  <si>
    <t>91078</t>
  </si>
  <si>
    <t>91079</t>
  </si>
  <si>
    <t>153,36</t>
  </si>
  <si>
    <t>91080</t>
  </si>
  <si>
    <t>91081</t>
  </si>
  <si>
    <t>91082</t>
  </si>
  <si>
    <t>91083</t>
  </si>
  <si>
    <t>91084</t>
  </si>
  <si>
    <t>91086</t>
  </si>
  <si>
    <t>91087</t>
  </si>
  <si>
    <t>91088</t>
  </si>
  <si>
    <t>91089</t>
  </si>
  <si>
    <t>91090</t>
  </si>
  <si>
    <t>91091</t>
  </si>
  <si>
    <t>174,98</t>
  </si>
  <si>
    <t>91092</t>
  </si>
  <si>
    <t>91093</t>
  </si>
  <si>
    <t>91094</t>
  </si>
  <si>
    <t>91095</t>
  </si>
  <si>
    <t>91096</t>
  </si>
  <si>
    <t>91097</t>
  </si>
  <si>
    <t>91098</t>
  </si>
  <si>
    <t>91099</t>
  </si>
  <si>
    <t>91100</t>
  </si>
  <si>
    <t>91101</t>
  </si>
  <si>
    <t>93952</t>
  </si>
  <si>
    <t>93953</t>
  </si>
  <si>
    <t>93954</t>
  </si>
  <si>
    <t>93955</t>
  </si>
  <si>
    <t>93956</t>
  </si>
  <si>
    <t>93957</t>
  </si>
  <si>
    <t>93958</t>
  </si>
  <si>
    <t>93959</t>
  </si>
  <si>
    <t>93960</t>
  </si>
  <si>
    <t>223,46</t>
  </si>
  <si>
    <t>93961</t>
  </si>
  <si>
    <t>93962</t>
  </si>
  <si>
    <t>93963</t>
  </si>
  <si>
    <t>93964</t>
  </si>
  <si>
    <t>93965</t>
  </si>
  <si>
    <t>93966</t>
  </si>
  <si>
    <t>93967</t>
  </si>
  <si>
    <t>93968</t>
  </si>
  <si>
    <t>93969</t>
  </si>
  <si>
    <t>93970</t>
  </si>
  <si>
    <t>93971</t>
  </si>
  <si>
    <t>95108</t>
  </si>
  <si>
    <t>100332</t>
  </si>
  <si>
    <t>100333</t>
  </si>
  <si>
    <t>100334</t>
  </si>
  <si>
    <t>795,43</t>
  </si>
  <si>
    <t>100335</t>
  </si>
  <si>
    <t>100341</t>
  </si>
  <si>
    <t>100342</t>
  </si>
  <si>
    <t>100343</t>
  </si>
  <si>
    <t>17,37</t>
  </si>
  <si>
    <t>100344</t>
  </si>
  <si>
    <t>100345</t>
  </si>
  <si>
    <t>13,36</t>
  </si>
  <si>
    <t>100346</t>
  </si>
  <si>
    <t>100347</t>
  </si>
  <si>
    <t>100348</t>
  </si>
  <si>
    <t>100349</t>
  </si>
  <si>
    <t>CALHAS DE DRENAGEM/ALAS DE GALERIAS (ESTRUT. DE LANCAMENTO)</t>
  </si>
  <si>
    <t>0035</t>
  </si>
  <si>
    <t>102989</t>
  </si>
  <si>
    <t>CANALETA MEIA CANA PRÉ-MOLDADA DE CONCRETO (D = 20 CM) - FORNECIMENTO E INSTALAÇÃO. AF_08/2021</t>
  </si>
  <si>
    <t>102990</t>
  </si>
  <si>
    <t>CANALETA MEIA CANA PRÉ-MOLDADA DE CONCRETO (D = 30 CM) - FORNECIMENTO E INSTALAÇÃO. AF_08/2021</t>
  </si>
  <si>
    <t>102991</t>
  </si>
  <si>
    <t>CANALETA MEIA CANA PRÉ-MOLDADA DE CONCRETO (D = 40 CM) - FORNECIMENTO E INSTALAÇÃO. AF_08/2021</t>
  </si>
  <si>
    <t>102992</t>
  </si>
  <si>
    <t>CANALETA MEIA CANA PRÉ-MOLDADA DE CONCRETO (D = 50 CM) - FORNECIMENTO E INSTALAÇÃO. AF_08/2021</t>
  </si>
  <si>
    <t>102993</t>
  </si>
  <si>
    <t>CANALETA MEIA CANA PRÉ-MOLDADA DE CONCRETO (D = 60 CM) - FORNECIMENTO E INSTALAÇÃO. AF_08/2021</t>
  </si>
  <si>
    <t>111,95</t>
  </si>
  <si>
    <t>102994</t>
  </si>
  <si>
    <t>CANALETA MEIA CANA PRÉ-MOLDADA DE CONCRETO (D = 80 CM) - FORNECIMENTO E INSTALAÇÃO. AF_08/2021</t>
  </si>
  <si>
    <t>102995</t>
  </si>
  <si>
    <t>EXECUÇÃO DE CANALETA DE CONCRETO MOLDADO IN LOCO, ESPESSURA DE 0,07 M, GEOMETRIA TRAPEZOIDAL (DIMENSÕES INTERNAS: B=0,6 M; B=0,147 M; H=0,2 M). AF_08/2021</t>
  </si>
  <si>
    <t>102996</t>
  </si>
  <si>
    <t>EXECUÇÃO DE CANALETA DE CONCRETO MOLDADO IN LOCO, ESPESSURA DE 0,07 M, GEOMETRIA TRAPEZOIDAL (DIMENSÕES INTERNAS: B=0,9 M; B=0,246 M; H=0,3 M). AF_08/2021</t>
  </si>
  <si>
    <t>102997</t>
  </si>
  <si>
    <t>EXECUÇÃO DE CANALETA DE CONCRETO MOLDADO IN LOCO, ESPESSURA DE 0,08 M, GEOMETRIA TRAPEZOIDAL (DIMENSÕES INTERNAS: B=1M; B=0,5 M; H=0,25 M). AF_08/2021</t>
  </si>
  <si>
    <t>97,68</t>
  </si>
  <si>
    <t>102998</t>
  </si>
  <si>
    <t>EXECUÇÃO DE CANALETA DE CONCRETO MOLDADO IN LOCO, ESPESSURA DE 0,08 M, GEOMETRIA TRAPEZOIDAL (DIMENSÕES INTERNAS: B=1,074 M; B=0,534 M; H=0,27 M). AF_08/2021</t>
  </si>
  <si>
    <t>93,32</t>
  </si>
  <si>
    <t>102999</t>
  </si>
  <si>
    <t>EXECUÇÃO DE CANALETA DE CONCRETO MOLDADO IN LOCO, ESPESSURA DE 0,08 M, GEOMETRIA TRAPEZOIDAL (DIMENSÕES INTERNAS: B=1,4 M; B=0,7 M; H=0,35 M). AF_08/2021</t>
  </si>
  <si>
    <t>103000</t>
  </si>
  <si>
    <t>EXECUÇÃO DE CANALETA DE CONCRETO MOLDADO IN LOCO, ESPESSURA DE 0,08 M, GEOMETRIA TRAPEZOIDAL (DIMENSÕES INTERNAS: B=1,474 M; B=0,934 M; H=0,27 M). AF_08/2021</t>
  </si>
  <si>
    <t>103001</t>
  </si>
  <si>
    <t>GRELHA DE FERRO FUNDIDO SIMPLES COM REQUADRO, 150 X 1000 MM, ASSENTADA COM ARGAMASSA 1 : 3 CIMENTO: AREIA - FORNECIMENTO E INSTALAÇÃO. AF_08/2021</t>
  </si>
  <si>
    <t>103002</t>
  </si>
  <si>
    <t>GRELHA DE FERRO FUNDIDO SIMPLES COM REQUADRO, 200 X 1000 MM, ASSENTADA COM ARGAMASSA 1 : 3 CIMENTO: AREIA - FORNECIMENTO E INSTALAÇÃO. AF_08/2021</t>
  </si>
  <si>
    <t>103003</t>
  </si>
  <si>
    <t>GRELHA DE FERRO FUNDIDO SIMPLES COM REQUADRO, 300 X 1000 MM, ASSENTADA COM ARGAMASSA 1 : 3 CIMENTO: AREIA - FORNECIMENTO E INSTALAÇÃO. AF_08/2021</t>
  </si>
  <si>
    <t>103005</t>
  </si>
  <si>
    <t>CAIXA COM GRELHA RETANGULAR DE FERRO FUNDIDO, EM ALVENARIA COM TIJOLOS CERÂMICOS MACIÇOS, DIMENSÕES INTERNAS: 0,15 X 1,00 X 0,3 M. AF_08/2021</t>
  </si>
  <si>
    <t>103006</t>
  </si>
  <si>
    <t>CAIXA COM GRELHA RETANGULAR DE FERRO FUNDIDO, EM ALVENARIA COM TIJOLOS CERÂMICOS MACIÇOS, DIMENSÕES INTERNAS: 0,20 X 1,00 X 0,4 M. AF_08/2021</t>
  </si>
  <si>
    <t>103007</t>
  </si>
  <si>
    <t>CAIXA COM GRELHA RETANGULAR DE FERRO FUNDIDO, EM ALVENARIA COM TIJOLOS CERÂMICOS MACIÇOS, DIMENSÕES INTERNAS: 0,30 X 1,00 X 0,5 M. AF_08/2021</t>
  </si>
  <si>
    <t>97933</t>
  </si>
  <si>
    <t>CAIXA COM GRELHA SIMPLES RETANGULAR, EM CONCRETO PRÉ-MOLDADO, DIMENSÕES INTERNAS: 0,6X1,0X1,0 M. AF_12/2020</t>
  </si>
  <si>
    <t>97934</t>
  </si>
  <si>
    <t>CAIXA COM GRELHA DUPLA RETANGULAR, EM CONCRETO PRÉ-MOLDADO, DIMENSÕES INTERNAS: 0,5X2,2X1,0 M. AF_12/2020</t>
  </si>
  <si>
    <t>97935</t>
  </si>
  <si>
    <t>CAIXA PARA BOCA DE LOBO SIMPLES RETANGULAR, EM CONCRETO PRÉ-MOLDADO, DIMENSÕES INTERNAS: 0,6X1,0X1,2 M. AF_12/2020</t>
  </si>
  <si>
    <t>97936</t>
  </si>
  <si>
    <t>CAIXA PARA BOCA DE LOBO DUPLA RETANGULAR, EM CONCRETO PRÉ-MOLDADO, DIMENSÕES INTERNAS: 0,6X2,2X1,2 M. AF_12/2020</t>
  </si>
  <si>
    <t>97947</t>
  </si>
  <si>
    <t>CAIXA COM GRELHA SIMPLES RETANGULAR, EM ALVENARIA COM TIJOLOS CERÂMICOS MACIÇOS, DIMENSÕES INTERNAS: 0,5X1X1 M. AF_12/2020</t>
  </si>
  <si>
    <t>97948</t>
  </si>
  <si>
    <t>CAIXA COM GRELHA DUPLA RETANGULAR, EM ALVENARIA COM TIJOLOS CERÂMICOS MACIÇOS, DIMENSÕES INTERNAS: 0,5X2,2X1 M. AF_12/2020</t>
  </si>
  <si>
    <t>97949</t>
  </si>
  <si>
    <t>CAIXA PARA BOCA DE LOBO SIMPLES RETANGULAR, EM ALVENARIA COM TIJOLOS CERÂMICOS MACIÇOS, DIMENSÕES INTERNAS: 0,6X1X1,2 M. AF_12/2020</t>
  </si>
  <si>
    <t>97950</t>
  </si>
  <si>
    <t>CAIXA PARA BOCA DE LOBO DUPLA RETANGULAR, EM ALVENARIA COM TIJOLOS CERÂMICOS MACIÇOS, DIMENSÕES INTERNAS: 0,6X2,2X1,2 M. AF_12/2020</t>
  </si>
  <si>
    <t>97951</t>
  </si>
  <si>
    <t>CAIXA PARA BOCA DE LOBO COMBINADA COM GRELHA RETANGULAR, EM ALVENARIA COM TIJOLOS CERÂMICOS MACIÇOS, DIMENSÕES INTERNAS: 1,3X1X1,2 M. AF_12/2020</t>
  </si>
  <si>
    <t>97952</t>
  </si>
  <si>
    <t>CAIXA PARA BOCA DE LOBO DUPLA COMBINADA COM GRELHA RETANGULAR, EM ALVENARIA COM TIJOLOS CERÂMICOS MACIÇOS, DIMENSÕES INTERNAS: 1,3X2,2X1,2 M. AF_12/2020</t>
  </si>
  <si>
    <t>97953</t>
  </si>
  <si>
    <t>CAIXA COM GRELHA SIMPLES RETANGULAR, EM ALVENARIA COM BLOCOS DE CONCRETO, DIMENSÕES INTERNAS: 0,5X1X1 M. AF_12/2020</t>
  </si>
  <si>
    <t>97955</t>
  </si>
  <si>
    <t>CAIXA COM GRELHA DUPLA RETANGULAR, EM ALVENARIA COM BLOCOS DE CONCRETO, DIMENSÕES INTERNAS: 0,5X2,2X1 M. AF_12/2020</t>
  </si>
  <si>
    <t>97956</t>
  </si>
  <si>
    <t>CAIXA PARA BOCA DE LOBO SIMPLES RETANGULAR, EM ALVENARIA COM BLOCOS DE CONCRETO, DIMENSÕES INTERNAS: 0,6X1X1,2 M. AF_12/2020</t>
  </si>
  <si>
    <t>97957</t>
  </si>
  <si>
    <t>CAIXA PARA BOCA DE LOBO DUPLA RETANGULAR, EM ALVENARIA COM BLOCOS DE CONCRETO, DIMENSÕES INTERNAS: 0,6X2,2X1,2 M. AF_12/2020</t>
  </si>
  <si>
    <t>97961</t>
  </si>
  <si>
    <t>CAIXA PARA BOCA DE LOBO COMBINADA COM GRELHA RETANGULAR, EM ALVENARIA COM BLOCOS DE CONCRETO, DIMENSÕES INTERNAS: 1,3X1X1,2 M. AF_12/2020</t>
  </si>
  <si>
    <t>97973</t>
  </si>
  <si>
    <t>CAIXA PARA BOCA DE LOBO DUPLA COMBINADA COM GRELHA RETANGULAR, EM ALVENARIA COM BLOCOS DE CONCRETO, DIMENSÕES INTERNAS: 1,3X2,2X1,2 M. AF_12/2020</t>
  </si>
  <si>
    <t>97974</t>
  </si>
  <si>
    <t>POÇO DE INSPEÇÃO CIRCULAR PARA ESGOTO, EM CONCRETO PRÉ-MOLDADO, DIÂMETRO INTERNO = 0,60 M, PROFUNDIDADE = 0,90 M, EXCLUINDO TAMPÃO. AF_12/2020_PA</t>
  </si>
  <si>
    <t>97975</t>
  </si>
  <si>
    <t>POÇO DE INSPEÇÃO CIRCULAR PARA ESGOTO, EM CONCRETO PRÉ-MOLDADO, DIÂMETRO INTERNO = 0,60 M, PROFUNDIDADE = 1,40 M, EXCLUINDO TAMPÃO. AF_12/2020_PA</t>
  </si>
  <si>
    <t>97976</t>
  </si>
  <si>
    <t>POÇO DE INSPEÇÃO CIRCULAR PARA ESGOTO, EM ALVENARIA COM TIJOLOS CERÂMICOS MACIÇOS, DIÂMETRO INTERNO = 0,60 M, PROFUNDIDADE = 0,95 M, EXCLUINDO TAMPÃO. AF_12/2020_PA</t>
  </si>
  <si>
    <t>97977</t>
  </si>
  <si>
    <t>POÇO DE INSPEÇÃO CIRCULAR PARA ESGOTO, EM ALVENARIA COM TIJOLOS CERÂMICOS MACIÇOS, DIÂMETRO INTERNO = 0,60 M, PROFUNDIDADE = 1,45 M, EXCLUINDO TAMPÃO. AF_12/2020_PA</t>
  </si>
  <si>
    <t>97978</t>
  </si>
  <si>
    <t>BASE PARA POÇO DE VISITA CIRCULAR PARA ESGOTO, EM CONCRETO PRÉ-MOLDADO, DIÂMETRO INTERNO = 0,80 M, PROFUNDIDADE = 1,35 M, EXCLUINDO TAMPÃO. AF_12/2020_PA</t>
  </si>
  <si>
    <t>97980</t>
  </si>
  <si>
    <t>BASE PARA POÇO DE VISITA CIRCULAR PARA  ESGOTO, EM ALVENARIA COM TIJOLOS CERÂMICOS MACIÇOS, DIÂMETRO INTERNO = 0,80 M, PROFUNDIDADE = 1,40 M, EXCLUINDO TAMPÃO. AF_12/2020_PA</t>
  </si>
  <si>
    <t>97981</t>
  </si>
  <si>
    <t>ACRÉSCIMO PARA POÇO DE VISITA CIRCULAR PARA ESGOTO, EM ALVENARIA COM TIJOLOS CERÂMICOS MACIÇOS, DIÂMETRO INTERNO = 0,8 M. AF_12/2020</t>
  </si>
  <si>
    <t>97983</t>
  </si>
  <si>
    <t>ACRÉSCIMO PARA POÇO DE VISITA CIRCULAR PARA ESGOTO, EM CONCRETO PRÉ-MOLDADO, DIÂMETRO INTERNO = 1 M. AF_12/2020</t>
  </si>
  <si>
    <t>97985</t>
  </si>
  <si>
    <t>ACRÉSCIMO PARA POÇO DE VISITA CIRCULAR PARA  ESGOTO, EM ALVENARIA COM TIJOLOS CERÂMICOS MACIÇOS, DIÂMETRO INTERNO = 1 M. AF_12/2020</t>
  </si>
  <si>
    <t>97987</t>
  </si>
  <si>
    <t>ACRÉSCIMO PARA POÇO DE VISITA CIRCULAR PARA ESGOTO, EM CONCRETO PRÉ-MOLDADO, DIÂMETRO INTERNO = 1,2 M. AF_12/2020</t>
  </si>
  <si>
    <t>97988</t>
  </si>
  <si>
    <t>BASE PARA POÇO DE VISITA CIRCULAR PARA  ESGOTO, EM ALVENARIA COM TIJOLOS CERÂMICOS MACIÇOS, DIÂMETRO INTERNO = 1,20 M, PROFUNDIDADE = 1,40 M, EXCLUINDO TAMPÃO. AF_12/2020_PA</t>
  </si>
  <si>
    <t>97989</t>
  </si>
  <si>
    <t>ACRÉSCIMO PARA POÇO DE VISITA CIRCULAR PARA ESGOTO, EM ALVENARIA COM TIJOLOS CERÂMICOS MACIÇOS, DIÂMETRO INTERNO = 1,2 M. AF_12/2020</t>
  </si>
  <si>
    <t>97991</t>
  </si>
  <si>
    <t>ACRÉSCIMO PARA POÇO DE VISITA CIRCULAR PARA  ESGOTO, EM CONCRETO PRÉ-MOLDADO, DIÂMETRO INTERNO = 1,5 M. AF_12/2020</t>
  </si>
  <si>
    <t>97992</t>
  </si>
  <si>
    <t>BASE PARA POÇO DE VISITA CIRCULAR PARA ESGOTO, EM ALVENARIA COM TIJOLOS CERÂMICOS MACIÇOS, DIÂMETRO INTERNO = 1,50 M, PROFUNDIDADE = 1,40 M, EXCLUINDO TAMPÃO. AF_12/2020_PA</t>
  </si>
  <si>
    <t>97993</t>
  </si>
  <si>
    <t>ACRÉSCIMO PARA POÇO DE VISITA CIRCULAR PARA  ESGOTO, EM ALVENARIA COM TIJOLOS CERÂMICOS MACIÇOS, DIÂMETRO INTERNO = 1,5 M. AF_12/2020</t>
  </si>
  <si>
    <t>97994</t>
  </si>
  <si>
    <t>BASE PARA POÇO DE VISITA RETANGULAR PARA  ESGOTO, EM ALVENARIA COM BLOCOS DE CONCRETO, DIMENSÕES INTERNAS = 1X1 M, PROFUNDIDADE = 1,40 M, EXCLUINDO TAMPÃO. AF_12/2020_PA</t>
  </si>
  <si>
    <t>97995</t>
  </si>
  <si>
    <t>ACRÉSCIMO PARA POÇO DE VISITA RETANGULAR PARA ESGOTO, EM ALVENARIA COM BLOCOS DE CONCRETO, DIMENSÕES INTERNAS = 1X1 M. AF_12/2020</t>
  </si>
  <si>
    <t>97996</t>
  </si>
  <si>
    <t>BASE PARA POÇO DE VISITA RETANGULAR PARA ESGOTO, EM ALVENARIA COM BLOCOS DE CONCRETO, DIMENSÕES INTERNAS = 1X1,5 M, PROFUNDIDADE = 1,40 M, EXCLUINDO TAMPÃO. AF_12/2020_PA</t>
  </si>
  <si>
    <t>97997</t>
  </si>
  <si>
    <t>ACRÉSCIMO PARA POÇO DE VISITA RETANGULAR PARA ESGOTO, EM ALVENARIA COM BLOCOS DE CONCRETO, DIMENSÕES INTERNAS = 1X1,5 M. AF_12/2020</t>
  </si>
  <si>
    <t>97999</t>
  </si>
  <si>
    <t>ACRÉSCIMO PARA POÇO DE VISITA RETANGULAR PARA ESGOTO, EM ALVENARIA COM BLOCOS DE CONCRETO, DIMENSÕES INTERNAS = 1X2 M. AF_12/2020</t>
  </si>
  <si>
    <t>98001</t>
  </si>
  <si>
    <t>ACRÉSCIMO PARA POÇO DE VISITA RETANGULAR PARA ESGOTO, EM ALVENARIA COM BLOCOS DE CONCRETO, DIMENSÕES INTERNAS = 1X2,5 M. AF_12/2020</t>
  </si>
  <si>
    <t>98002</t>
  </si>
  <si>
    <t>BASE PARA POÇO DE VISITA RETANGULAR PARA ESGOTO, EM ALVENARIA COM BLOCOS DE CONCRETO, DIMENSÕES INTERNAS = 1X3 M, PROFUNDIDADE = 1,40 M, EXCLUINDO TAMPÃO. AF_12/2020_PA</t>
  </si>
  <si>
    <t>98003</t>
  </si>
  <si>
    <t>ACRÉSCIMO PARA POÇO DE VISITA RETANGULAR PARA ESGOTO, EM ALVENARIA COM BLOCOS DE CONCRETO, DIMENSÕES INTERNAS = 1X3 M. AF_12/2020</t>
  </si>
  <si>
    <t>98005</t>
  </si>
  <si>
    <t>ACRÉSCIMO PARA POÇO DE VISITA RETANGULAR PARA ESGOTO, EM ALVENARIA COM BLOCOS DE CONCRETO, DIMENSÕES INTERNAS = 1X3,5 M. AF_12/2020</t>
  </si>
  <si>
    <t>98006</t>
  </si>
  <si>
    <t>BASE PARA POÇO DE VISITA RETANGULAR PARA ESGOTO, EM ALVENARIA COM BLOCOS DE CONCRETO, DIMENSÕES INTERNAS = 1X4 M, PROFUNDIDADE = 1,40 M, EXCLUINDO TAMPÃO. AF_12/2020_PA</t>
  </si>
  <si>
    <t>98007</t>
  </si>
  <si>
    <t>ACRÉSCIMO PARA POÇO DE VISITA RETANGULAR PARA ESGOTO, EM ALVENARIA COM BLOCOS DE CONCRETO, DIMENSÕES INTERNAS = 1X4 M. AF_12/2020</t>
  </si>
  <si>
    <t>98008</t>
  </si>
  <si>
    <t>BASE PARA POÇO DE VISITA RETANGULAR PARA ESGOTO, EM ALVENARIA COM BLOCOS DE CONCRETO, DIMENSÕES INTERNAS = 1,5X1,5 M, PROFUNDIDADE = 1,45 M, EXCLUINDO TAMPÃO . AF_12/2020_PA</t>
  </si>
  <si>
    <t>98009</t>
  </si>
  <si>
    <t>ACRÉSCIMO PARA POÇO DE VISITA RETANGULAR PARA ESGOTO, EM ALVENARIA COM BLOCOS DE CONCRETO, DIMENSÕES INTERNAS = 1,5X1,5 M. AF_12/2020</t>
  </si>
  <si>
    <t>98010</t>
  </si>
  <si>
    <t>BASE PARA POÇO DE VISITA RETANGULAR PARA ESGOTO, EM ALVENARIA COM BLOCOS DE CONCRETO, DIMENSÕES INTERNAS = 1,5X2 M, PROFUNDIDADE = 1,40 M, EXCLUINDO TAMPÃO. AF_12/2020_PA</t>
  </si>
  <si>
    <t>98011</t>
  </si>
  <si>
    <t>ACRÉSCIMO PARA POÇO DE VISITA RETANGULAR PARA ESGOTO, EM ALVENARIA COM BLOCOS DE CONCRETO, DIMENSÕES INTERNAS = 1,5X2 M. AF_12/2020</t>
  </si>
  <si>
    <t>98012</t>
  </si>
  <si>
    <t>BASE PARA POÇO DE VISITA RETANGULAR PARA ESGOTO, EM ALVENARIA COM BLOCOS DE CONCRETO, DIMENSÕES INTERNAS = 1,5X2,5 M, PROFUNDIDADE = 1,40 M, EXCLUINDO TAMPÃO. AF_12/2020_PA</t>
  </si>
  <si>
    <t>98013</t>
  </si>
  <si>
    <t>ACRÉSCIMO PARA POÇO DE VISITA RETANGULAR PARA ESGOTO, EM ALVENARIA COM BLOCOS DE CONCRETO, DIMENSÕES INTERNAS = 1,5X2,5 M. AF_12/2020</t>
  </si>
  <si>
    <t>98014</t>
  </si>
  <si>
    <t>BASE PARA POÇO DE VISITA RETANGULAR PARA ESGOTO, EM ALVENARIA COM BLOCOS DE CONCRETO, DIMENSÕES INTERNAS = 1,5X3 M, PROFUNDIDADE = 1,40 M, EXCLUINDO TAMPÃO. AF_12/2020_PA</t>
  </si>
  <si>
    <t>98015</t>
  </si>
  <si>
    <t>ACRÉSCIMO PARA POÇO DE VISITA RETANGULAR PARA ESGOTO, EM ALVENARIA COM BLOCOS DE CONCRETO, DIMENSÕES INTERNAS = 1,5X3 M. AF_12/2020</t>
  </si>
  <si>
    <t>98016</t>
  </si>
  <si>
    <t>BASE PARA POÇO DE VISITA RETANGULAR PARA ESGOTO, EM ALVENARIA COM BLOCOS DE CONCRETO, DIMENSÕES INTERNAS = 1,5X3,5 M, PROFUNDIDADE = 1,40 M, EXCLUINDO TAMPÃO. AF_12/2020_PA</t>
  </si>
  <si>
    <t>98017</t>
  </si>
  <si>
    <t>ACRÉSCIMO PARA POÇO DE VISITA RETANGULAR PARA ESGOTO, EM ALVENARIA COM BLOCOS DE CONCRETO, DIMENSÕES INTERNAS = 1,5X3,5 M. AF_12/2020</t>
  </si>
  <si>
    <t>98018</t>
  </si>
  <si>
    <t>BASE PARA POÇO DE VISITA RETANGULAR PARA ESGOTO, EM ALVENARIA COM BLOCOS DE CONCRETO, DIMENSÕES INTERNAS = 1,5X4 M, PROFUNDIDADE = 1,40 M, EXCLUINDO TAMPÃO. AF_12/2020_PA</t>
  </si>
  <si>
    <t>98019</t>
  </si>
  <si>
    <t>ACRÉSCIMO PARA POÇO DE VISITA RETANGULAR PARA ESGOTO, EM ALVENARIA COM BLOCOS DE CONCRETO, DIMENSÕES INTERNAS = 1,5X4 M. AF_12/2020</t>
  </si>
  <si>
    <t>98020</t>
  </si>
  <si>
    <t>BASE PARA POÇO DE VISITA RETANGULAR PARA ESGOTO, EM ALVENARIA COM BLOCOS DE CONCRETO, DIMENSÕES INTERNAS = 2X2 M, PROFUNDIDADE = 1,40 M, EXCLUINDO TAMPÃO. AF_12/2020_PA</t>
  </si>
  <si>
    <t>98021</t>
  </si>
  <si>
    <t>ACRÉSCIMO PARA POÇO DE VISITA RETANGULAR PARA ESGOTO, EM ALVENARIA COM BLOCOS DE CONCRETO, DIMENSÕES INTERNAS = 2X2 M. AF_12/2020</t>
  </si>
  <si>
    <t>98022</t>
  </si>
  <si>
    <t>BASE PARA POÇO DE VISITA RETANGULAR PARA ESGOTO, EM ALVENARIA COM BLOCOS DE CONCRETO, DIMENSÕES INTERNAS = 2X2,5 M, PROFUNDIDADE = 1,40 M, EXCLUINDO TAMPÃO. AF_12/2020_PA</t>
  </si>
  <si>
    <t>98023</t>
  </si>
  <si>
    <t>ACRÉSCIMO PARA POÇO DE VISITA RETANGULAR PARA ESGOTO, EM ALVENARIA COM BLOCOS DE CONCRETO, DIMENSÕES INTERNAS = 2X2,5 M. AF_12/2020</t>
  </si>
  <si>
    <t>98024</t>
  </si>
  <si>
    <t>BASE PARA POÇO DE VISITA RETANGULAR PARA ESGOTO, EM ALVENARIA COM BLOCOS DE CONCRETO, DIMENSÕES INTERNAS = 2X3 M, PROFUNDIDADE = 1,40 M, EXCLUINDO TAMPÃO. AF_12/2020_PA</t>
  </si>
  <si>
    <t>98025</t>
  </si>
  <si>
    <t>ACRÉSCIMO PARA POÇO DE VISITA RETANGULAR PARA ESGOTO, EM ALVENARIA COM BLOCOS DE CONCRETO, DIMENSÕES INTERNAS = 2X3 M. AF_12/2020</t>
  </si>
  <si>
    <t>98026</t>
  </si>
  <si>
    <t>BASE PARA POÇO DE VISITA RETANGULAR PARA ESGOTO, EM ALVENARIA COM BLOCOS DE CONCRETO, DIMENSÕES INTERNAS = 2X3,5 M, PROFUNDIDADE = 1,40 M, EXCLUINDO TAMPÃO. AF_12/2020_PA</t>
  </si>
  <si>
    <t>98027</t>
  </si>
  <si>
    <t>ACRÉSCIMO PARA POÇO DE VISITA RETANGULAR PARA ESGOTO, EM ALVENARIA COM BLOCOS DE CONCRETO, DIMENSÕES INTERNAS = 2X3,5 M. AF_12/2020</t>
  </si>
  <si>
    <t>98028</t>
  </si>
  <si>
    <t>BASE PARA POÇO DE VISITA RETANGULAR PARA ESGOTO, EM ALVENARIA COM BLOCOS DE CONCRETO, DIMENSÕES INTERNAS = 2X4 M, PROFUNDIDADE = 1,40 M, EXCLUINDO TAMPÃO. AF_12/2020_PA</t>
  </si>
  <si>
    <t>98029</t>
  </si>
  <si>
    <t>ACRÉSCIMO PARA POÇO DE VISITA RETANGULAR PARA ESGOTO, EM ALVENARIA COM BLOCOS DE CONCRETO, DIMENSÕES INTERNAS = 2X4 M. AF_12/2020</t>
  </si>
  <si>
    <t>98030</t>
  </si>
  <si>
    <t>BASE PARA POÇO DE VISITA RETANGULAR PARA ESGOTO, EM ALVENARIA COM BLOCOS DE CONCRETO, DIMENSÕES INTERNAS = 2,5X2,5 M, PROFUNDIDADE = 1,40 M, EXCLUINDO TAMPÃO. AF_12/2020_PA</t>
  </si>
  <si>
    <t>98031</t>
  </si>
  <si>
    <t>ACRÉSCIMO PARA POÇO DE VISITA RETANGULAR PARA ESGOTO, EM ALVENARIA COM BLOCOS DE CONCRETO, DIMENSÕES INTERNAS = 2,5X2,5 M. AF_12/2020</t>
  </si>
  <si>
    <t>98032</t>
  </si>
  <si>
    <t>BASE PARA POÇO DE VISITA RETANGULAR PARA ESGOTO, EM ALVENARIA COM BLOCOS DE CONCRETO, DIMENSÕES INTERNAS = 2,5X3 M, PROFUNDIDADE = 1,40 M, EXCLUINDO TAMPÃO. AF_12/2020_PA</t>
  </si>
  <si>
    <t>98033</t>
  </si>
  <si>
    <t>ACRÉSCIMO PARA POÇO DE VISITA RETANGULAR PARA ESGOTO, EM ALVENARIA COM BLOCOS DE CONCRETO, DIMENSÕES INTERNAS = 2,5X3 M. AF_12/2020</t>
  </si>
  <si>
    <t>98034</t>
  </si>
  <si>
    <t>BASE PARA POÇO DE VISITA RETANGULAR PARA ESGOTO, EM ALVENARIA COM BLOCOS DE CONCRETO, DIMENSÕES INTERNAS = 2,5X3,5 M, PROFUNDIDADE = 1,40 M, EXCLUINDO TAMPÃO. AF_12/2020_PA</t>
  </si>
  <si>
    <t>98035</t>
  </si>
  <si>
    <t>ACRÉSCIMO PARA POÇO DE VISITA RETANGULAR PARA ESGOTO, EM ALVENARIA COM BLOCOS DE CONCRETO, DIMENSÕES INTERNAS = 2,5X3,5 M. AF_12/2020</t>
  </si>
  <si>
    <t>98036</t>
  </si>
  <si>
    <t>BASE PARA POÇO DE VISITA RETANGULAR PARA ESGOTO, EM ALVENARIA COM BLOCOS DE CONCRETO, DIMENSÕES INTERNAS = 2,5X4 M, PROFUNDIDADE = 1,40 M, EXCLUINDO TAMPÃO. AF_12/2020_PA</t>
  </si>
  <si>
    <t>98037</t>
  </si>
  <si>
    <t>ACRÉSCIMO PARA POÇO DE VISITA RETANGULAR PARA ESGOTO, EM ALVENARIA COM BLOCOS DE CONCRETO, DIMENSÕES INTERNAS = 2,5X4 M. AF_12/2020</t>
  </si>
  <si>
    <t>98038</t>
  </si>
  <si>
    <t>BASE PARA POÇO DE VISITA RETANGULAR PARA ESGOTO, EM ALVENARIA COM BLOCOS DE CONCRETO, DIMENSÕES INTERNAS = 3X3 M, PROFUNDIDADE = 1,40 M, EXCLUINDO TAMPÃO. AF_12/2020_PA</t>
  </si>
  <si>
    <t>98039</t>
  </si>
  <si>
    <t>ACRÉSCIMO PARA POÇO DE VISITA RETANGULAR PARA ESGOTO, EM ALVENARIA COM BLOCOS DE CONCRETO, DIMENSÕES INTERNAS = 3X3 M. AF_12/2020</t>
  </si>
  <si>
    <t>98040</t>
  </si>
  <si>
    <t>BASE PARA POÇO DE VISITA RETANGULAR PARA ESGOTO, EM ALVENARIA COM BLOCOS DE CONCRETO, DIMENSÕES INTERNAS = 3X3,5 M, PROFUNDIDADE = 1,40 M, EXCLUINDO TAMPÃO. AF_12/2020_PA</t>
  </si>
  <si>
    <t>98041</t>
  </si>
  <si>
    <t>ACRÉSCIMO PARA POÇO DE VISITA RETANGULAR PARA ESGOTO, EM ALVENARIA COM BLOCOS DE CONCRETO, DIMENSÕES INTERNAS = 3X3,5 M. AF_12/2020</t>
  </si>
  <si>
    <t>98042</t>
  </si>
  <si>
    <t>BASE PARA POÇO DE VISITA RETANGULAR PARA ESGOTO, EM ALVENARIA COM BLOCOS DE CONCRETO, DIMENSÕES INTERNAS = 3X4 M, PROFUNDIDADE = 1,40 M, EXCLUINDO TAMPÃO. AF_12/2020_PA</t>
  </si>
  <si>
    <t>98043</t>
  </si>
  <si>
    <t>ACRÉSCIMO PARA POÇO DE VISITA RETANGULAR PARA ESGOTO, EM ALVENARIA COM BLOCOS DE CONCRETO, DIMENSÕES INTERNAS = 3X4 M. AF_12/2020</t>
  </si>
  <si>
    <t>98044</t>
  </si>
  <si>
    <t>BASE PARA POÇO DE VISITA RETANGULAR PARA ESGOTO, EM ALVENARIA COM BLOCOS DE CONCRETO, DIMENSÕES INTERNAS = 3,5X3,5 M, PROFUNDIDADE = 1,40 M, EXCLUINDO TAMPÃO. AF_12/2020_PA</t>
  </si>
  <si>
    <t>98045</t>
  </si>
  <si>
    <t>ACRÉSCIMO PARA POÇO DE VISITA RETANGULAR PARA ESGOTO, EM ALVENARIA COM BLOCOS DE CONCRETO, DIMENSÕES INTERNAS = 3,5X3,5 M. AF_12/2020</t>
  </si>
  <si>
    <t>98046</t>
  </si>
  <si>
    <t>BASE PARA POÇO DE VISITA RETANGULAR PARA ESGOTO, EM ALVENARIA COM BLOCOS DE CONCRETO, DIMENSÕES INTERNAS = 3,5X4 M, PROFUNDIDADE = 1,40 M, EXCLUINDO TAMPÃO. AF_12/2020_PA</t>
  </si>
  <si>
    <t>98047</t>
  </si>
  <si>
    <t>ACRÉSCIMO PARA POÇO DE VISITA RETANGULAR PARA ESGOTO, EM ALVENARIA COM BLOCOS DE CONCRETO, DIMENSÕES INTERNAS = 3,5X4 M. AF_12/2020</t>
  </si>
  <si>
    <t>98048</t>
  </si>
  <si>
    <t>BASE PARA POÇO DE VISITA RETANGULAR PARA ESGOTO, EM ALVENARIA COM BLOCOS DE CONCRETO, DIMENSÕES INTERNAS = 4X4 M, PROFUNDIDADE = 1,45 M, EXCLUINDO TAMPÃO. AF_12/2020_PA</t>
  </si>
  <si>
    <t>98049</t>
  </si>
  <si>
    <t>ACRÉSCIMO PARA POÇO DE VISITA RETANGULAR PARA ESGOTO, EM ALVENARIA COM BLOCOS DE CONCRETO, DIMENSÕES INTERNAS = 4X4 M. AF_12/2020</t>
  </si>
  <si>
    <t>98050</t>
  </si>
  <si>
    <t>CHAMINÉ CIRCULAR PARA POÇO DE VISITA PARA ESGOTO, EM CONCRETO PRÉ-MOLDADO, DIÂMETRO INTERNO = 0,6 M. AF_12/2020</t>
  </si>
  <si>
    <t>98051</t>
  </si>
  <si>
    <t>CHAMINÉ CIRCULAR PARA POÇO DE VISITA PARA ESGOTO, EM ALVENARIA COM TIJOLOS CERÂMICOS MACIÇOS, DIÂMETRO INTERNO = 0,6 M. AF_12/2020</t>
  </si>
  <si>
    <t>98405</t>
  </si>
  <si>
    <t>BASE PARA POÇO DE VISITA CIRCULAR PARA  ESGOTO, EM ALVENARIA COM TIJOLOS CERÂMICOS MACIÇOS, DIÂMETRO INTERNO = 1,0 M, PROFUNDIDADE = 1,40 M, EXCLUINDO TAMPÃO. AF_12/2020_PA</t>
  </si>
  <si>
    <t>98406</t>
  </si>
  <si>
    <t>BASE PARA POÇO DE VISITA RETANGULAR PARA ESGOTO, EM ALVENARIA COM BLOCOS DE CONCRETO, DIMENSÕES INTERNAS = 1X3,5 M, PROFUNDIDADE = 1,40 M, EXCLUINDO TAMPÃO. AF_12/2020_PA</t>
  </si>
  <si>
    <t>98407</t>
  </si>
  <si>
    <t>BASE PARA POÇO DE VISITA RETANGULAR PARA ESGOTO, EM ALVENARIA COM BLOCOS DE CONCRETO, DIMENSÕES INTERNAS = 1X2 M, PROFUNDIDADE = 1,40 M, EXCLUINDO TAMPÃO. AF_12/2020_PA</t>
  </si>
  <si>
    <t>98408</t>
  </si>
  <si>
    <t>BASE PARA POÇO DE VISITA RETANGULAR PARA ESGOTO, EM ALVENARIA COM BLOCOS DE CONCRETO, DIMENSÕES INTERNAS = 1X2,5 M, PROFUNDIDADE = 1,40 M, EXCLUINDO TAMPÃO. AF_12/2020_PA</t>
  </si>
  <si>
    <t>98409</t>
  </si>
  <si>
    <t>ACRÉSCIMO PARA POÇO DE VISITA CIRCULAR PARA ESGOTO, EM CONCRETO PRÉ-MOLDADO, DIÂMETRO INTERNO = 0,8 M. AF_12/2020</t>
  </si>
  <si>
    <t>98410</t>
  </si>
  <si>
    <t>BASE PARA POÇO DE VISITA CIRCULAR PARA ESGOTO, EM CONCRETO PRÉ-MOLDADO, DIÂMETRO INTERNO = 1,0 M, PROFUNDIDADE = 1,35 M, EXCLUINDO TAMPÃO. AF_12/2020_PA</t>
  </si>
  <si>
    <t>99240</t>
  </si>
  <si>
    <t>ACRÉSCIMO PARA POÇO DE VISITA CIRCULAR PARA DRENAGEM, EM CONCRETO PRÉ-MOLDADO, DIÂMETRO INTERNO = 1,2 M. AF_12/2020</t>
  </si>
  <si>
    <t>99241</t>
  </si>
  <si>
    <t>ACRÉSCIMO PARA POÇO DE VISITA RETANGULAR PARA DRENAGEM, EM ALVENARIA COM BLOCOS DE CONCRETO, DIMENSÕES INTERNAS = 1,5X1,5 M. AF_12/2020</t>
  </si>
  <si>
    <t>99242</t>
  </si>
  <si>
    <t>BASE PARA POÇO DE VISITA CIRCULAR PARA DRENAGEM, EM ALVENARIA COM TIJOLOS CERÂMICOS MACIÇOS, DIÂMETRO INTERNO = 1,2 M, PROFUNDIDADE = 1,40 M, EXCLUINDO TAMPÃO. AF_12/2020_PA</t>
  </si>
  <si>
    <t>99243</t>
  </si>
  <si>
    <t>ACRÉSCIMO PARA POÇO DE VISITA CIRCULAR PARA DRENAGEM, EM ALVENARIA COM TIJOLOS CERÂMICOS MACIÇOS, DIÂMETRO INTERNO = 1,2 M. AF_12/2020</t>
  </si>
  <si>
    <t>99244</t>
  </si>
  <si>
    <t>BASE PARA POÇO DE VISITA RETANGULAR PARA DRENAGEM, EM ALVENARIA COM BLOCOS DE CONCRETO, DIMENSÕES INTERNAS = 1,5X2 M, PROFUNDIDADE = 1,40 M, EXCLUINDO TAMPÃO. AF_12/2020_PA</t>
  </si>
  <si>
    <t>99246</t>
  </si>
  <si>
    <t>ACRÉSCIMO PARA POÇO DE VISITA CIRCULAR PARA DRENAGEM, EM CONCRETO PRÉ-MOLDADO, DIÂMETRO INTERNO = 1,5 M. AF_12/2020</t>
  </si>
  <si>
    <t>99247</t>
  </si>
  <si>
    <t>ACRÉSCIMO PARA POÇO DE VISITA RETANGULAR PARA DRENAGEM, EM ALVENARIA COM BLOCOS DE CONCRETO, DIMENSÕES INTERNAS = 1,5X2 M. AF_12/2020</t>
  </si>
  <si>
    <t>99248</t>
  </si>
  <si>
    <t>BASE PARA POÇO DE VISITA CIRCULAR PARA DRENAGEM, EM ALVENARIA COM TIJOLOS CERÂMICOS MACIÇOS, DIÂMETRO INTERNO = 1,50 M, PROFUNDIDADE = 1,40 M, EXCLUINDO TAMPÃO. AF_12/2020_PA</t>
  </si>
  <si>
    <t>99249</t>
  </si>
  <si>
    <t>ACRÉSCIMO PARA POÇO DE VISITA CIRCULAR PARA DRENAGEM, EM ALVENARIA COM TIJOLOS CERÂMICOS MACIÇOS, DIÂMETRO INTERNO = 1,5 M. AF_12/2020</t>
  </si>
  <si>
    <t>99252</t>
  </si>
  <si>
    <t>BASE PARA POÇO DE VISITA RETANGULAR PARA DRENAGEM, EM ALVENARIA COM BLOCOS DE CONCRETO, DIMENSÕES INTERNAS = 1X1 M, PROFUNDIDADE = 1,40 M, EXCLUINDO TAMPÃO. AF_12/2020_PA</t>
  </si>
  <si>
    <t>99254</t>
  </si>
  <si>
    <t>ACRÉSCIMO PARA POÇO DE VISITA RETANGULAR PARA DRENAGEM, EM ALVENARIA COM BLOCOS DE CONCRETO, DIMENSÕES INTERNAS = 1X1 M. AF_12/2020</t>
  </si>
  <si>
    <t>99256</t>
  </si>
  <si>
    <t>BASE PARA POÇO DE VISITA RETANGULAR PARA DRENAGEM, EM ALVENARIA COM BLOCOS DE CONCRETO, DIMENSÕES INTERNAS = 1,5X2,5 M, PROFUNDIDADE = 1,40 M, EXCLUINDO TAMPÃO. AF_12/2020_PA</t>
  </si>
  <si>
    <t>99259</t>
  </si>
  <si>
    <t>BASE PARA POÇO DE VISITA RETANGULAR PARA DRENAGEM, EM ALVENARIA COM BLOCOS DE CONCRETO, DIMENSÕES INTERNAS = 1X1,5 M, PROFUNDIDADE = 1,40 M, EXCLUINDO TAMPÃO. AF_12/2020_PA</t>
  </si>
  <si>
    <t>99261</t>
  </si>
  <si>
    <t>ACRÉSCIMO PARA POÇO DE VISITA RETANGULAR PARA DRENAGEM, EM ALVENARIA COM BLOCOS DE CONCRETO, DIMENSÕES INTERNAS = 1X1,5 M. AF_12/2020</t>
  </si>
  <si>
    <t>99263</t>
  </si>
  <si>
    <t>ACRÉSCIMO PARA POÇO DE VISITA RETANGULAR PARA DRENAGEM, EM ALVENARIA COM BLOCOS DE CONCRETO, DIMENSÕES INTERNAS = 1,5X2,5 M. AF_12/2020</t>
  </si>
  <si>
    <t>99265</t>
  </si>
  <si>
    <t>BASE PARA POÇO DE VISITA RETANGULAR PARA DRENAGEM, EM ALVENARIA COM BLOCOS DE CONCRETO, DIMENSÕES INTERNAS = 1X2 M, PROFUNDIDADE = 1,40 M, EXCLUINDO TAMPÃO. AF_12/2020_PA</t>
  </si>
  <si>
    <t>99266</t>
  </si>
  <si>
    <t>ACRÉSCIMO PARA POÇO DE VISITA RETANGULAR PARA DRENAGEM, EM ALVENARIA COM BLOCOS DE CONCRETO, DIMENSÕES INTERNAS = 1X2 M. AF_12/2020</t>
  </si>
  <si>
    <t>99267</t>
  </si>
  <si>
    <t>BASE PARA POÇO DE VISITA RETANGULAR PARA DRENAGEM, EM ALVENARIA COM BLOCOS DE CONCRETO, DIMENSÕES INTERNAS = 1X2,5 M, PROFUNDIDADE = 1,40 M, EXCLUINDO TAMPÃO. AF_12/2020_PA</t>
  </si>
  <si>
    <t>99268</t>
  </si>
  <si>
    <t>POÇO DE INSPEÇÃO CIRCULAR PARA DRENAGEM, EM CONCRETO PRÉ-MOLDADO, DIÂMETRO INTERNO = 0,60 M, PROFUNDIDADE = 0,90 M, EXCLUINDO TAMPÃO. AF_12/2020_PA</t>
  </si>
  <si>
    <t>99269</t>
  </si>
  <si>
    <t>ACRÉSCIMO PARA POÇO DE VISITA RETANGULAR PARA DRENAGEM, EM ALVENARIA COM BLOCOS DE CONCRETO, DIMENSÕES INTERNAS = 1X2,5 M. AF_12/2020</t>
  </si>
  <si>
    <t>99270</t>
  </si>
  <si>
    <t>POÇO DE INSPEÇÃO CIRCULAR PARA DRENAGEM, EM CONCRETO PRÉ-MOLDADO, DIÂMETRO INTERNO = 0,60 M, PROFUNDIDADE = 1,40 M, EXCLUINDO TAMPÃO. AF_12/2020_PA</t>
  </si>
  <si>
    <t>99271</t>
  </si>
  <si>
    <t>BASE PARA POÇO DE VISITA RETANGULAR PARA DRENAGEM, EM ALVENARIA COM BLOCOS DE CONCRETO, DIMENSÕES INTERNAS = 1,5X3 M, PROFUNDIDADE = 1,40 M, EXCLUINDO TAMPÃO. AF_12/2020_PA</t>
  </si>
  <si>
    <t>99272</t>
  </si>
  <si>
    <t>POÇO DE INSPEÇÃO CIRCULAR PARA DRENAGEM, EM ALVENARIA COM TIJOLOS CERÂMICOS MACIÇOS, DIÂMETRO INTERNO = 0,60 M, PROFUNDIDADE = 0,95 M, EXCLUINDO TAMPÃO. AF_12/2020_PA</t>
  </si>
  <si>
    <t>99273</t>
  </si>
  <si>
    <t>POÇO DE INSPEÇÃO CIRCULAR PARA DRENAGEM, EM ALVENARIA COM TIJOLOS CERÂMICOS MACIÇOS, DIÂMETRO INTERNO = 0,60 M, PROFUNDIDADE = 1,45 M, EXCLUINDO TAMPÃO. AF_12/2020_PA</t>
  </si>
  <si>
    <t>99274</t>
  </si>
  <si>
    <t>BASE PARA POÇO DE VISITA RETANGULAR PARA DRENAGEM, EM ALVENARIA COM BLOCOS DE CONCRETO, DIMENSÕES INTERNAS = 1X3 M, PROFUNDIDADE = 1,40 M, EXCLUINDO TAMPÃO. AF_12/2020_PA</t>
  </si>
  <si>
    <t>99275</t>
  </si>
  <si>
    <t>BASE PARA POÇO DE VISITA CIRCULAR PARA DRENAGEM, EM CONCRETO PRÉ-MOLDADO, DIÂMETRO INTERNO = 0,80 M, PROFUNDIDADE = 1,35 M, EXCLUINDO TAMPÃO. AF_12/2020_PA</t>
  </si>
  <si>
    <t>99276</t>
  </si>
  <si>
    <t>ACRÉSCIMO PARA POÇO DE VISITA RETANGULAR PARA DRENAGEM, EM ALVENARIA COM BLOCOS DE CONCRETO, DIMENSÕES INTERNAS = 1,5X3 M. AF_12/2020</t>
  </si>
  <si>
    <t>99277</t>
  </si>
  <si>
    <t>ACRÉSCIMO PARA POÇO DE VISITA RETANGULAR PARA DRENAGEM, EM ALVENARIA COM BLOCOS DE CONCRETO, DIMENSÕES INTERNAS = 1X3 M. AF_12/2020</t>
  </si>
  <si>
    <t>99278</t>
  </si>
  <si>
    <t>ACRÉSCIMO PARA POÇO DE VISITA CIRCULAR PARA DRENAGEM, EM CONCRETO PRÉ-MOLDADO, DIÂMETRO INTERNO = 0,8 M. AF_12/2020</t>
  </si>
  <si>
    <t>99279</t>
  </si>
  <si>
    <t>BASE PARA POÇO DE VISITA RETANGULAR PARA DRENAGEM, EM ALVENARIA COM BLOCOS DE CONCRETO, DIMENSÕES INTERNAS = 1X3,5 M, PROFUNDIDADE = 1,40 M, EXCLUINDO TAMPÃO. AF_12/2020_PA</t>
  </si>
  <si>
    <t>99280</t>
  </si>
  <si>
    <t>BASE PARA POÇO DE VISITA CIRCULAR PARA DRENAGEM, EM ALVENARIA COM TIJOLOS CERÂMICOS MACIÇOS, DIÂMETRO INTERNO = 0,80 M, PROFUNDIDADE = 1,40 M, EXCLUINDO TAMPÃO. AF_12/2020_PA</t>
  </si>
  <si>
    <t>99281</t>
  </si>
  <si>
    <t>ACRÉSCIMO PARA POÇO DE VISITA RETANGULAR PARA DRENAGEM, EM ALVENARIA COM BLOCOS DE CONCRETO, DIMENSÕES INTERNAS = 1X3,5 M. AF_12/2020</t>
  </si>
  <si>
    <t>99282</t>
  </si>
  <si>
    <t>ACRÉSCIMO PARA POÇO DE VISITA RETANGULAR PARA DRENAGEM, EM ALVENARIA COM BLOCOS DE CONCRETO, DIMENSÕES INTERNAS = 2,5X2,5 M. AF_12/2020</t>
  </si>
  <si>
    <t>99283</t>
  </si>
  <si>
    <t>ACRÉSCIMO PARA POÇO DE VISITA CIRCULAR PARA DRENAGEM, EM ALVENARIA COM TIJOLOS CERÂMICOS MACIÇOS, DIÂMETRO INTERNO = 0,8 M. AF_12/2020</t>
  </si>
  <si>
    <t>99284</t>
  </si>
  <si>
    <t>BASE PARA POÇO DE VISITA RETANGULAR PARA DRENAGEM, EM ALVENARIA COM BLOCOS DE CONCRETO, DIMENSÕES INTERNAS = 1,5X3,5 M, PROFUNDIDADE = 1,40 M, EXCLUINDO TAMPÃO. AF_12/2020_PA</t>
  </si>
  <si>
    <t>99285</t>
  </si>
  <si>
    <t>BASE PARA POÇO DE VISITA CIRCULAR PARA DRENAGEM, EM CONCRETO PRÉ-MOLDADO, DIÂMETRO INTERNO = 1,0 M, PROFUNDIDADE = 1,35 M, EXCLUINDO TAMPÃO. AF_05/2018_PA</t>
  </si>
  <si>
    <t>99286</t>
  </si>
  <si>
    <t>BASE PARA POÇO DE VISITA RETANGULAR PARA DRENAGEM, EM ALVENARIA COM BLOCOS DE CONCRETO, DIMENSÕES INTERNAS = 1X4 M, PROFUNDIDADE = 1,40 M, EXCLUINDO TAMPÃO. AF_12/2020_PA</t>
  </si>
  <si>
    <t>99287</t>
  </si>
  <si>
    <t>BASE PARA POÇO DE VISITA RETANGULAR PARA DRENAGEM, EM ALVENARIA COM BLOCOS DE CONCRETO, DIMENSÕES INTERNAS = 2,5X3 M, PROFUNDIDADE = 1,40 M, EXCLUINDO TAMPÃO. AF_12/2020_PA</t>
  </si>
  <si>
    <t>99288</t>
  </si>
  <si>
    <t>ACRÉSCIMO PARA POÇO DE VISITA CIRCULAR PARA DRENAGEM, EM CONCRETO PRÉ-MOLDADO, DIÂMETRO INTERNO = 1 M. AF_12/2020</t>
  </si>
  <si>
    <t>99289</t>
  </si>
  <si>
    <t>ACRÉSCIMO PARA POÇO DE VISITA RETANGULAR PARA DRENAGEM, EM ALVENARIA COM BLOCOS DE CONCRETO, DIMENSÕES INTERNAS = 1X4 M. AF_12/2020</t>
  </si>
  <si>
    <t>99290</t>
  </si>
  <si>
    <t>BASE PARA POÇO DE VISITA RETANGULAR PARA DRENAGEM, EM ALVENARIA COM BLOCOS DE CONCRETO, DIMENSÕES INTERNAS = 1,5X1,5 M, PROFUNDIDADE = 1,40 M, EXCLUINDO TAMPÃO. AF_12/2020_PA</t>
  </si>
  <si>
    <t>99291</t>
  </si>
  <si>
    <t>ACRÉSCIMO PARA POÇO DE VISITA RETANGULAR PARA DRENAGEM, EM ALVENARIA COM BLOCOS DE CONCRETO, DIMENSÕES INTERNAS = 1,5X3,5 M. AF_12/2020</t>
  </si>
  <si>
    <t>99292</t>
  </si>
  <si>
    <t>BASE PARA POÇO DE VISITA CIRCULAR PARA DRENAGEM, EM ALVENARIA COM TIJOLOS CERÂMICOS MACIÇOS, DIÂMETRO INTERNO = 1,0 M, PROFUNDIDADE = 1,40 M, EXCLUINDO TAMPÃO. AF_12/2020_PA</t>
  </si>
  <si>
    <t>99293</t>
  </si>
  <si>
    <t>ACRÉSCIMO PARA POÇO DE VISITA CIRCULAR PARA DRENAGEM, EM ALVENARIA COM TIJOLOS CERÂMICOS MACIÇOS, DIÂMETRO INTERNO = 1 M. AF_12/2020</t>
  </si>
  <si>
    <t>99294</t>
  </si>
  <si>
    <t>BASE PARA POÇO DE VISITA RETANGULAR PARA DRENAGEM, EM ALVENARIA COM BLOCOS DE CONCRETO, DIMENSÕES INTERNAS = 1,5X4 M, PROFUNDIDADE = 1,40 M, EXCLUINDO TAMPÃO. AF_12/2020_PA</t>
  </si>
  <si>
    <t>99296</t>
  </si>
  <si>
    <t>ACRÉSCIMO PARA POÇO DE VISITA RETANGULAR PARA DRENAGEM, EM ALVENARIA COM BLOCOS DE CONCRETO, DIMENSÕES INTERNAS = 2,5X3 M. AF_12/2020</t>
  </si>
  <si>
    <t>99297</t>
  </si>
  <si>
    <t>ACRÉSCIMO PARA POÇO DE VISITA RETANGULAR PARA DRENAGEM, EM ALVENARIA COM BLOCOS DE CONCRETO, DIMENSÕES INTERNAS = 1,5X4 M. AF_12/2020</t>
  </si>
  <si>
    <t>99298</t>
  </si>
  <si>
    <t>BASE PARA POÇO DE VISITA RETANGULAR PARA DRENAGEM, EM ALVENARIA COM BLOCOS DE CONCRETO, DIMENSÕES INTERNAS = 2,5X3,5 M, PROFUNDIDADE = 1,40 M, EXCLUINDO TAMPÃO. AF_12/2020_PA</t>
  </si>
  <si>
    <t>99299</t>
  </si>
  <si>
    <t>ACRÉSCIMO PARA POÇO DE VISITA RETANGULAR PARA DRENAGEM, EM ALVENARIA COM BLOCOS DE CONCRETO, DIMENSÕES INTERNAS = 2,5X3,5 M. AF_12/2020</t>
  </si>
  <si>
    <t>99300</t>
  </si>
  <si>
    <t>BASE PARA POÇO DE VISITA RETANGULAR PARA DRENAGEM, EM ALVENARIA COM BLOCOS DE CONCRETO, DIMENSÕES INTERNAS = 2,5X4 M, PROFUNDIDADE = 1,40 M, EXCLUINDO TAMPÃO. AF_12/2020_PA</t>
  </si>
  <si>
    <t>99301</t>
  </si>
  <si>
    <t>BASE PARA POÇO DE VISITA RETANGULAR PARA DRENAGEM, EM ALVENARIA COM BLOCOS DE CONCRETO, DIMENSÕES INTERNAS = 2X2 M, PROFUNDIDADE = 1,40 M, EXCLUINDO TAMPÃO. AF_12/2020_PA</t>
  </si>
  <si>
    <t>99302</t>
  </si>
  <si>
    <t>ACRÉSCIMO PARA POÇO DE VISITA RETANGULAR PARA DRENAGEM, EM ALVENARIA COM BLOCOS DE CONCRETO, DIMENSÕES INTERNAS = 2,5X4 M. AF_12/2020</t>
  </si>
  <si>
    <t>99303</t>
  </si>
  <si>
    <t>BASE PARA POÇO DE VISITA RETANGULAR PARA DRENAGEM, EM ALVENARIA COM BLOCOS DE CONCRETO, DIMENSÕES INTERNAS = 3X3 M, PROFUNDIDADE = 1,40 M, EXCLUINDO TAMPÃO. AF_12/2020_PA</t>
  </si>
  <si>
    <t>99304</t>
  </si>
  <si>
    <t>ACRÉSCIMO PARA POÇO DE VISITA RETANGULAR PARA DRENAGEM, EM ALVENARIA COM BLOCOS DE CONCRETO, DIMENSÕES INTERNAS = 3X3 M. AF_12/2020</t>
  </si>
  <si>
    <t>99305</t>
  </si>
  <si>
    <t>BASE PARA POÇO DE VISITA RETANGULAR PARA DRENAGEM, EM ALVENARIA COM BLOCOS DE CONCRETO, DIMENSÕES INTERNAS = 3X3,5 M, PROFUNDIDADE = 1,40 M, EXCLUINDO TAMPÃO. AF_12/2020_PA</t>
  </si>
  <si>
    <t>99306</t>
  </si>
  <si>
    <t>ACRÉSCIMO PARA POÇO DE VISITA RETANGULAR PARA DRENAGEM, EM ALVENARIA COM BLOCOS DE CONCRETO, DIMENSÕES INTERNAS = 3X3,5 M. AF_12/2020</t>
  </si>
  <si>
    <t>99307</t>
  </si>
  <si>
    <t>ACRÉSCIMO PARA POÇO DE VISITA RETANGULAR PARA DRENAGEM, EM ALVENARIA COM BLOCOS DE CONCRETO, DIMENSÕES INTERNAS = 2X2 M. AF_12/2020</t>
  </si>
  <si>
    <t>99308</t>
  </si>
  <si>
    <t>BASE PARA POÇO DE VISITA RETANGULAR PARA DRENAGEM, EM ALVENARIA COM BLOCOS DE CONCRETO, DIMENSÕES INTERNAS = 3X4 M, PROFUNDIDADE = 1,40 M, EXCLUINDO TAMPÃO. AF_12/2020_PA</t>
  </si>
  <si>
    <t>99309</t>
  </si>
  <si>
    <t>ACRÉSCIMO PARA POÇO DE VISITA RETANGULAR PARA DRENAGEM, EM ALVENARIA COM BLOCOS DE CONCRETO, DIMENSÕES INTERNAS = 3X4 M. AF_12/2020</t>
  </si>
  <si>
    <t>99310</t>
  </si>
  <si>
    <t>BASE PARA POÇO DE VISITA RETANGULAR PARA DRENAGEM, EM ALVENARIA COM BLOCOS DE CONCRETO, DIMENSÕES INTERNAS = 3,5X3,5 M, PROFUNDIDADE = 1,40 M, EXCLUINDO TAMPÃO. AF_12/2020_PA</t>
  </si>
  <si>
    <t>99311</t>
  </si>
  <si>
    <t>ACRÉSCIMO PARA POÇO DE VISITA RETANGULAR PARA DRENAGEM, EM ALVENARIA COM BLOCOS DE CONCRETO, DIMENSÕES INTERNAS = 3,5X3,5 M. AF_12/2020</t>
  </si>
  <si>
    <t>99312</t>
  </si>
  <si>
    <t>BASE PARA POÇO DE VISITA RETANGULAR PARA DRENAGEM, EM ALVENARIA COM BLOCOS DE CONCRETO, DIMENSÕES INTERNAS = 2X2,5 M, PROFUNDIDADE = 1,40 M, EXCLUINDO TAMPÃO. AF_12/2020_PA</t>
  </si>
  <si>
    <t>99313</t>
  </si>
  <si>
    <t>BASE PARA POÇO DE VISITA RETANGULAR PARA DRENAGEM, EM ALVENARIA COM BLOCOS DE CONCRETO, DIMENSÕES INTERNAS = 3,5X4 M, PROFUNDIDADE = 1,40 M, EXCLUINDO TAMPÃO. AF_12/2020_PA</t>
  </si>
  <si>
    <t>99314</t>
  </si>
  <si>
    <t>ACRÉSCIMO PARA POÇO DE VISITA RETANGULAR PARA DRENAGEM, EM ALVENARIA COM BLOCOS DE CONCRETO, DIMENSÕES INTERNAS = 3,5X4 M. AF_12/2020</t>
  </si>
  <si>
    <t>99315</t>
  </si>
  <si>
    <t>BASE PARA POÇO DE VISITA RETANGULAR PARA DRENAGEM, EM ALVENARIA COM BLOCOS DE CONCRETO, DIMENSÕES INTERNAS = 4X4 M, PROFUNDIDADE = 1,40 M, EXCLUINDO TAMPÃO. AF_12/2020_PA</t>
  </si>
  <si>
    <t>99317</t>
  </si>
  <si>
    <t>ACRÉSCIMO PARA POÇO DE VISITA RETANGULAR PARA DRENAGEM, EM ALVENARIA COM BLOCOS DE CONCRETO, DIMENSÕES INTERNAS = 2X2,5 M. AF_12/2020</t>
  </si>
  <si>
    <t>99318</t>
  </si>
  <si>
    <t>CHAMINÉ CIRCULAR PARA POÇO DE VISITA PARA DRENAGEM, EM CONCRETO PRÉ-MOLDADO, DIÂMETRO INTERNO = 0,6 M. AF_12/2020</t>
  </si>
  <si>
    <t>99319</t>
  </si>
  <si>
    <t>CHAMINÉ CIRCULAR PARA POÇO DE VISITA PARA DRENAGEM, EM ALVENARIA COM TIJOLOS CERÂMICOS MACIÇOS, DIÂMETRO INTERNO = 0,6 M. AF_12/2020</t>
  </si>
  <si>
    <t>99320</t>
  </si>
  <si>
    <t>BASE PARA POÇO DE VISITA RETANGULAR PARA DRENAGEM, EM ALVENARIA COM BLOCOS DE CONCRETO, DIMENSÕES INTERNAS = 2X3 M, PROFUNDIDADE = 1,40 M, EXCLUINDO TAMPÃO. AF_12/2020_PA</t>
  </si>
  <si>
    <t>99321</t>
  </si>
  <si>
    <t>ACRÉSCIMO PARA POÇO DE VISITA RETANGULAR PARA DRENAGEM, EM ALVENARIA COM BLOCOS DE CONCRETO, DIMENSÕES INTERNAS = 2X3 M. AF_12/2020</t>
  </si>
  <si>
    <t>99322</t>
  </si>
  <si>
    <t>BASE PARA POÇO DE VISITA RETANGULAR PARA DRENAGEM, EM ALVENARIA COM BLOCOS DE CONCRETO, DIMENSÕES INTERNAS = 2X3,5 M, PROFUNDIDADE = 1,40 M, EXCLUINDO TAMPÃO. AF_12/2020_PA</t>
  </si>
  <si>
    <t>99323</t>
  </si>
  <si>
    <t>ACRÉSCIMO PARA POÇO DE VISITA RETANGULAR PARA DRENAGEM, EM ALVENARIA COM BLOCOS DE CONCRETO, DIMENSÕES INTERNAS = 2X3,5 M. AF_12/2020</t>
  </si>
  <si>
    <t>99324</t>
  </si>
  <si>
    <t>BASE PARA POÇO DE VISITA RETANGULAR PARA DRENAGEM, EM ALVENARIA COM BLOCOS DE CONCRETO, DIMENSÕES INTERNAS = 2X4 M, PROFUNDIDADE = 1,40 M, EXCLUINDO TAMPÃO. AF_12/2020_PA</t>
  </si>
  <si>
    <t>99325</t>
  </si>
  <si>
    <t>ACRÉSCIMO PARA POÇO DE VISITA RETANGULAR PARA DRENAGEM, EM ALVENARIA COM BLOCOS DE CONCRETO, DIMENSÕES INTERNAS = 2X4 M. AF_12/2020</t>
  </si>
  <si>
    <t>99326</t>
  </si>
  <si>
    <t>BASE PARA POÇO DE VISITA RETANGULAR PARA DRENAGEM, EM ALVENARIA COM BLOCOS DE CONCRETO, DIMENSÕES INTERNAS = 2,5X2,5 M, PROFUNDIDADE = 1,40 M, EXCLUINDO TAMPÃO. AF_12/2020_PA</t>
  </si>
  <si>
    <t>99327</t>
  </si>
  <si>
    <t>ACRÉSCIMO PARA POÇO DE VISITA RETANGULAR PARA DRENAGEM, EM ALVENARIA COM BLOCOS DE CONCRETO, DIMENSÕES INTERNAS = 4X4 M. AF_12/2020</t>
  </si>
  <si>
    <t>101800</t>
  </si>
  <si>
    <t>CAIXA COM GRELHA RETANGULAR DE FERRO FUNDIDO, EM ALVENARIA COM TIJOLOS CERÂMICOS MACIÇOS, DIMENSÕES INTERNAS: 0,30 X 1,00 X 1,00. AF_12/2020</t>
  </si>
  <si>
    <t>101801</t>
  </si>
  <si>
    <t>CAIXA COM GRELHA RETANGULAR DE FERRO FUNDIDO, EM ALVENARIA COM BLOCOS DE CONCRETO, DIMENSÕES INTERNAS: 0,30 X 1,00 X 1,00. AF_12/2020</t>
  </si>
  <si>
    <t>101806</t>
  </si>
  <si>
    <t>CAIXA ENTERRADA DISTRIBUIDORA DE VAZÃO (SUMIDOUROS MÚLTIPLOS), RETANGULAR, EM ALVENARIA COM TIJOLOS MACIÇOS, DIMENSÕES INTERNAS: 0,60 X 0,60 X H=0,50 M. AF_12/2020</t>
  </si>
  <si>
    <t>101807</t>
  </si>
  <si>
    <t>CAIXA ENTERRADA DISTRIBUIDORA DE VAZÃO (SUMIDOUROS MÚLTIPLOS), RETANGULAR, EM ALVENARIA COM BLOCOS DE CONCRETO, DIMENSÕES INTERNAS: 0,60 X 0,60 X H=0,50 M. AF_12/2020</t>
  </si>
  <si>
    <t>483,81</t>
  </si>
  <si>
    <t>101808</t>
  </si>
  <si>
    <t>CAIXA ENTERRADA DISTRIBUIDORA DE VAZÃO (SUMIDOUROS MÚLTIPLOS), RETANGULAR, EM CONCRETO PRÉ-MOLDADO, DIMENSÕES INTERNAS: 0,60 X 0,60 X H=0,50 M. AF_12/2020</t>
  </si>
  <si>
    <t>101809</t>
  </si>
  <si>
    <t>BASE PARA POCO DE VISITA RETANGULAR PARA ESGOTO E DRENAGEM, EM CONCRETO ESTRUTURAL, DIMENSÕES INTERNAS DE 90X150 M, PROFUNDIDADE DE 1,25 M, EXCLUINDO TAMPÃO. AF_12/2020_PA</t>
  </si>
  <si>
    <t>102139</t>
  </si>
  <si>
    <t>BASE PARA POÇO DE VISITA CIRCULAR PARA  ESGOTO, EM CONCRETO PRÉ-MOLDADO, DIÂMETRO INTERNO = 1,20 M, PROFUNDIDADE = 1,60 M, EXCLUINDO TAMPÃO. AF_12/2020_PA</t>
  </si>
  <si>
    <t>102141</t>
  </si>
  <si>
    <t>BASE PARA POÇO DE VISITA CIRCULAR PARA  ESGOTO, EM CONCRETO PRÉ-MOLDADO, DIÂMETRO INTERNO = 1,50 M, PROFUNDIDADE = 1,35 M, EXCLUINDO TAMPÃO. AF_12/2020_PA</t>
  </si>
  <si>
    <t>102142</t>
  </si>
  <si>
    <t>BASE PARA POÇO DE VISITA CIRCULAR PARA DRENAGEM, EM CONCRETO PRÉ-MOLDADO, DIÂMETRO INTERNO = 1,50 M, PROFUNDIDADE = 1,35 M, EXCLUINDO TAMPÃO. AF_12/2020_PA</t>
  </si>
  <si>
    <t>102457</t>
  </si>
  <si>
    <t>BASE PARA POÇO DE VISITA CIRCULAR PARA DRENAGEM, EM CONCRETO PRÉ-MOLDADO, DIÂMETRO INTERNO = 1,20 M, PROFUNDIDADE = 1,60 M, EXCLUINDO TAMPÃO. AF_05/2021_PA</t>
  </si>
  <si>
    <t>94263</t>
  </si>
  <si>
    <t>94264</t>
  </si>
  <si>
    <t>94265</t>
  </si>
  <si>
    <t>94266</t>
  </si>
  <si>
    <t>48,51</t>
  </si>
  <si>
    <t>94267</t>
  </si>
  <si>
    <t>94268</t>
  </si>
  <si>
    <t>94269</t>
  </si>
  <si>
    <t>94270</t>
  </si>
  <si>
    <t>94271</t>
  </si>
  <si>
    <t>GUIA (MEIO-FIO) E SARJETA CONJUGADOS DE CONCRETO, MOLDADA  IN LOCO  EM TRECHO RETO COM EXTRUSORA, 65 CM BASE (15 CM BASE DA GUIA + 50 CM BASE DA SARJETA) X 30 CM ALTURA. AF_06/2016</t>
  </si>
  <si>
    <t>94272</t>
  </si>
  <si>
    <t>94273</t>
  </si>
  <si>
    <t>94274</t>
  </si>
  <si>
    <t>94275</t>
  </si>
  <si>
    <t>ASSENTAMENTO DE GUIA (MEIO-FIO) EM TRECHO RETO, CONFECCIONADA EM CONCRETO PRÉ-FABRICADO, DIMENSÕES 100X15X13X20 CM (COMPRIMENTO X BASE INFERIOR X BASE SUPERIOR X ALTURA), PARA URBANIZAÇÃO INTERNA DE EMPREENDIMENTOS. AF_06/2016</t>
  </si>
  <si>
    <t>94276</t>
  </si>
  <si>
    <t>ASSENTAMENTO DE GUIA (MEIO-FIO) EM TRECHO CURVO, CONFECCIONADA EM CONCRETO PRÉ-FABRICADO, DIMENSÕES 100X15X13X20 CM (COMPRIMENTO X BASE INFERIOR X BASE SUPERIOR X ALTURA), PARA URBANIZAÇÃO INTERNA DE EMPREENDIMENTOS. AF_06/2016</t>
  </si>
  <si>
    <t>51,92</t>
  </si>
  <si>
    <t>94277</t>
  </si>
  <si>
    <t>ASSENTAMENTO DE GUIA (MEIO-FIO) EM TRECHO RETO, CONFECCIONADA EM CONCRETO PRÉ-FABRICADO, DIMENSÕES 80X08X08X25 CM (COMPRIMENTO X BASE INFERIOR X BASE SUPERIOR X ALTURA), PARA URBANIZAÇÃO INTERNA DE EMPREENDIMENTOS. AF_06/2016</t>
  </si>
  <si>
    <t>42,12</t>
  </si>
  <si>
    <t>94278</t>
  </si>
  <si>
    <t>ASSENTAMENTO DE GUIA (MEIO-FIO) EM TRECHO CURVO, CONFECCIONADA EM CONCRETO PRÉ-FABRICADO, DIMENSÕES 80X08X08X25 CM (COMPRIMENTO X BASE INFERIOR X BASE SUPERIOR X ALTURA), PARA URBANIZAÇÃO INTERNA DE EMPREENDIMENTOS. AF_06/2016</t>
  </si>
  <si>
    <t>94279</t>
  </si>
  <si>
    <t>ASSENTAMENTO DE GUIA (MEIO-FIO) EM TRECHO RETO, CONFECCIONADA EM CONCRETO PRÉ-FABRICADO, DIMENSÕES 39X6,5X6,5X19 CM (COMPRIMENTO X BASE INFERIOR X BASE SUPERIOR X ALTURA), PARA DELIMITAÇÃO DE JARDINS, PRAÇAS OU PASSEIOS. AF_05/2016</t>
  </si>
  <si>
    <t>94280</t>
  </si>
  <si>
    <t>ASSENTAMENTO DE GUIA (MEIO-FIO) EM TRECHO CURVO, CONFECCIONADA EM CONCRETO PRÉ-FABRICADO, DIMENSÕES 39X6,5X6,5X19 CM (COMPRIMENTO X BASE INFERIOR X BASE SUPERIOR X ALTURA), PARA DELIMITAÇÃO DE JARDINS, PRAÇAS OU PASSEIOS. AF_05/2016</t>
  </si>
  <si>
    <t>94281</t>
  </si>
  <si>
    <t>55,14</t>
  </si>
  <si>
    <t>94282</t>
  </si>
  <si>
    <t>94283</t>
  </si>
  <si>
    <t>71,12</t>
  </si>
  <si>
    <t>94284</t>
  </si>
  <si>
    <t>83,95</t>
  </si>
  <si>
    <t>94285</t>
  </si>
  <si>
    <t>94286</t>
  </si>
  <si>
    <t>99,32</t>
  </si>
  <si>
    <t>94287</t>
  </si>
  <si>
    <t>94288</t>
  </si>
  <si>
    <t>94289</t>
  </si>
  <si>
    <t>54,25</t>
  </si>
  <si>
    <t>94290</t>
  </si>
  <si>
    <t>94291</t>
  </si>
  <si>
    <t>65,11</t>
  </si>
  <si>
    <t>94292</t>
  </si>
  <si>
    <t>94293</t>
  </si>
  <si>
    <t>94294</t>
  </si>
  <si>
    <t>GALERIAS PLUVIAIS</t>
  </si>
  <si>
    <t>0266</t>
  </si>
  <si>
    <t>104491</t>
  </si>
  <si>
    <t>ADUELA/ GALERIA FECHADA PRE-MOLDADA DE CONCRETO ARMADO, SECAO QUADRANGULAR INTERNA DE 1,50 X 1,50 M (L X A), MISULA DE 20 X 20 CM, C = 1,00 M, ESPESSURA MIN = 15 CM, TB-45 E FCK DO CONCRETO = 30 MPA   FORNECIMENTO E ASSENTAMENTO. AF_01/2023</t>
  </si>
  <si>
    <t>104492</t>
  </si>
  <si>
    <t>ADUELA/ GALERIA FECHADA PRE-MOLDADA DE CONCRETO ARMADO, SECAO QUADRANGULAR INTERNA DE 2,00 X 2,00 M (L X A), MISULA DE 20 X 20 CM, C = 1,00 M, ESPESSURA MIN = 15 CM, TB-45 E FCK DO CONCRETO = 30 MPA   FORNECIMENTO E ASSENTAMENTO. AF_01/2023</t>
  </si>
  <si>
    <t>104494</t>
  </si>
  <si>
    <t>ADUELA/ GALERIA FECHADA PRE-MOLDADA DE CONCRETO ARMADO, SECAO QUADRANGULAR INTERNA DE 2,50 X 2,50 M (L X A), MISULA DE 20 X 20 CM, C = 1,00 M, ESPESSURA MIN = 15 CM, TB-45 E FCK DO CONCRETO = 30 MPA   FORNECIMENTO E ASSENTAMENTO. AF_01/2023</t>
  </si>
  <si>
    <t>104497</t>
  </si>
  <si>
    <t>ADUELA/ GALERIA FECHADA PRE-MOLDADA DE CONCRETO ARMADO, SECAO QUADRANGULAR INTERNA DE 3,00 X 3,00 M (L X A), MISULA DE 20 X 20 CM, C = 1,00 M, ESPESSURA MIN = 20 CM, TB-45 E FCK DO CONCRETO = 30 MPA   FORNECIMENTO E ASSENTAMENTO. AF_01/2023</t>
  </si>
  <si>
    <t>104515</t>
  </si>
  <si>
    <t>APLICAÇÃO DE MANTA GEOTÊXTIL NAS JUNTAS RÍGIDAS DE ADUELAS PRÉ-MOLDADAS DE CONCRETO ARMADO. AF_01/2023</t>
  </si>
  <si>
    <t>BUEIROS</t>
  </si>
  <si>
    <t>0317</t>
  </si>
  <si>
    <t>102727</t>
  </si>
  <si>
    <t>FABRICAÇÃO, MONTAGEM E DESMONTAGEM DE FÔRMA PARA BOCA PARA BUEIRO, EM CHAPA DE MADEIRA COMPENSADA RESINADA, E = 17 MM, 2 UTILIZAÇÕES. AF_07/2021</t>
  </si>
  <si>
    <t>102728</t>
  </si>
  <si>
    <t>ARMAÇÃO DE MURO ALA E MURO TESTA UTILIZANDO AÇO CA-50 DE 6,3 MM - MONTAGEM. AF_07/2021</t>
  </si>
  <si>
    <t>102729</t>
  </si>
  <si>
    <t>ARMAÇÃO DE MURO ALA E MURO TESTA UTILIZANDO AÇO CA-50 DE 8 MM - MONTAGEM. AF_07/2021</t>
  </si>
  <si>
    <t>102730</t>
  </si>
  <si>
    <t>ARMAÇÃO DE MURO ALA E MURO TESTA UTILIZANDO AÇO CA-50 DE 10 MM - MONTAGEM. AF_07/2021</t>
  </si>
  <si>
    <t>102731</t>
  </si>
  <si>
    <t>ARMAÇÃO DE MURO ALA E MURO TESTA UTILIZANDO AÇO CA-50 DE 12,5 MM - MONTAGEM. AF_07/2021</t>
  </si>
  <si>
    <t>102732</t>
  </si>
  <si>
    <t>ARMAÇÃO DE MURO ALA E MURO TESTA UTILIZANDO AÇO CA-50 DE 16 MM - MONTAGEM. AF_07/2021</t>
  </si>
  <si>
    <t>102733</t>
  </si>
  <si>
    <t>ARMAÇÃO DE MURO ALA E MURO TESTA UTILIZANDO AÇO CA-50 DE 20 MM - MONTAGEM. AF_07/2021</t>
  </si>
  <si>
    <t>14,54</t>
  </si>
  <si>
    <t>102734</t>
  </si>
  <si>
    <t>ARMAÇÃO DE SOLEIRA UTILIZANDO AÇO CA-50 DE 6,3 MM - MONTAGEM. AF_07/2021</t>
  </si>
  <si>
    <t>102735</t>
  </si>
  <si>
    <t>ARMAÇÃO DE SOLEIRA UTILIZANDO AÇO CA-50 DE 8 MM - MONTAGEM. AF_07/2021</t>
  </si>
  <si>
    <t>102736</t>
  </si>
  <si>
    <t>CONCRETAGEM DE BOCA PARA BUEIRO, FCK = 20 MPA, COM USO DE BOMBA - LANÇAMENTO, ADENSAMENTO E ACABAMENTO. AF_07/2021</t>
  </si>
  <si>
    <t>102737</t>
  </si>
  <si>
    <t>BOCA PARA BUEIRO SIMPLES TUBULAR D = 40 CM EM CONCRETO, ALAS COM ESCONSIDADE DE 0°, INCLUINDO FÔRMAS E MATERIAIS. AF_07/2021</t>
  </si>
  <si>
    <t>102738</t>
  </si>
  <si>
    <t>BOCA PARA BUEIRO SIMPLES TUBULAR D = 60 CM EM CONCRETO, ALAS COM ESCONSIDADE DE 0°, INCLUINDO FÔRMAS E MATERIAIS. AF_07/2021</t>
  </si>
  <si>
    <t>102739</t>
  </si>
  <si>
    <t>BOCA PARA BUEIRO SIMPLES TUBULAR D = 80 CM EM CONCRETO, ALAS COM ESCONSIDADE DE 0°, INCLUINDO FÔRMAS E MATERIAIS. AF_07/2021</t>
  </si>
  <si>
    <t>102740</t>
  </si>
  <si>
    <t>BOCA PARA BUEIRO SIMPLES TUBULAR D = 100 CM EM CONCRETO, ALAS COM ESCONSIDADE DE 0°, INCLUINDO FÔRMAS E MATERIAIS. AF_07/2021</t>
  </si>
  <si>
    <t>102741</t>
  </si>
  <si>
    <t>BOCA PARA BUEIRO SIMPLES TUBULAR D = 120 CM EM CONCRETO, ALAS COM ESCONSIDADE DE 0°, INCLUINDO FÔRMAS E MATERIAIS. AF_07/2021</t>
  </si>
  <si>
    <t>102742</t>
  </si>
  <si>
    <t>BOCA PARA BUEIRO SIMPLES TUBULAR D = 150 CM EM CONCRETO, ALAS COM ESCONSIDADE DE 0°, INCLUINDO FÔRMAS E MATERIAIS. AF_07/2021</t>
  </si>
  <si>
    <t>102743</t>
  </si>
  <si>
    <t>BOCA PARA BUEIRO DUPLO TUBULAR D = 80 CM EM CONCRETO, ALAS COM ESCONSIDADE DE 0°, INCLUINDO FÔRMAS E MATERIAIS. AF_07/2021</t>
  </si>
  <si>
    <t>102744</t>
  </si>
  <si>
    <t>BOCA PARA BUEIRO DUPLO TUBULAR D = 100 CM EM CONCRETO, ALAS COM ESCONSIDADE DE 0°, INCLUINDO FÔRMAS E MATERIAIS. AF_07/2021</t>
  </si>
  <si>
    <t>102745</t>
  </si>
  <si>
    <t>BOCA PARA BUEIRO DUPLO TUBULAR D = 120 CM EM CONCRETO, ALAS COM ESCONSIDADE DE 0°, INCLUINDO FÔRMAS E MATERIAIS. AF_07/2021</t>
  </si>
  <si>
    <t>102746</t>
  </si>
  <si>
    <t>BOCA PARA BUEIRO DUPLO TUBULAR D = 150 CM EM CONCRETO, ALAS COM ESCONSIDADE DE 0°, INCLUINDO FÔRMAS E MATERIAIS. AF_07/2021</t>
  </si>
  <si>
    <t>102747</t>
  </si>
  <si>
    <t>BOCA PARA BUEIRO TRIPLO TUBULAR D = 100 CM EM CONCRETO, ALAS COM ESCONSIDADE DE 0°, INCLUINDO FÔRMAS E MATERIAIS. AF_07/2021</t>
  </si>
  <si>
    <t>102748</t>
  </si>
  <si>
    <t>BOCA PARA BUEIRO TRIPLO TUBULAR D = 120 CM EM CONCRETO, ALAS COM ESCONSIDADE DE 0°, INCLUINDO FÔRMAS E MATERIAIS. AF_07/2021</t>
  </si>
  <si>
    <t>102749</t>
  </si>
  <si>
    <t>BOCA PARA BUEIRO TRIPLO TUBULAR D = 150 CM EM CONCRETO, ALAS COM ESCONSIDADE DE 0°, INCLUINDO FÔRMAS E MATERIAIS. AF_07/2021</t>
  </si>
  <si>
    <t>102750</t>
  </si>
  <si>
    <t>BOCA PARA BUEIRO SIMPLES TUBULAR D = 60 CM EM CONCRETO, ALAS COM ESCONSIDADE DE 30°, INCLUINDO FÔRMAS E MATERIAIS. AF_07/2021</t>
  </si>
  <si>
    <t>102751</t>
  </si>
  <si>
    <t>BOCA PARA BUEIRO SIMPLES TUBULAR D = 80 CM EM CONCRETO, ALAS COM ESCONSIDADE DE 30°, INCLUINDO FÔRMAS E MATERIAIS. AF_07/2021</t>
  </si>
  <si>
    <t>102752</t>
  </si>
  <si>
    <t>BOCA PARA BUEIRO SIMPLES TUBULAR D = 100 CM EM CONCRETO, ALAS COM ESCONSIDADE DE 30°, INCLUINDO FÔRMAS E MATERIAIS. AF_07/2021</t>
  </si>
  <si>
    <t>102753</t>
  </si>
  <si>
    <t>BOCA PARA BUEIRO SIMPLES TUBULAR D = 120 CM EM CONCRETO, ALAS COM ESCONSIDADE DE 30°, INCLUINDO FÔRMAS E MATERIAIS. AF_07/2021</t>
  </si>
  <si>
    <t>102754</t>
  </si>
  <si>
    <t>BOCA PARA BUEIRO SIMPLES TUBULAR D = 150 CM EM CONCRETO, ALAS COM ESCONSIDADE DE 30°, INCLUINDO FÔRMAS E MATERIAIS. AF_07/2021</t>
  </si>
  <si>
    <t>102755</t>
  </si>
  <si>
    <t>BOCA PARA BUEIRO DUPLO TUBULAR D = 100 CM EM CONCRETO, ALAS COM ESCONSIDADE DE 30°, INCLUINDO FÔRMAS E MATERIAIS. AF_07/2021</t>
  </si>
  <si>
    <t>102756</t>
  </si>
  <si>
    <t>BOCA PARA BUEIRO DUPLO TUBULAR D = 120 CM EM CONCRETO, ALAS COM ESCONSIDADE DE 30°, INCLUINDO FÔRMAS E MATERIAIS. AF_07/2021</t>
  </si>
  <si>
    <t>102757</t>
  </si>
  <si>
    <t>BOCA PARA BUEIRO DUPLO TUBULAR D = 150 CM EM CONCRETO, ALAS COM ESCONSIDADE DE 30°, INCLUINDO FÔRMAS E MATERIAIS. AF_07/2021</t>
  </si>
  <si>
    <t>102758</t>
  </si>
  <si>
    <t>BOCA PARA BUEIRO TRIPLO TUBULAR D = 100 CM EM CONCRETO, ALAS COM ESCONSIDADE DE 30°, INCLUINDO FÔRMAS E MATERIAIS. AF_07/2021</t>
  </si>
  <si>
    <t>102759</t>
  </si>
  <si>
    <t>BOCA PARA BUEIRO TRIPLO TUBULAR D = 120 CM EM CONCRETO, ALAS COM ESCONSIDADE DE 30°, INCLUINDO FÔRMAS E MATERIAIS. AF_07/2021</t>
  </si>
  <si>
    <t>102760</t>
  </si>
  <si>
    <t>BOCA PARA BUEIRO TRIPLO TUBULAR D = 150 CM EM CONCRETO, ALAS COM ESCONSIDADE DE 30°, INCLUINDO FÔRMAS E MATERIAIS. AF_07/2021</t>
  </si>
  <si>
    <t>102761</t>
  </si>
  <si>
    <t>BOCA PARA BUEIRO SIMPLES CELULAR 150 X 150 CM EM CONCRETO, ALAS COM ESCONSIDADE DE 30°, INCLUINDO FÔRMAS E MATERIAIS. AF_07/2021</t>
  </si>
  <si>
    <t>102762</t>
  </si>
  <si>
    <t>BOCA PARA BUEIRO SIMPLES CELULAR 200 X 200 CM EM CONCRETO, ALAS COM ESCONSIDADE DE 30°, INCLUINDO FÔRMAS E MATERIAIS. AF_07/2021</t>
  </si>
  <si>
    <t>102763</t>
  </si>
  <si>
    <t>BOCA PARA BUEIRO SIMPLES CELULAR 250 X 250 CM EM CONCRETO, ALAS COM ESCONSIDADE DE 30°, INCLUINDO FÔRMAS E MATERIAIS. AF_07/2021</t>
  </si>
  <si>
    <t>102764</t>
  </si>
  <si>
    <t>BOCA PARA BUEIRO SIMPLES CELULAR 300 X 300 CM EM CONCRETO, ALAS COM ESCONSIDADE DE 30°, INCLUINDO FÔRMAS E MATERIAIS. AF_07/2021</t>
  </si>
  <si>
    <t>102765</t>
  </si>
  <si>
    <t>BOCA PARA BUEIRO DUPLO CELULAR 150 X 150 CM EM CONCRETO, ALAS COM ESCONSIDADE DE 30°, INCLUINDO FÔRMAS E MATERIAIS. AF_07/2021</t>
  </si>
  <si>
    <t>102766</t>
  </si>
  <si>
    <t>BOCA PARA BUEIRO DUPLO CELULAR 200 X 200 CM EM CONCRETO, ALAS COM ESCONSIDADE DE 30°, INCLUINDO FÔRMAS E MATERIAIS. AF_07/2021</t>
  </si>
  <si>
    <t>102767</t>
  </si>
  <si>
    <t>BOCA PARA BUEIRO DUPLO CELULAR 250 X 250 CM EM CONCRETO, ALAS COM ESCONSIDADE DE 30°, INCLUINDO FÔRMAS E MATERIAIS. AF_07/2021</t>
  </si>
  <si>
    <t>102768</t>
  </si>
  <si>
    <t>BOCA PARA BUEIRO DUPLO CELULAR 300 X 300 CM EM CONCRETO, ALAS COM ESCONSIDADE DE 30°, INCLUINDO FÔRMAS E MATERIAIS. AF_07/2021</t>
  </si>
  <si>
    <t>102769</t>
  </si>
  <si>
    <t>BOCA PARA BUEIRO TRIPLO CELULAR 150 X 150 CM EM CONCRETO, ALAS COM ESCONSIDADE DE 30°, INCLUINDO FÔRMAS E MATERIAIS. AF_07/2021</t>
  </si>
  <si>
    <t>102770</t>
  </si>
  <si>
    <t>BOCA PARA BUEIRO TRIPLO CELULAR 200 X 200 CM EM CONCRETO, ALAS COM ESCONSIDADE DE 30°, INCLUINDO FÔRMAS E MATERIAIS. AF_07/2021</t>
  </si>
  <si>
    <t>102771</t>
  </si>
  <si>
    <t>BOCA PARA BUEIRO TRIPLO CELULAR 250 X 250 CM EM CONCRETO, ALAS COM ESCONSIDADE DE 30°, INCLUINDO FÔRMAS E MATERIAIS. AF_07/2021</t>
  </si>
  <si>
    <t>102772</t>
  </si>
  <si>
    <t>BOCA PARA BUEIRO TRIPLO CELULAR 300 X 300 CM EM CONCRETO, ALAS COM ESCONSIDADE DE 30°, INCLUINDO FÔRMAS E MATERIAIS. AF_07/2021</t>
  </si>
  <si>
    <t>102773</t>
  </si>
  <si>
    <t>BOCA PARA BUEIRO SIMPLES TUBULAR D = 40 CM EM GABIÃO, ALAS COM ESCONSIDADE DE 45°, INCLUINDO FÔRMAS E MATERIAIS. AF_07/2021</t>
  </si>
  <si>
    <t>102774</t>
  </si>
  <si>
    <t>BOCA PARA BUEIRO SIMPLES TUBULAR D = 60 CM EM GABIÃO, ALAS COM ESCONSIDADE DE 45°, INCLUINDO FÔRMAS E MATERIAIS. AF_07/2021</t>
  </si>
  <si>
    <t>102775</t>
  </si>
  <si>
    <t>BOCA PARA BUEIRO SIMPLES TUBULAR D = 80 CM EM GABIÃO, ALAS COM ESCONSIDADE DE 45°, INCLUINDO FÔRMAS E MATERIAIS. AF_07/2021</t>
  </si>
  <si>
    <t>102776</t>
  </si>
  <si>
    <t>BOCA PARA BUEIRO SIMPLES TUBULAR D = 100 CM EM GABIÃO, ALAS COM ESCONSIDADE DE 45°, INCLUINDO FÔRMAS E MATERIAIS. AF_07/2021</t>
  </si>
  <si>
    <t>102777</t>
  </si>
  <si>
    <t>BOCA PARA BUEIRO SIMPLES TUBULAR D = 120 CM EM GABIÃO, ALAS COM ESCONSIDADE DE 45°, INCLUINDO FÔRMAS E MATERIAIS. AF_07/2021</t>
  </si>
  <si>
    <t>102778</t>
  </si>
  <si>
    <t>BOCA PARA BUEIRO SIMPLES TUBULAR D = 150 CM EM GABIÃO, ALAS COM ESCONSIDADE DE 45°, INCLUINDO FÔRMAS E MATERIAIS. AF_07/2021</t>
  </si>
  <si>
    <t>102779</t>
  </si>
  <si>
    <t>BOCA PARA BUEIRO DUPLO TUBULAR D = 40 CM EM GABIÃO, ALAS COM ESCONSIDADE DE 45°, INCLUINDO FÔRMAS E MATERIAIS. AF_07/2021</t>
  </si>
  <si>
    <t>102780</t>
  </si>
  <si>
    <t>BOCA PARA BUEIRO DUPLO TUBULAR D = 60 CM EM GABIÃO, ALAS COM ESCONSIDADE DE 45°, INCLUINDO FÔRMAS E MATERIAIS. AF_07/2021</t>
  </si>
  <si>
    <t>102781</t>
  </si>
  <si>
    <t>BOCA PARA BUEIRO DUPLO TUBULAR D = 80 CM EM GABIÃO, ALAS COM ESCONSIDADE DE 45°, INCLUINDO FÔRMAS E MATERIAIS. AF_07/2021</t>
  </si>
  <si>
    <t>102782</t>
  </si>
  <si>
    <t>BOCA PARA BUEIRO DUPLO TUBULAR D = 100 CM EM GABIÃO, ALAS COM ESCONSIDADE DE 45°, INCLUINDO FÔRMAS E MATERIAIS. AF_07/2021</t>
  </si>
  <si>
    <t>102783</t>
  </si>
  <si>
    <t>BOCA PARA BUEIRO DUPLO TUBULAR D = 120 CM EM GABIÃO, ALAS COM ESCONSIDADE DE 45°, INCLUINDO FÔRMAS E MATERIAIS. AF_07/2021</t>
  </si>
  <si>
    <t>102784</t>
  </si>
  <si>
    <t>BOCA PARA BUEIRO DUPLO TUBULAR D = 150 CM EM GABIÃO, ALAS COM ESCONSIDADE DE 45°, INCLUINDO FÔRMAS E MATERIAIS. AF_07/2021</t>
  </si>
  <si>
    <t>102785</t>
  </si>
  <si>
    <t>BOCA PARA BUEIRO TRIPLO TUBULAR D = 40 CM EM GABIÃO, ALAS COM ESCONSIDADE DE 45°, INCLUINDO FÔRMAS E MATERIAIS. AF_07/2021</t>
  </si>
  <si>
    <t>102786</t>
  </si>
  <si>
    <t>BOCA PARA BUEIRO TRIPLO TUBULAR D = 60 CM EM GABIÃO, ALAS COM ESCONSIDADE DE 45°, INCLUINDO FÔRMAS E MATERIAIS. AF_07/2021</t>
  </si>
  <si>
    <t>102787</t>
  </si>
  <si>
    <t>BOCA PARA BUEIRO TRIPLO TUBULAR D = 80 CM EM GABIÃO, ALAS COM ESCONSIDADE DE 45°, INCLUINDO FÔRMAS E MATERIAIS. AF_07/2021</t>
  </si>
  <si>
    <t>102788</t>
  </si>
  <si>
    <t>BOCA PARA BUEIRO TRIPLO TUBULAR D = 100 CM EM GABIÃO, ALAS COM ESCONSIDADE DE 45°, INCLUINDO FÔRMAS E MATERIAIS. AF_07/2021</t>
  </si>
  <si>
    <t>102789</t>
  </si>
  <si>
    <t>BOCA PARA BUEIRO TRIPLO TUBULAR D = 120 CM EM GABIÃO, ALAS COM ESCONSIDADE DE 45°, INCLUINDO FÔRMAS E MATERIAIS. AF_07/2021</t>
  </si>
  <si>
    <t>102790</t>
  </si>
  <si>
    <t>BOCA PARA BUEIRO TRIPLO TUBULAR D = 150 CM EM GABIÃO, ALAS COM ESCONSIDADE DE 45°, INCLUINDO FÔRMAS E MATERIAIS. AF_07/2021</t>
  </si>
  <si>
    <t>102791</t>
  </si>
  <si>
    <t>BOCA PARA BUEIRO SIMPLES CELULAR 150 X 150 CM EM GABIÃO, ALAS COM ESCONSIDADE DE 45°, INCLUINDO FÔRMAS E MATERIAIS. AF_07/2021</t>
  </si>
  <si>
    <t>102792</t>
  </si>
  <si>
    <t>BOCA PARA BUEIRO SIMPLES CELULAR 200 X 200 CM EM GABIÃO, ALAS COM ESCONSIDADE DE 45°, INCLUINDO FÔRMAS E MATERIAIS. AF_07/2021</t>
  </si>
  <si>
    <t>102793</t>
  </si>
  <si>
    <t>BOCA PARA BUEIRO SIMPLES CELULAR 250 X 250 CM EM GABIÃO, ALAS COM ESCONSIDADE DE 45°, INCLUINDO FÔRMAS E MATERIAIS. AF_07/2021</t>
  </si>
  <si>
    <t>102794</t>
  </si>
  <si>
    <t>BOCA PARA BUEIRO SIMPLES CELULAR 300 X 300 CM EM GABIÃO, ALAS COM ESCONSIDADE DE 45°, INCLUINDO FÔRMAS E MATERIAIS. AF_07/2021</t>
  </si>
  <si>
    <t>102795</t>
  </si>
  <si>
    <t>BOCA PARA BUEIRO DUPLO CELULAR 150 X 150 CM EM GABIÃO, ALAS COM ESCONSIDADE DE 45°, INCLUINDO FÔRMAS E MATERIAIS. AF_07/2021</t>
  </si>
  <si>
    <t>102796</t>
  </si>
  <si>
    <t>BOCA PARA BUEIRO DUPLO CELULAR 200 X 200 CM EM GABIÃO, ALAS COM ESCONSIDADE DE 45°, INCLUINDO FÔRMAS E MATERIAIS. AF_07/2021</t>
  </si>
  <si>
    <t>102797</t>
  </si>
  <si>
    <t>BOCA PARA BUEIRO DUPLO CELULAR 250 X 250 CM EM GABIÃO, ALAS COM ESCONSIDADE DE 45°, INCLUINDO FÔRMAS E MATERIAIS. AF_07/2021</t>
  </si>
  <si>
    <t>102798</t>
  </si>
  <si>
    <t>BOCA PARA BUEIRO DUPLO CELULAR 300 X 300 CM EM GABIÃO, ALAS COM ESCONSIDADE DE 45°, INCLUINDO FÔRMAS E MATERIAIS. AF_07/2021</t>
  </si>
  <si>
    <t>102799</t>
  </si>
  <si>
    <t>BOCA PARA BUEIRO TRIPLO CELULAR 150 X 150 CM EM GABIÃO, ALAS COM ESCONSIDADE DE 45°, INCLUINDO FÔRMAS E MATERIAIS. AF_07/2021</t>
  </si>
  <si>
    <t>102800</t>
  </si>
  <si>
    <t>BOCA PARA BUEIRO TRIPLO CELULAR 200 X 200 CM EM GABIÃO, ALAS COM ESCONSIDADE DE 45°, INCLUINDO FÔRMAS E MATERIAIS. AF_07/2021</t>
  </si>
  <si>
    <t>102801</t>
  </si>
  <si>
    <t>BOCA PARA BUEIRO TRIPLO CELULAR 250 X 250 CM EM GABIÃO, ALAS COM ESCONSIDADE DE 45°, INCLUINDO FÔRMAS E MATERIAIS. AF_07/2021</t>
  </si>
  <si>
    <t>102802</t>
  </si>
  <si>
    <t>BOCA PARA BUEIRO TRIPLO CELULAR 300 X 300 CM EM GABIÃO, ALAS COM ESCONSIDADE DE 45°, INCLUINDO FÔRMAS E MATERIAIS. AF_07/2021</t>
  </si>
  <si>
    <t>101570</t>
  </si>
  <si>
    <t>101571</t>
  </si>
  <si>
    <t>31,95</t>
  </si>
  <si>
    <t>101572</t>
  </si>
  <si>
    <t>101573</t>
  </si>
  <si>
    <t>101574</t>
  </si>
  <si>
    <t>13,89</t>
  </si>
  <si>
    <t>101575</t>
  </si>
  <si>
    <t>101576</t>
  </si>
  <si>
    <t>40,89</t>
  </si>
  <si>
    <t>101577</t>
  </si>
  <si>
    <t>101578</t>
  </si>
  <si>
    <t>33,62</t>
  </si>
  <si>
    <t>101579</t>
  </si>
  <si>
    <t>101580</t>
  </si>
  <si>
    <t>101581</t>
  </si>
  <si>
    <t>101582</t>
  </si>
  <si>
    <t>101583</t>
  </si>
  <si>
    <t>84,17</t>
  </si>
  <si>
    <t>101584</t>
  </si>
  <si>
    <t>54,81</t>
  </si>
  <si>
    <t>101585</t>
  </si>
  <si>
    <t>101586</t>
  </si>
  <si>
    <t>101587</t>
  </si>
  <si>
    <t>101588</t>
  </si>
  <si>
    <t>101589</t>
  </si>
  <si>
    <t>140,13</t>
  </si>
  <si>
    <t>101590</t>
  </si>
  <si>
    <t>101591</t>
  </si>
  <si>
    <t>101592</t>
  </si>
  <si>
    <t>101593</t>
  </si>
  <si>
    <t>101600</t>
  </si>
  <si>
    <t>101601</t>
  </si>
  <si>
    <t>101602</t>
  </si>
  <si>
    <t>101603</t>
  </si>
  <si>
    <t>101604</t>
  </si>
  <si>
    <t>101605</t>
  </si>
  <si>
    <t>90788</t>
  </si>
  <si>
    <t>90789</t>
  </si>
  <si>
    <t>90790</t>
  </si>
  <si>
    <t>90791</t>
  </si>
  <si>
    <t>90793</t>
  </si>
  <si>
    <t>90794</t>
  </si>
  <si>
    <t>90795</t>
  </si>
  <si>
    <t>90796</t>
  </si>
  <si>
    <t>90797</t>
  </si>
  <si>
    <t>90798</t>
  </si>
  <si>
    <t>90799</t>
  </si>
  <si>
    <t>90801</t>
  </si>
  <si>
    <t>90806</t>
  </si>
  <si>
    <t>BATENTE PARA PORTA DE MADEIRA, FIXAÇÃO COM ARGAMASSA, PADRÃO MÉDIO - FORNECIMENTO E INSTALAÇÃO. AF_12/2019</t>
  </si>
  <si>
    <t>90820</t>
  </si>
  <si>
    <t>90821</t>
  </si>
  <si>
    <t>90822</t>
  </si>
  <si>
    <t>90823</t>
  </si>
  <si>
    <t>90824</t>
  </si>
  <si>
    <t>90825</t>
  </si>
  <si>
    <t>90830</t>
  </si>
  <si>
    <t>90831</t>
  </si>
  <si>
    <t>90841</t>
  </si>
  <si>
    <t>90842</t>
  </si>
  <si>
    <t>90843</t>
  </si>
  <si>
    <t>90844</t>
  </si>
  <si>
    <t>90845</t>
  </si>
  <si>
    <t>90846</t>
  </si>
  <si>
    <t>90847</t>
  </si>
  <si>
    <t>90848</t>
  </si>
  <si>
    <t>90849</t>
  </si>
  <si>
    <t>90850</t>
  </si>
  <si>
    <t>90851</t>
  </si>
  <si>
    <t>90852</t>
  </si>
  <si>
    <t>91009</t>
  </si>
  <si>
    <t>91010</t>
  </si>
  <si>
    <t>91011</t>
  </si>
  <si>
    <t>91012</t>
  </si>
  <si>
    <t>91013</t>
  </si>
  <si>
    <t>91014</t>
  </si>
  <si>
    <t>91015</t>
  </si>
  <si>
    <t>91016</t>
  </si>
  <si>
    <t>91287</t>
  </si>
  <si>
    <t>91292</t>
  </si>
  <si>
    <t>BATENTE PARA PORTA DE MADEIRA, FIXAÇÃO COM ARGAMASSA, PADRÃO POPULAR. FORNECIMENTO E INSTALAÇÃO. AF_12/2019</t>
  </si>
  <si>
    <t>91295</t>
  </si>
  <si>
    <t>91296</t>
  </si>
  <si>
    <t>91297</t>
  </si>
  <si>
    <t>91298</t>
  </si>
  <si>
    <t>91299</t>
  </si>
  <si>
    <t>91304</t>
  </si>
  <si>
    <t>92,20</t>
  </si>
  <si>
    <t>91305</t>
  </si>
  <si>
    <t>91306</t>
  </si>
  <si>
    <t>91307</t>
  </si>
  <si>
    <t>77,41</t>
  </si>
  <si>
    <t>91312</t>
  </si>
  <si>
    <t>91313</t>
  </si>
  <si>
    <t>91314</t>
  </si>
  <si>
    <t>91315</t>
  </si>
  <si>
    <t>91316</t>
  </si>
  <si>
    <t>91317</t>
  </si>
  <si>
    <t>91318</t>
  </si>
  <si>
    <t>91319</t>
  </si>
  <si>
    <t>91320</t>
  </si>
  <si>
    <t>91321</t>
  </si>
  <si>
    <t>91322</t>
  </si>
  <si>
    <t>91323</t>
  </si>
  <si>
    <t>91324</t>
  </si>
  <si>
    <t>91325</t>
  </si>
  <si>
    <t>91326</t>
  </si>
  <si>
    <t>91327</t>
  </si>
  <si>
    <t>91328</t>
  </si>
  <si>
    <t>91329</t>
  </si>
  <si>
    <t>91330</t>
  </si>
  <si>
    <t>91331</t>
  </si>
  <si>
    <t>91332</t>
  </si>
  <si>
    <t>91333</t>
  </si>
  <si>
    <t>91334</t>
  </si>
  <si>
    <t>91335</t>
  </si>
  <si>
    <t>91336</t>
  </si>
  <si>
    <t>91337</t>
  </si>
  <si>
    <t>100659</t>
  </si>
  <si>
    <t>100660</t>
  </si>
  <si>
    <t>100675</t>
  </si>
  <si>
    <t>100676</t>
  </si>
  <si>
    <t>100678</t>
  </si>
  <si>
    <t>100679</t>
  </si>
  <si>
    <t>100680</t>
  </si>
  <si>
    <t>100681</t>
  </si>
  <si>
    <t>100682</t>
  </si>
  <si>
    <t>100683</t>
  </si>
  <si>
    <t>100684</t>
  </si>
  <si>
    <t>100685</t>
  </si>
  <si>
    <t>100686</t>
  </si>
  <si>
    <t>100687</t>
  </si>
  <si>
    <t>100688</t>
  </si>
  <si>
    <t>100689</t>
  </si>
  <si>
    <t>100690</t>
  </si>
  <si>
    <t>100691</t>
  </si>
  <si>
    <t>100692</t>
  </si>
  <si>
    <t>100693</t>
  </si>
  <si>
    <t>100694</t>
  </si>
  <si>
    <t>100695</t>
  </si>
  <si>
    <t>100696</t>
  </si>
  <si>
    <t>69,05</t>
  </si>
  <si>
    <t>100697</t>
  </si>
  <si>
    <t>100698</t>
  </si>
  <si>
    <t>100699</t>
  </si>
  <si>
    <t>99,01</t>
  </si>
  <si>
    <t>100700</t>
  </si>
  <si>
    <t>100712</t>
  </si>
  <si>
    <t>100665</t>
  </si>
  <si>
    <t>100666</t>
  </si>
  <si>
    <t>100667</t>
  </si>
  <si>
    <t>100668</t>
  </si>
  <si>
    <t>100669</t>
  </si>
  <si>
    <t>100670</t>
  </si>
  <si>
    <t>100671</t>
  </si>
  <si>
    <t>100672</t>
  </si>
  <si>
    <t>100701</t>
  </si>
  <si>
    <t>94559</t>
  </si>
  <si>
    <t>94562</t>
  </si>
  <si>
    <t>94587</t>
  </si>
  <si>
    <t>94588</t>
  </si>
  <si>
    <t>65,23</t>
  </si>
  <si>
    <t>99837</t>
  </si>
  <si>
    <t>GUARDA-CORPO DE AÇO GALVANIZADO DE 1,10M, MONTANTES TUBULARES DE 1.1/4 ESPAÇADOS DE 1,20M, TRAVESSA SUPERIOR DE 1.1/2, GRADIL FORMADO POR TUBOS HORIZONTAIS DE 1 E VERTICAIS DE 3/4, FIXADO COM CHUMBADOR MECÂNICO. AF_04/2019_PS</t>
  </si>
  <si>
    <t>99839</t>
  </si>
  <si>
    <t>GUARDA-CORPO DE AÇO GALVANIZADO DE 1,10M DE ALTURA, MONTANTES TUBULARES DE 1.1/2  ESPAÇADOS DE 1,20M, TRAVESSA SUPERIOR DE 2 , GRADIL FORMADO POR BARRAS CHATAS EM FERRO DE 32X4,8MM, FIXADO COM CHUMBADOR MECÂNICO. AF_04/2019_PS</t>
  </si>
  <si>
    <t>99841</t>
  </si>
  <si>
    <t>GUARDA-CORPO PANORÂMICO COM PERFIS DE ALUMÍNIO E VIDRO LAMINADO 8 MM, FIXADO COM CHUMBADOR MECÂNICO. AF_04/2019_PS</t>
  </si>
  <si>
    <t>99855</t>
  </si>
  <si>
    <t>CORRIMÃO SIMPLES, DIÂMETRO EXTERNO = 1 1/2, EM AÇO GALVANIZADO. AF_04/2019_PS</t>
  </si>
  <si>
    <t>99857</t>
  </si>
  <si>
    <t>CORRIMÃO SIMPLES, DIÂMETRO EXTERNO = 1 1/2, EM ALUMÍNIO. AF_04/2019_PS</t>
  </si>
  <si>
    <t>99861</t>
  </si>
  <si>
    <t>99862</t>
  </si>
  <si>
    <t>90838</t>
  </si>
  <si>
    <t>91338</t>
  </si>
  <si>
    <t>91341</t>
  </si>
  <si>
    <t>94805</t>
  </si>
  <si>
    <t>94806</t>
  </si>
  <si>
    <t>94807</t>
  </si>
  <si>
    <t>100702</t>
  </si>
  <si>
    <t>102188</t>
  </si>
  <si>
    <t>MOLA HIDRAULICA DE PISO PARA PORTA DE VIDRO TEMPERADO. AF_01/2021</t>
  </si>
  <si>
    <t>102189</t>
  </si>
  <si>
    <t>JOGO DE FERRAGENS CROMADAS PARA PORTA DE VIDRO TEMPERADO, UMA FOLHA COMPOSTO DE DOBRADICAS SUPERIOR E INFERIOR, TRINCO, FECHADURA, CONTRA FECHADURA COM CAPUCHINHO SEM MOLA E PUXADOR. AF_01/2021</t>
  </si>
  <si>
    <t>100703</t>
  </si>
  <si>
    <t>100704</t>
  </si>
  <si>
    <t>100705</t>
  </si>
  <si>
    <t>100706</t>
  </si>
  <si>
    <t>100707</t>
  </si>
  <si>
    <t>100708</t>
  </si>
  <si>
    <t>100709</t>
  </si>
  <si>
    <t>44,93</t>
  </si>
  <si>
    <t>100710</t>
  </si>
  <si>
    <t>102151</t>
  </si>
  <si>
    <t>INSTALAÇÃO DE VIDRO LISO INCOLOR, E = 3 MM, EM ESQUADRIA DE MADEIRA, FIXADO COM BAGUETE. AF_01/2021</t>
  </si>
  <si>
    <t>102152</t>
  </si>
  <si>
    <t>INSTALAÇÃO DE VIDRO LISO, E = 4 MM, EM ESQUADRIA DE MADEIRA, FIXADO COM BAGUETE. AF_01/2021</t>
  </si>
  <si>
    <t>102153</t>
  </si>
  <si>
    <t>INSTALAÇÃO DE VIDRO LISO FUME, E = 4 MM, EM ESQUADRIA DE MADEIRA, FIXADO COM BAGUETE. AF_01/2021</t>
  </si>
  <si>
    <t>102154</t>
  </si>
  <si>
    <t>INSTALAÇÃO DE VIDRO LISO INCOLOR, E = 5 MM, EM ESQUADRIA DE MADEIRA, FIXADO COM BAGUETE. AF_01/2021</t>
  </si>
  <si>
    <t>206,41</t>
  </si>
  <si>
    <t>102155</t>
  </si>
  <si>
    <t>INSTALAÇÃO DE VIDRO LISO FUME, E = 5 MM, EM ESQUADRIA DE MADEIRA, FIXADO COM BAGUETE. AF_01/2021</t>
  </si>
  <si>
    <t>102156</t>
  </si>
  <si>
    <t>INSTALAÇÃO DE VIDRO LISO INCOLOR, E = 6 MM, EM ESQUADRIA DE MADEIRA, FIXADO COM BAGUETE. AF_01/2021</t>
  </si>
  <si>
    <t>102157</t>
  </si>
  <si>
    <t>INSTALAÇÃO DE VIDRO LISO FUME, E = 6 MM, EM ESQUADRIA DE MADEIRA, FIXADO COM BAGUETE. AF_01/2021</t>
  </si>
  <si>
    <t>102158</t>
  </si>
  <si>
    <t>INSTALAÇÃO DE VIDRO LISO INCOLOR, E = 8 MM, EM ESQUADRIA DE MADEIRA, FIXADO COM BAGUETE. AF_01/2021</t>
  </si>
  <si>
    <t>102159</t>
  </si>
  <si>
    <t>INSTALAÇÃO DE VIDRO LISO INCOLOR, E = 10 MM, EM ESQUADRIA DE MADEIRA, FIXADO COM BAGUETE. AF_01/2021</t>
  </si>
  <si>
    <t>102160</t>
  </si>
  <si>
    <t>INSTALAÇÃO DE VIDRO IMPRESSO, E = 4 MM, EM ESQUADRIA DE MADEIRA, FIXADO COM BAGUETE. AF_01/2021</t>
  </si>
  <si>
    <t>164,67</t>
  </si>
  <si>
    <t>102161</t>
  </si>
  <si>
    <t>INSTALAÇÃO DE VIDRO LISO INCOLOR, E = 3 MM, EM ESQUADRIA DE ALUMÍNIO OU PVC, FIXADO COM BAGUETE. AF_01/2021_PS</t>
  </si>
  <si>
    <t>102162</t>
  </si>
  <si>
    <t>INSTALAÇÃO DE VIDRO LISO INCOLOR, E = 4 MM, EM ESQUADRIA DE ALUMÍNIO OU PVC, FIXADO COM BAGUETE. AF_01/2021_PS</t>
  </si>
  <si>
    <t>102163</t>
  </si>
  <si>
    <t>INSTALAÇÃO DE VIDRO LISO FUME, E = 4 MM, EM ESQUADRIA DE ALUMÍNIO OU PVC, FIXADO COM BAGUETE. AF_01/2021_PS</t>
  </si>
  <si>
    <t>102164</t>
  </si>
  <si>
    <t>INSTALAÇÃO DE VIDRO LISO INCOLOR, E = 5 MM, EM ESQUADRIA DE ALUMÍNIO OU PVC, FIXADO COM BAGUETE. AF_01/2021_PS</t>
  </si>
  <si>
    <t>102165</t>
  </si>
  <si>
    <t>INSTALAÇÃO DE VIDRO LISO FUME, E = 5 MM, EM ESQUADRIA DE ALUMÍNIO OU PVC, FIXADO COM BAGUETE. AF_01/2021_PS</t>
  </si>
  <si>
    <t>102166</t>
  </si>
  <si>
    <t>INSTALAÇÃO DE VIDRO LISO INCOLOR, E = 6 MM, EM ESQUADRIA DE ALUMÍNIO OU PVC, FIXADO COM BAGUETE. AF_01/2021_PS</t>
  </si>
  <si>
    <t>102167</t>
  </si>
  <si>
    <t>INSTALAÇÃO DE VIDRO LISO FUME, E = 6 MM, EM ESQUADRIA DE ALUMÍNIO OU PVC, FIXADO COM BAGUETE. AF_01/2021_PS</t>
  </si>
  <si>
    <t>102168</t>
  </si>
  <si>
    <t>INSTALAÇÃO DE VIDRO LISO INCOLOR, E = 8 MM, EM ESQUADRIA DE ALUMÍNIO OU PVC, FIXADO COM BAGUETE. AF_01/2021_PS</t>
  </si>
  <si>
    <t>102169</t>
  </si>
  <si>
    <t>INSTALAÇÃO DE VIDRO LISO INCOLOR, E = 10 MM, EM ESQUADRIA DE ALUMÍNIO OU PVC, FIXADO COM BAGUETE. AF_01/2021_PS</t>
  </si>
  <si>
    <t>102170</t>
  </si>
  <si>
    <t>INSTALAÇÃO DE VIDRO IMPRESSO, E = 4 MM, EM ESQUADRIA DE ALUMÍNIO OU PVC, FIXADO COM BAGUETE. AF_01/2021_PS</t>
  </si>
  <si>
    <t>102171</t>
  </si>
  <si>
    <t>INSTALAÇÃO DE VIDRO ARAMADO, E = 6 MM, EM ESQUADRIA DE ALUMÍNIO OU PVC, FIXADO COM BAGUETE. AF_01/2021_PS</t>
  </si>
  <si>
    <t>102172</t>
  </si>
  <si>
    <t>INSTALAÇÃO DE VIDRO ARAMADO, E = 7 MM, EM ESQUADRIA DE ALUMÍNIO OU PVC, FIXADO COM BAGUETE. AF_01/2021_PS</t>
  </si>
  <si>
    <t>102176</t>
  </si>
  <si>
    <t>INSTALAÇÃO DE VIDRO LAMINADO, E = 8 MM (4+4), ENCAIXADO EM PERFIL U. AF_01/2021_PS</t>
  </si>
  <si>
    <t>102177</t>
  </si>
  <si>
    <t>INSTALAÇÃO DE VIDRO LAMINADO, E = 12 MM (4+4+4), ENCAIXADO EM PERFIL U. AF_01/2021_PS</t>
  </si>
  <si>
    <t>102178</t>
  </si>
  <si>
    <t>INSTALAÇÃO DE VIDRO LAMINADO, E = 15 MM (5+5+5), ENCAIXADO EM PERFIL U. AF_01/2021_PS</t>
  </si>
  <si>
    <t>102179</t>
  </si>
  <si>
    <t>INSTALAÇÃO DE VIDRO TEMPERADO, E = 6 MM, ENCAIXADO EM PERFIL U. AF_01/2021_PS</t>
  </si>
  <si>
    <t>102180</t>
  </si>
  <si>
    <t>INSTALAÇÃO DE VIDRO TEMPERADO, E = 8 MM, ENCAIXADO EM PERFIL U. AF_01/2021_PS</t>
  </si>
  <si>
    <t>102181</t>
  </si>
  <si>
    <t>INSTALAÇÃO DE VIDRO TEMPERADO, E = 10 MM, ENCAIXADO EM PERFIL U. AF_01/2021_PS</t>
  </si>
  <si>
    <t>102182</t>
  </si>
  <si>
    <t>PORTA PIVOTANTE DE VIDRO TEMPERADO, 90X210 CM, ESPESSURA 10 MM, INCLUSIVE ACESSÓRIOS. AF_01/2021</t>
  </si>
  <si>
    <t>102183</t>
  </si>
  <si>
    <t>PORTA PIVOTANTE DE VIDRO TEMPERADO, 2 FOLHAS DE 90X210 CM, ESPESSURA DE 10MM, INCLUSIVE ACESSÓRIOS. AF_01/2021</t>
  </si>
  <si>
    <t>102184</t>
  </si>
  <si>
    <t>PORTA DE ABRIR COM MOLA HIDRÁULICA, EM VIDRO TEMPERADO, 90X210 CM, ESPESSURA 10 MM, INCLUSIVE ACESSÓRIOS. AF_01/2021</t>
  </si>
  <si>
    <t>102185</t>
  </si>
  <si>
    <t>PORTA DE ABRIR COM MOLA HIDRÁULICA, EM VIDRO TEMPERADO, 2 FOLHAS DE 90X210 CM, ESPESSURA DD 10MM, INCLUSIVE ACESSÓRIOS. AF_01/2021</t>
  </si>
  <si>
    <t>102190</t>
  </si>
  <si>
    <t>REMOÇÃO DE VIDRO LISO COMUM DE ESQUADRIA COM BAGUETE DE MADEIRA. AF_01/2021</t>
  </si>
  <si>
    <t>102191</t>
  </si>
  <si>
    <t>REMOÇÃO DE VIDRO LISO COMUM DE ESQUADRIA COM BAGUETE DE ALUMÍNIO OU PVC. AF_01/2021</t>
  </si>
  <si>
    <t>21,08</t>
  </si>
  <si>
    <t>102192</t>
  </si>
  <si>
    <t>REMOÇÃO DE VIDRO TEMPERADO FIXADO EM PERFIL U. AF_01/2021</t>
  </si>
  <si>
    <t>94569</t>
  </si>
  <si>
    <t>94570</t>
  </si>
  <si>
    <t>94572</t>
  </si>
  <si>
    <t>94573</t>
  </si>
  <si>
    <t>94580</t>
  </si>
  <si>
    <t>94589</t>
  </si>
  <si>
    <t>CONTRAMARCO DE ALUMÍNIO, FIXAÇÃO COM ARGAMASSA - FORNECIMENTO E INSTALAÇÃO. AF_12/2019</t>
  </si>
  <si>
    <t>94590</t>
  </si>
  <si>
    <t>CONTRAMARCO DE ALUMÍNIO, FIXAÇÃO COM PARAFUSO - FORNECIMENTO E INSTALAÇÃO. AF_12/2019</t>
  </si>
  <si>
    <t>100674</t>
  </si>
  <si>
    <t>101096</t>
  </si>
  <si>
    <t>101097</t>
  </si>
  <si>
    <t>101098</t>
  </si>
  <si>
    <t>101099</t>
  </si>
  <si>
    <t>101100</t>
  </si>
  <si>
    <t>101101</t>
  </si>
  <si>
    <t>101102</t>
  </si>
  <si>
    <t>101103</t>
  </si>
  <si>
    <t>101104</t>
  </si>
  <si>
    <t>101105</t>
  </si>
  <si>
    <t>101106</t>
  </si>
  <si>
    <t>101107</t>
  </si>
  <si>
    <t>101108</t>
  </si>
  <si>
    <t>101109</t>
  </si>
  <si>
    <t>101110</t>
  </si>
  <si>
    <t>101111</t>
  </si>
  <si>
    <t>101112</t>
  </si>
  <si>
    <t>101113</t>
  </si>
  <si>
    <t>95601</t>
  </si>
  <si>
    <t>ARRASAMENTO MECANICO DE ESTACA DE CONCRETO ARMADO, DIAMETROS DE ATÉ 40 CM. AF_05/2021</t>
  </si>
  <si>
    <t>95602</t>
  </si>
  <si>
    <t>ARRASAMENTO MECANICO DE ESTACA DE CONCRETO ARMADO, DIAMETROS DE 41 CM A 60 CM. AF_05/2021</t>
  </si>
  <si>
    <t>95603</t>
  </si>
  <si>
    <t>ARRASAMENTO MECANICO DE ESTACA DE CONCRETO ARMADO, DIAMETROS DE 61 CM A 80 CM. AF_05/2021</t>
  </si>
  <si>
    <t>39,79</t>
  </si>
  <si>
    <t>95604</t>
  </si>
  <si>
    <t>ARRASAMENTO MECANICO DE ESTACA DE CONCRETO ARMADO, DIAMETROS DE 81 CM A 100 CM. AF_05/2021</t>
  </si>
  <si>
    <t>95605</t>
  </si>
  <si>
    <t>ARRASAMENTO MECANICO DE ESTACA DE CONCRETO ARMADO, DIAMETROS DE 101 CM A 150 CM. AF_05/2021</t>
  </si>
  <si>
    <t>95607</t>
  </si>
  <si>
    <t>ARRASAMENTO DE ESTACA METÁLICA, PERFIL LAMINADO TIPO  I  FAMÍLIA 250. AF_05/2021</t>
  </si>
  <si>
    <t>95608</t>
  </si>
  <si>
    <t>ARRASAMENTO MECÂNICO DE ESTACA METÁLICA, PERFIL LAMINADO TIPO  H - FAMÍLIA 250. AF_05/2021</t>
  </si>
  <si>
    <t>95609</t>
  </si>
  <si>
    <t>ARRASAMENTO MECÂNICO DE ESTACA METÁLICA, PERFIL LAMINADO TIPO  H - FAMÍLIA 310. AF_05/2021</t>
  </si>
  <si>
    <t>100651</t>
  </si>
  <si>
    <t>100652</t>
  </si>
  <si>
    <t>100653</t>
  </si>
  <si>
    <t>100654</t>
  </si>
  <si>
    <t>625,72</t>
  </si>
  <si>
    <t>100655</t>
  </si>
  <si>
    <t>100656</t>
  </si>
  <si>
    <t>100657</t>
  </si>
  <si>
    <t>100658</t>
  </si>
  <si>
    <t>100889</t>
  </si>
  <si>
    <t>100890</t>
  </si>
  <si>
    <t>100892</t>
  </si>
  <si>
    <t>100893</t>
  </si>
  <si>
    <t>100894</t>
  </si>
  <si>
    <t>15,48</t>
  </si>
  <si>
    <t>100896</t>
  </si>
  <si>
    <t>100897</t>
  </si>
  <si>
    <t>100898</t>
  </si>
  <si>
    <t>100899</t>
  </si>
  <si>
    <t>87,96</t>
  </si>
  <si>
    <t>100900</t>
  </si>
  <si>
    <t>101173</t>
  </si>
  <si>
    <t>101174</t>
  </si>
  <si>
    <t>101175</t>
  </si>
  <si>
    <t>101176</t>
  </si>
  <si>
    <t>102521</t>
  </si>
  <si>
    <t>ARRASAMENTO MECÂNICO DE ESTACA BARRETE DE CONCRETO ARMADO, SEÇÃO DE 0,40 X 2,50 M. AF_05/2021</t>
  </si>
  <si>
    <t>102522</t>
  </si>
  <si>
    <t>ARRASAMENTO MECÂNICO DE ESTACA BARRETE DE CONCRETO ARMADO, SEÇÃO DE 0,60 X 2,50 M. AF_05/2021</t>
  </si>
  <si>
    <t>102523</t>
  </si>
  <si>
    <t>ARRASAMENTO MECÂNICO DE ESTACA BARRETE DE CONCRETO ARMADO, SEÇÃO DE 0,80 X 2,50 M. AF_05/2021</t>
  </si>
  <si>
    <t>95240</t>
  </si>
  <si>
    <t>LASTRO DE CONCRETO MAGRO, APLICADO EM PISOS, LAJES SOBRE SOLO OU RADIERS, ESPESSURA DE 3 CM. AF_07/2016</t>
  </si>
  <si>
    <t>95241</t>
  </si>
  <si>
    <t>LASTRO DE CONCRETO MAGRO, APLICADO EM PISOS, LAJES SOBRE SOLO OU RADIERS, ESPESSURA DE 5 CM. AF_07/2016</t>
  </si>
  <si>
    <t>96616</t>
  </si>
  <si>
    <t>96617</t>
  </si>
  <si>
    <t>96619</t>
  </si>
  <si>
    <t>96620</t>
  </si>
  <si>
    <t>LASTRO DE CONCRETO MAGRO, APLICADO EM PISOS, LAJES SOBRE SOLO OU RADIERS. AF_08/2017</t>
  </si>
  <si>
    <t>96621</t>
  </si>
  <si>
    <t>96622</t>
  </si>
  <si>
    <t>LASTRO COM MATERIAL GRANULAR, APLICADO EM PISOS OU LAJES SOBRE SOLO, ESPESSURA DE *5 CM*. AF_08/2017</t>
  </si>
  <si>
    <t>96623</t>
  </si>
  <si>
    <t>253,89</t>
  </si>
  <si>
    <t>96624</t>
  </si>
  <si>
    <t>LASTRO COM MATERIAL GRANULAR (PEDRA BRITADA N.2), APLICADO EM PISOS OU LAJES SOBRE SOLO, ESPESSURA DE *10 CM*. AF_08/2017</t>
  </si>
  <si>
    <t>97082</t>
  </si>
  <si>
    <t>ESCAVAÇÃO MANUAL DE VIGA DE BORDA PARA RADIER. AF_09/2021</t>
  </si>
  <si>
    <t>97083</t>
  </si>
  <si>
    <t>COMPACTAÇÃO MECÂNICA DE SOLO PARA EXECUÇÃO DE RADIER, PISO DE CONCRETO OU LAJE SOBRE SOLO, COM COMPACTADOR DE SOLOS A PERCUSSÃO. AF_09/2021</t>
  </si>
  <si>
    <t>97084</t>
  </si>
  <si>
    <t>COMPACTAÇÃO MECÂNICA DE SOLO PARA EXECUÇÃO DE RADIER, PISO DE CONCRETO OU LAJE SOBRE SOLO, COM COMPACTADOR DE SOLOS TIPO PLACA VIBRATÓRIA. AF_09/2021</t>
  </si>
  <si>
    <t>97086</t>
  </si>
  <si>
    <t>FABRICAÇÃO, MONTAGEM E DESMONTAGEM DE FORMA PARA RADIER, PISO DE CONCRETO OU LAJE SOBRE SOLO, EM MADEIRA SERRADA, 4 UTILIZAÇÕES. AF_09/2021</t>
  </si>
  <si>
    <t>97087</t>
  </si>
  <si>
    <t>CAMADA SEPARADORA PARA EXECUÇÃO DE RADIER, PISO DE CONCRETO OU LAJE SOBRE SOLO, EM LONA PLÁSTICA. AF_09/2021</t>
  </si>
  <si>
    <t>97088</t>
  </si>
  <si>
    <t>ARMAÇÃO PARA EXECUÇÃO DE RADIER, PISO DE CONCRETO OU LAJE SOBRE SOLO, COM USO DE TELA Q-92. AF_09/2021</t>
  </si>
  <si>
    <t>24,85</t>
  </si>
  <si>
    <t>97089</t>
  </si>
  <si>
    <t>ARMAÇÃO PARA EXECUÇÃO DE RADIER, PISO DE CONCRETO OU LAJE SOBRE SOLO, COM USO DE TELA Q-113. AF_09/2021</t>
  </si>
  <si>
    <t>97090</t>
  </si>
  <si>
    <t>ARMAÇÃO PARA EXECUÇÃO DE RADIER, PISO DE CONCRETO OU LAJE SOBRE SOLO, COM USO DE TELA Q-138. AF_09/2021</t>
  </si>
  <si>
    <t>97091</t>
  </si>
  <si>
    <t>ARMAÇÃO PARA EXECUÇÃO DE RADIER, PISO DE CONCRETO OU LAJE SOBRE SOLO, COM USO DE TELA Q-159. AF_09/2021</t>
  </si>
  <si>
    <t>97092</t>
  </si>
  <si>
    <t>ARMAÇÃO PARA EXECUÇÃO DE RADIER, PISO DE CONCRETO OU LAJE SOBRE SOLO, COM USO DE TELA Q-196. AF_09/2021</t>
  </si>
  <si>
    <t>97093</t>
  </si>
  <si>
    <t>ARMAÇÃO PARA EXECUÇÃO DE RADIER, PISO DE CONCRETO OU LAJE SOBRE SOLO, COM USO DE TELA Q-283. AF_09/2021</t>
  </si>
  <si>
    <t>97096</t>
  </si>
  <si>
    <t>CONCRETAGEM DE RADIER, PISO DE CONCRETO OU LAJE SOBRE SOLO, FCK 30 MPA - LANÇAMENTO, ADENSAMENTO E ACABAMENTO. AF_09/2021</t>
  </si>
  <si>
    <t>97097</t>
  </si>
  <si>
    <t>ACABAMENTO POLIDO PARA PISO DE CONCRETO ARMADO OU LAJE SOBRE SOLO DE ALTA RESISTÊNCIA. AF_09/2021</t>
  </si>
  <si>
    <t>97101</t>
  </si>
  <si>
    <t>EXECUÇÃO DE RADIER, ESPESSURA DE 10 CM, FCK = 30 MPA, COM USO DE FORMAS EM MADEIRA SERRADA. AF_09/2021</t>
  </si>
  <si>
    <t>97102</t>
  </si>
  <si>
    <t>EXECUÇÃO DE RADIER, ESPESSURA DE 15 CM, FCK = 30 MPA, COM USO DE FORMAS EM MADEIRA SERRADA. AF_09/2021</t>
  </si>
  <si>
    <t>97103</t>
  </si>
  <si>
    <t>EXECUÇÃO DE RADIER, ESPESSURA DE 20 CM, FCK = 30 MPA, COM USO DE FORMAS EM MADEIRA SERRADA. AF_09/2021</t>
  </si>
  <si>
    <t>100322</t>
  </si>
  <si>
    <t>LASTRO COM MATERIAL GRANULAR (PEDRA BRITADA N.3), APLICADO EM PISOS OU LAJES SOBRE SOLO, ESPESSURA DE *10 CM*. AF_07/2019</t>
  </si>
  <si>
    <t>100323</t>
  </si>
  <si>
    <t>LASTRO COM MATERIAL GRANULAR (AREIA MÉDIA), APLICADO EM PISOS OU LAJES SOBRE SOLO, ESPESSURA DE *10 CM*. AF_07/2019</t>
  </si>
  <si>
    <t>100324</t>
  </si>
  <si>
    <t>LASTRO COM MATERIAL GRANULAR (PEDRA BRITADA N.1 E PEDRA BRITADA N.2), APLICADO EM PISOS OU LAJES SOBRE SOLO, ESPESSURA DE *10 CM*. AF_07/2019</t>
  </si>
  <si>
    <t>103072</t>
  </si>
  <si>
    <t>EXECUÇÃO DE RADIER, ESPESSURA DE 25 CM, FCK = 30 MPA, COM USO DE FORMAS EM MADEIRA SERRADA. AF_09/2021</t>
  </si>
  <si>
    <t>103073</t>
  </si>
  <si>
    <t>EXECUÇÃO DE RADIER, ESPESSURA DE 30 CM, FCK = 30 MPA, COM USO DE FORMAS EM MADEIRA SERRADA. AF_09/2021</t>
  </si>
  <si>
    <t>103074</t>
  </si>
  <si>
    <t>EXECUÇÃO DE PISO DE CONCRETO, SEM ACABAMENTO SUPERFICIAL, ESPESSURA DE 15 CM, FCK = 30 MPA, COM USO DE FORMAS EM MADEIRA SERRADA. AF_09/2021</t>
  </si>
  <si>
    <t>103075</t>
  </si>
  <si>
    <t>EXECUÇÃO DE PISO DE CONCRETO, COM ACABAMENTO SUPERFICIAL, ESPESSURA DE 15 CM, FCK = 30 MPA, COM USO DE FORMAS EM MADEIRA SERRADA. AF_09/2021</t>
  </si>
  <si>
    <t>103076</t>
  </si>
  <si>
    <t>EXECUÇÃO DE LAJE SOBRE SOLO, ESPESSURA DE 10 CM, FCK = 30 MPA, COM USO DE FORMAS EM MADEIRA SERRADA. AF_09/2021</t>
  </si>
  <si>
    <t>103077</t>
  </si>
  <si>
    <t>EXECUÇÃO DE LAJE SOBRE SOLO, ESPESSURA DE 15 CM, FCK = 30 MPA, COM USO DE FORMAS EM MADEIRA SERRADA. AF_09/2021</t>
  </si>
  <si>
    <t>103078</t>
  </si>
  <si>
    <t>EXECUÇÃO DE LAJE SOBRE SOLO, ESPESSURA DE 20 CM, FCK = 30 MPA, COM USO DE FORMAS EM MADEIRA SERRADA. AF_09/2021</t>
  </si>
  <si>
    <t>103079</t>
  </si>
  <si>
    <t>EXECUÇÃO DE LAJE SOBRE SOLO, ESPESSURA DE 25 CM, FCK = 30 MPA, COM USO DE FORMAS EM MADEIRA SERRADA. AF_09/2021</t>
  </si>
  <si>
    <t>103080</t>
  </si>
  <si>
    <t>EXECUÇÃO DE LAJE SOBRE SOLO, ESPESSURA DE 30 CM, FCK = 30 MPA, COM USO DE FORMAS EM MADEIRA SERRADA. AF_09/2021</t>
  </si>
  <si>
    <t>92263</t>
  </si>
  <si>
    <t>92264</t>
  </si>
  <si>
    <t>92265</t>
  </si>
  <si>
    <t>92266</t>
  </si>
  <si>
    <t>92267</t>
  </si>
  <si>
    <t>92268</t>
  </si>
  <si>
    <t>92269</t>
  </si>
  <si>
    <t>92270</t>
  </si>
  <si>
    <t>92271</t>
  </si>
  <si>
    <t>102,48</t>
  </si>
  <si>
    <t>92272</t>
  </si>
  <si>
    <t>92273</t>
  </si>
  <si>
    <t>92409</t>
  </si>
  <si>
    <t>92411</t>
  </si>
  <si>
    <t>92413</t>
  </si>
  <si>
    <t>127,27</t>
  </si>
  <si>
    <t>92415</t>
  </si>
  <si>
    <t>92417</t>
  </si>
  <si>
    <t>92419</t>
  </si>
  <si>
    <t>92421</t>
  </si>
  <si>
    <t>92423</t>
  </si>
  <si>
    <t>72,81</t>
  </si>
  <si>
    <t>92425</t>
  </si>
  <si>
    <t>92427</t>
  </si>
  <si>
    <t>92429</t>
  </si>
  <si>
    <t>92431</t>
  </si>
  <si>
    <t>92433</t>
  </si>
  <si>
    <t>92435</t>
  </si>
  <si>
    <t>92437</t>
  </si>
  <si>
    <t>70,72</t>
  </si>
  <si>
    <t>92439</t>
  </si>
  <si>
    <t>92441</t>
  </si>
  <si>
    <t>92443</t>
  </si>
  <si>
    <t>92445</t>
  </si>
  <si>
    <t>92446</t>
  </si>
  <si>
    <t>92447</t>
  </si>
  <si>
    <t>92448</t>
  </si>
  <si>
    <t>92449</t>
  </si>
  <si>
    <t>92450</t>
  </si>
  <si>
    <t>92451</t>
  </si>
  <si>
    <t>92452</t>
  </si>
  <si>
    <t>92453</t>
  </si>
  <si>
    <t>92454</t>
  </si>
  <si>
    <t>92455</t>
  </si>
  <si>
    <t>92456</t>
  </si>
  <si>
    <t>92457</t>
  </si>
  <si>
    <t>92458</t>
  </si>
  <si>
    <t>92459</t>
  </si>
  <si>
    <t>92460</t>
  </si>
  <si>
    <t>92461</t>
  </si>
  <si>
    <t>92462</t>
  </si>
  <si>
    <t>248,20</t>
  </si>
  <si>
    <t>92463</t>
  </si>
  <si>
    <t>129,71</t>
  </si>
  <si>
    <t>92464</t>
  </si>
  <si>
    <t>92465</t>
  </si>
  <si>
    <t>92466</t>
  </si>
  <si>
    <t>92467</t>
  </si>
  <si>
    <t>92468</t>
  </si>
  <si>
    <t>92469</t>
  </si>
  <si>
    <t>92470</t>
  </si>
  <si>
    <t>92471</t>
  </si>
  <si>
    <t>98,44</t>
  </si>
  <si>
    <t>92472</t>
  </si>
  <si>
    <t>92473</t>
  </si>
  <si>
    <t>92474</t>
  </si>
  <si>
    <t>92475</t>
  </si>
  <si>
    <t>92476</t>
  </si>
  <si>
    <t>92477</t>
  </si>
  <si>
    <t>92478</t>
  </si>
  <si>
    <t>92479</t>
  </si>
  <si>
    <t>92480</t>
  </si>
  <si>
    <t>92482</t>
  </si>
  <si>
    <t>326,98</t>
  </si>
  <si>
    <t>92484</t>
  </si>
  <si>
    <t>92486</t>
  </si>
  <si>
    <t>92488</t>
  </si>
  <si>
    <t>92490</t>
  </si>
  <si>
    <t>75,93</t>
  </si>
  <si>
    <t>92492</t>
  </si>
  <si>
    <t>92494</t>
  </si>
  <si>
    <t>92496</t>
  </si>
  <si>
    <t>92498</t>
  </si>
  <si>
    <t>92500</t>
  </si>
  <si>
    <t>92502</t>
  </si>
  <si>
    <t>63,29</t>
  </si>
  <si>
    <t>92504</t>
  </si>
  <si>
    <t>67,09</t>
  </si>
  <si>
    <t>92506</t>
  </si>
  <si>
    <t>57,46</t>
  </si>
  <si>
    <t>92508</t>
  </si>
  <si>
    <t>92510</t>
  </si>
  <si>
    <t>92512</t>
  </si>
  <si>
    <t>92514</t>
  </si>
  <si>
    <t>92515</t>
  </si>
  <si>
    <t>92,96</t>
  </si>
  <si>
    <t>92518</t>
  </si>
  <si>
    <t>92520</t>
  </si>
  <si>
    <t>86,93</t>
  </si>
  <si>
    <t>92522</t>
  </si>
  <si>
    <t>92524</t>
  </si>
  <si>
    <t>MONTAGEM E DESMONTAGEM DE FÔRMA DE LAJE MACIÇA, PÉ-DIREITO DUPLO, EM CHAPA DE MADEIRA COMPENSADA PLASTIFICADA, 10 UTILIZAÇÕES. AF_09/2020</t>
  </si>
  <si>
    <t>92526</t>
  </si>
  <si>
    <t>92528</t>
  </si>
  <si>
    <t>83,13</t>
  </si>
  <si>
    <t>92530</t>
  </si>
  <si>
    <t>92532</t>
  </si>
  <si>
    <t>92534</t>
  </si>
  <si>
    <t>92536</t>
  </si>
  <si>
    <t>92538</t>
  </si>
  <si>
    <t>96252</t>
  </si>
  <si>
    <t>96257</t>
  </si>
  <si>
    <t>96258</t>
  </si>
  <si>
    <t>96259</t>
  </si>
  <si>
    <t>96529</t>
  </si>
  <si>
    <t>96530</t>
  </si>
  <si>
    <t>187,60</t>
  </si>
  <si>
    <t>96531</t>
  </si>
  <si>
    <t>96532</t>
  </si>
  <si>
    <t>96533</t>
  </si>
  <si>
    <t>96534</t>
  </si>
  <si>
    <t>92,66</t>
  </si>
  <si>
    <t>96535</t>
  </si>
  <si>
    <t>96536</t>
  </si>
  <si>
    <t>96537</t>
  </si>
  <si>
    <t>96538</t>
  </si>
  <si>
    <t>96539</t>
  </si>
  <si>
    <t>96540</t>
  </si>
  <si>
    <t>96541</t>
  </si>
  <si>
    <t>96542</t>
  </si>
  <si>
    <t>96543</t>
  </si>
  <si>
    <t>97747</t>
  </si>
  <si>
    <t>101791</t>
  </si>
  <si>
    <t>101792</t>
  </si>
  <si>
    <t>101793</t>
  </si>
  <si>
    <t>101969</t>
  </si>
  <si>
    <t>FABRICAÇÃO DE FÔRMA PARA ESCADAS, COM 2 LANCES EM "U" E LAJE PLANA, EM CHAPA DE MADEIRA COMPENSADA PLASTIFICADA, E=18 MM. AF_11/2020</t>
  </si>
  <si>
    <t>101971</t>
  </si>
  <si>
    <t>FABRICAÇÃO DE FÔRMA PARA ESCADAS, COM 2 LANCES EM "U" E LAJE PLANA, EM CHAPA DE MADEIRA COMPENSADA RESINADA, E= 17 MM. AF_11/2020</t>
  </si>
  <si>
    <t>101973</t>
  </si>
  <si>
    <t>FABRICAÇÃO DE FÔRMA PARA ESCADAS, COM 2 LANCES EM "U" E LAJE PLANA, EM MADEIRA SERRADA, E=25 MM. AF_11/2020</t>
  </si>
  <si>
    <t>101974</t>
  </si>
  <si>
    <t>MONTAGEM E DESMONTAGEM DE FÔRMA PARA ESCADAS, COM 2 LANCES EM "U" E LAJE PLANA, EM MADEIRA SERRADA, 1 UTILIZAÇÃO. AF_11/2020</t>
  </si>
  <si>
    <t>101975</t>
  </si>
  <si>
    <t>MONTAGEM E DESMONTAGEM DE FÔRMA PARA ESCADAS, COM 2 LANCES EM "U"  E LAJE PLANA, EM MADEIRA SERRADA, 2 UTILIZAÇÕES. AF_11/2020</t>
  </si>
  <si>
    <t>101977</t>
  </si>
  <si>
    <t>MONTAGEM E DESMONTAGEM DE FÔRMA PARA ESCADAS, COM 2 LANCES EM "U" E LAJE PLANA, EM CHAPA DE MADEIRA COMPENSADA RESINADA, 2 UTILIZAÇÕES. AF_11/2020</t>
  </si>
  <si>
    <t>312,64</t>
  </si>
  <si>
    <t>101980</t>
  </si>
  <si>
    <t>MONTAGEM E DESMONTAGEM DE FÔRMA PARA ESCADAS, COM 2 LANCES EM "U" E LAJE PLANA, EM CHAPA DE MADEIRA COMPENSADA RESINADA, 4 UTILIZAÇÕES. AF_11/2020</t>
  </si>
  <si>
    <t>101981</t>
  </si>
  <si>
    <t>MONTAGEM E DESMONTAGEM DE FÔRMA PARA ESCADAS, COM 2 LANCES EM "U" E LAJE PLANA, EM CHAPA DE MADEIRA COMPENSADA PLASTIFICADA, 6 UTILIZAÇÕES. AF_11/2020</t>
  </si>
  <si>
    <t>101982</t>
  </si>
  <si>
    <t>MONTAGEM E DESMONTAGEM DE FÔRMA PARA ESCADAS, COM 2 LANCES EM "U" E LAJE PLANA, EM CHAPA DE MADEIRA COMPENSADA PLASTIFICADA, 8 UTILIZAÇÕES. AF_11/2020</t>
  </si>
  <si>
    <t>101983</t>
  </si>
  <si>
    <t>MONTAGEM E DESMONTAGEM DE FÔRMA PARA ESCADAS, COM 2 LANCES EM "U" E LAJE PLANA, EM CHAPA DE MADEIRA COMPENSADA PLASTIFICADA, 10 UTILIZAÇÕES. AF_11/2020</t>
  </si>
  <si>
    <t>194,04</t>
  </si>
  <si>
    <t>101985</t>
  </si>
  <si>
    <t>FABRICAÇÃO DE FÔRMA PARA ESCADAS, COM 2 LANCES EM "U" E LAJE CASCATA, EM CHAPA DE MADEIRA COMPENSADA PLASTIFICADA, E=18 MM. AF_11/2020</t>
  </si>
  <si>
    <t>101986</t>
  </si>
  <si>
    <t>FABRICAÇÃO DE FÔRMA PARA ESCADAS, COM 2 LANCES EM "U" E LAJE CASCATA, EM CHAPA DE MADEIRA COMPENSADA RESINADA, E= 17 MM. AF_11/2020</t>
  </si>
  <si>
    <t>101987</t>
  </si>
  <si>
    <t>FABRICAÇÃO DE FÔRMA PARA ESCADAS, COM 2 LANCES EM "U" E LAJE CASCATA, EM MADEIRA SERRADA, E=25 MM. AF_11/2020</t>
  </si>
  <si>
    <t>101988</t>
  </si>
  <si>
    <t>FABRICAÇÃO DE FÔRMA PARA ESCADAS, COM 2 LANCES EM "L" E LAJE PLANA, EM CHAPA DE MADEIRA COMPENSADA PLASTIFICADA, E=18 MM. AF_11/2020</t>
  </si>
  <si>
    <t>101989</t>
  </si>
  <si>
    <t>FABRICAÇÃO DE FÔRMA PARA ESCADAS, COM 2 LANCES EM "L" E LAJE PLANA, EM CHAPA DE MADEIRA COMPENSADA RESINADA, E= 17 MM. AF_11/2020</t>
  </si>
  <si>
    <t>101990</t>
  </si>
  <si>
    <t>FABRICAÇÃO DE FÔRMA PARA ESCADAS, COM 2 LANCES EM "L" E LAJE PLANA, EM MADEIRA SERRADA, E=25 MM. AF_11/2020</t>
  </si>
  <si>
    <t>101991</t>
  </si>
  <si>
    <t>FABRICAÇÃO DE FÔRMA PARA ESCADAS, COM 2 LANCES EM "L" E LAJE CASCATA, EM CHAPA DE MADEIRA COMPENSADA PLASTIFICADA, E=18 MM. AF_11/2020</t>
  </si>
  <si>
    <t>101992</t>
  </si>
  <si>
    <t>FABRICAÇÃO DE FÔRMA PARA ESCADAS, COM 2 LANCES EM "L" E LAJE CASCATA, EM CHAPA DE MADEIRA COMPENSADA RESINADA, E= 17 MM. AF_11/2020</t>
  </si>
  <si>
    <t>101993</t>
  </si>
  <si>
    <t>FABRICAÇÃO DE FÔRMA PARA ESCADAS, COM 2 LANCES EM "L" E LAJE CASCATA, EM MADEIRA SERRADA, E=25 MM. AF_11/2020</t>
  </si>
  <si>
    <t>101994</t>
  </si>
  <si>
    <t>FABRICAÇÃO DE FÔRMA PARA ESCADAS, COM 1 LANCE E LAJE PLANA, EM CHAPA DE MADEIRA COMPENSADA PLASTIFICADA, E=18 MM. AF_11/2020</t>
  </si>
  <si>
    <t>101995</t>
  </si>
  <si>
    <t>FABRICAÇÃO DE FÔRMA PARA ESCADAS, COM 1 LANCE E LAJE PLANA, EM CHAPA DE MADEIRA COMPENSADA RESINADA, E= 17 MM. AF_11/2020</t>
  </si>
  <si>
    <t>101996</t>
  </si>
  <si>
    <t>FABRICAÇÃO DE FÔRMA PARA ESCADAS, COM 1 LANCE E LAJE PLANA, EM MADEIRA SERRADA, E=25 MM. AF_11/2020</t>
  </si>
  <si>
    <t>101997</t>
  </si>
  <si>
    <t>FABRICAÇÃO DE FÔRMA PARA ESCADAS, COM 1 LANCE E LAJE CASCATA, EM CHAPA DE MADEIRA COMPENSADA PLASTIFICADA, E=18 MM. AF_11/2020</t>
  </si>
  <si>
    <t>101998</t>
  </si>
  <si>
    <t>FABRICAÇÃO DE FÔRMA PARA ESCADAS, COM 1 LANCE E LAJE CASCATA, EM CHAPA DE MADEIRA COMPENSADA RESINADA, E= 17 MM. AF_11/2020</t>
  </si>
  <si>
    <t>101999</t>
  </si>
  <si>
    <t>FABRICAÇÃO DE FÔRMA PARA ESCADAS, COM 1 LANCE E LAJE CASCATA, EM MADEIRA SERRADA, E=25 MM. AF_11/2020</t>
  </si>
  <si>
    <t>102000</t>
  </si>
  <si>
    <t>MONTAGEM E DESMONTAGEM DE FÔRMA PARA ESCADAS, COM 2 LANCES EM "U" E LAJE CASCATA, EM MADEIRA SERRADA, 1 UTILIZAÇÃO. AF_11/2020</t>
  </si>
  <si>
    <t>102001</t>
  </si>
  <si>
    <t>MONTAGEM E DESMONTAGEM DE FÔRMA PARA ESCADAS, COM 2 LANCES EM "U" E LAJE CASCATA, EM MADEIRA SERRADA, 2 UTILIZAÇÕES. AF_11/2020</t>
  </si>
  <si>
    <t>102002</t>
  </si>
  <si>
    <t>MONTAGEM E DESMONTAGEM DE FÔRMA PARA ESCADAS, COM 2 LANCES EM "U" E LAJE CASCATA, EM CHAPA DE MADEIRA COMPENSADA RESINADA, 2 UTILIZAÇÕES. AF_11/2020</t>
  </si>
  <si>
    <t>102003</t>
  </si>
  <si>
    <t>MONTAGEM E DESMONTAGEM DE FÔRMA PARA ESCADAS, COM 2 LANCES EM "U" E LAJE CASCATA, EM CHAPA DE MADEIRA COMPENSADA RESINADA, 4 UTILIZAÇÕES. AF_11/2020</t>
  </si>
  <si>
    <t>102004</t>
  </si>
  <si>
    <t>MONTAGEM E DESMONTAGEM DE FÔRMA PARA ESCADAS, COM 2 LANCES EM "U" E LAJE CASCATA, EM CHAPA DE MADEIRA COMPENSADA PLASTIFICADA, 6 UTILIZAÇÕES. AF_11/2020</t>
  </si>
  <si>
    <t>102005</t>
  </si>
  <si>
    <t>MONTAGEM E DESMONTAGEM DE FÔRMA PARA ESCADAS, COM 2 LANCES EM "U" E LAJE CASCATA, EM CHAPA DE MADEIRA COMPENSADA PLASTIFICADA, 8 UTILIZAÇÕES. AF_11/2020</t>
  </si>
  <si>
    <t>102006</t>
  </si>
  <si>
    <t>MONTAGEM E DESMONTAGEM DE FÔRMA PARA ESCADAS, COM 2 LANCES EM "U" E LAJE CASCATA, EM CHAPA DE MADEIRA COMPENSADA PLASTIFICADA, 10 UTILIZAÇÕES. AF_11/2020</t>
  </si>
  <si>
    <t>102007</t>
  </si>
  <si>
    <t>MONTAGEM E DESMONTAGEM DE FÔRMA PARA ESCADAS, COM 2 LANCES EM "L" E LAJE PLANA, EM MADEIRA SERRADA, 1 UTILIZAÇÃO. AF_11/2020</t>
  </si>
  <si>
    <t>102008</t>
  </si>
  <si>
    <t>MONTAGEM E DESMONTAGEM DE FÔRMA PARA ESCADAS, COM 2 LANCES EM "L" E LAJE PLANA, EM MADEIRA SERRADA, 2 UTILIZAÇÕES. AF_11/2020</t>
  </si>
  <si>
    <t>102009</t>
  </si>
  <si>
    <t>MONTAGEM E DESMONTAGEM DE FÔRMA PARA ESCADAS, COM 2 LANCES EM "L" E LAJE PLANA, EM CHAPA DE MADEIRA COMPENSADA RESINADA, 2 UTILIZAÇÕES. AF_11/2020</t>
  </si>
  <si>
    <t>315,65</t>
  </si>
  <si>
    <t>102010</t>
  </si>
  <si>
    <t>MONTAGEM E DESMONTAGEM DE FÔRMA PARA ESCADAS, COM 2 LANCES EM "L" E LAJE PLANA, EM CHAPA DE MADEIRA COMPENSADA RESINADA, 4 UTILIZAÇÕES. AF_11/2020</t>
  </si>
  <si>
    <t>102011</t>
  </si>
  <si>
    <t>MONTAGEM E DESMONTAGEM DE FÔRMA PARA ESCADAS, COM 2 LANCES EM "L" E LAJE PLANA, EM CHAPA DE MADEIRA COMPENSADA PLASTIFICADA, 6 UTILIZAÇÕES. AF_11/2020</t>
  </si>
  <si>
    <t>102012</t>
  </si>
  <si>
    <t>MONTAGEM E DESMONTAGEM DE FÔRMA PARA ESCADAS, COM 2 LANCES EM "L" E LAJE PLANA, EM CHAPA DE MADEIRA COMPENSADA PLASTIFICADA, 8 UTILIZAÇÕES. AF_11/2020</t>
  </si>
  <si>
    <t>102013</t>
  </si>
  <si>
    <t>MONTAGEM E DESMONTAGEM DE FÔRMA PARA ESCADAS, COM 2 LANCES EM "L" E LAJE PLANA, EM CHAPA DE MADEIRA COMPENSADA PLASTIFICADA, 10 UTILIZAÇÕES. AF_11/2020</t>
  </si>
  <si>
    <t>102014</t>
  </si>
  <si>
    <t>MONTAGEM E DESMONTAGEM DE FÔRMA PARA ESCADAS, COM 2 LANCES EM "L" E LAJE CASCATA, EM MADEIRA SERRADA, 1 UTILIZAÇÃO. AF_11/2020</t>
  </si>
  <si>
    <t>102015</t>
  </si>
  <si>
    <t>MONTAGEM E DESMONTAGEM DE FÔRMA PARA ESCADAS, COM 2 LANCES EM "L" E LAJE CASCATA, EM MADEIRA SERRADA, 2 UTILIZAÇÕES. AF_11/2020</t>
  </si>
  <si>
    <t>102016</t>
  </si>
  <si>
    <t>MONTAGEM E DESMONTAGEM DE FÔRMA PARA ESCADAS, COM 2 LANCES EM "L" E LAJE CASCATA, EM CHAPA DE MADEIRA COMPENSADA RESINADA, 2 UTILIZAÇÕES. AF_11/2020</t>
  </si>
  <si>
    <t>102017</t>
  </si>
  <si>
    <t>MONTAGEM E DESMONTAGEM DE FÔRMA PARA ESCADAS, COM 2 LANCES EM "L" E LAJE CASCATA, EM CHAPA DE MADEIRA COMPENSADA RESINADA, 4 UTILIZAÇÕES. AF_11/2020</t>
  </si>
  <si>
    <t>102036</t>
  </si>
  <si>
    <t>MONTAGEM E DESMONTAGEM DE FÔRMA PARA ESCADAS, COM 2 LANCES EM "L" E LAJE CASCATA, EM CHAPA DE MADEIRA COMPENSADA PLASTIFICADA, 6 UTILIZAÇÕES. AF_11/2020</t>
  </si>
  <si>
    <t>102037</t>
  </si>
  <si>
    <t>MONTAGEM E DESMONTAGEM DE FÔRMA PARA ESCADAS, COM 2 LANCES EM "L" E LAJE CASCATA, EM CHAPA DE MADEIRA COMPENSADA PLASTIFICADA, 8 UTILIZAÇÕES. AF_11/2020</t>
  </si>
  <si>
    <t>102038</t>
  </si>
  <si>
    <t>MONTAGEM E DESMONTAGEM DE FÔRMA PARA ESCADAS, COM 2 LANCES EM "L" E LAJE CASCATA, EM CHAPA DE MADEIRA COMPENSADA PLASTIFICADA, 10 UTILIZAÇÕES. AF_11/2020</t>
  </si>
  <si>
    <t>102039</t>
  </si>
  <si>
    <t>MONTAGEM E DESMONTAGEM DE FÔRMA PARA ESCADAS, COM 1 LANCE E LAJE PLANA, EM MADEIRA SERRADA, 1 UTILIZAÇÃO. AF_11/2020</t>
  </si>
  <si>
    <t>102040</t>
  </si>
  <si>
    <t>MONTAGEM E DESMONTAGEM DE FÔRMA PARA ESCADAS, COM 1 LANCE E LAJE PLANA, EM MADEIRA SERRADA, 2 UTILIZAÇÕES. AF_11/2020</t>
  </si>
  <si>
    <t>102041</t>
  </si>
  <si>
    <t>MONTAGEM E DESMONTAGEM DE FÔRMA PARA ESCADAS, COM 1 LANCE E LAJE PLANA, EM CHAPA DE MADEIRA COMPENSADA RESINADA, 2 UTILIZAÇÕES. AF_11/2020</t>
  </si>
  <si>
    <t>102042</t>
  </si>
  <si>
    <t>MONTAGEM E DESMONTAGEM DE FÔRMA PARA ESCADAS, COM 1 LANCE E LAJE PLANA, EM CHAPA DE MADEIRA COMPENSADA RESINADA, 4 UTILIZAÇÕES. AF_11/2020</t>
  </si>
  <si>
    <t>283,17</t>
  </si>
  <si>
    <t>102043</t>
  </si>
  <si>
    <t>MONTAGEM E DESMONTAGEM DE FÔRMA PARA ESCADAS, COM 1 LANCE E LAJE PLANA, EM CHAPA DE MADEIRA COMPENSADA PLASTIFICADA, 6 UTILIZAÇÕES. AF_11/2020</t>
  </si>
  <si>
    <t>102044</t>
  </si>
  <si>
    <t>MONTAGEM E DESMONTAGEM DE FÔRMA PARA ESCADAS, COM 1 LANCE E LAJE PLANA, EM CHAPA DE MADEIRA COMPENSADA PLASTIFICADA, 8 UTILIZAÇÕES. AF_11/2020</t>
  </si>
  <si>
    <t>102045</t>
  </si>
  <si>
    <t>MONTAGEM E DESMONTAGEM DE FÔRMA PARA ESCADAS, COM 1 LANCE E LAJE PLANA, EM CHAPA DE MADEIRA COMPENSADA PLASTIFICADA, 10 UTILIZAÇÕES. AF_11/2020</t>
  </si>
  <si>
    <t>102046</t>
  </si>
  <si>
    <t>MONTAGEM E DESMONTAGEM DE FÔRMA PARA ESCADAS, COM 1 LANCE E LAJE CASCATA, EM MADEIRA SERRADA, 1 UTILIZAÇÃO. AF_11/2020</t>
  </si>
  <si>
    <t>102047</t>
  </si>
  <si>
    <t>MONTAGEM E DESMONTAGEM DE FÔRMA PARA ESCADAS, COM 1 LANCE E LAJE CASCATA, EM MADEIRA SERRADA, 2 UTILIZAÇÕES. AF_11/2020</t>
  </si>
  <si>
    <t>102048</t>
  </si>
  <si>
    <t>MONTAGEM E DESMONTAGEM DE FÔRMA PARA ESCADAS, COM 1 LANCE E LAJE CASCATA, EM CHAPA DE MADEIRA COMPENSADA RESINADA, 2 UTILIZAÇÕES. AF_11/2020</t>
  </si>
  <si>
    <t>102049</t>
  </si>
  <si>
    <t>MONTAGEM E DESMONTAGEM DE FÔRMA PARA ESCADAS, COM 1 LANCE E LAJE CASCATA, EM CHAPA DE MADEIRA COMPENSADA RESINADA, 4 UTILIZAÇÕES. AF_11/2020</t>
  </si>
  <si>
    <t>102050</t>
  </si>
  <si>
    <t>MONTAGEM E DESMONTAGEM DE FÔRMA PARA ESCADAS, COM 1 LANCE E LAJE CASCATA, EM CHAPA DE MADEIRA COMPENSADA PLASTIFICADA, 6 UTILIZAÇÕES. AF_11/2020</t>
  </si>
  <si>
    <t>102051</t>
  </si>
  <si>
    <t>MONTAGEM E DESMONTAGEM DE FÔRMA PARA ESCADAS, COM 1 LANCE E LAJE CASCATA, EM CHAPA DE MADEIRA COMPENSADA PLASTIFICADA, 8 UTILIZAÇÕES. AF_11/2020</t>
  </si>
  <si>
    <t>102052</t>
  </si>
  <si>
    <t>MONTAGEM E DESMONTAGEM DE FÔRMA PARA ESCADAS, COM 1 LANCE E LAJE CASCATA, EM CHAPA DE MADEIRA COMPENSADA PLASTIFICADA, 10 UTILIZAÇÕES. AF_11/2020</t>
  </si>
  <si>
    <t>192,76</t>
  </si>
  <si>
    <t>102059</t>
  </si>
  <si>
    <t>MONTAGEM E DESMONTAGEM DE FÔRMA PARA ESCADA DUPLA COM 2 LANCES EM "X" E LAJE PLANA, EM MADEIRA SERRADA, 1 UTILIZAÇÃO. AF_11/2020</t>
  </si>
  <si>
    <t>102060</t>
  </si>
  <si>
    <t>MONTAGEM E DESMONTAGEM DE FÔRMA PARA ESCADA DUPLA COM 2 LANCES EM "X" E LAJE PLANA, EM MADEIRA SERRADA, 2 UTILIZAÇÕES. AF_11/2020</t>
  </si>
  <si>
    <t>102061</t>
  </si>
  <si>
    <t>MONTAGEM E DESMONTAGEM DE FÔRMA PARA ESCADA DUPLA COM 2 LANCES EM "X" E LAJE PLANA, EM CHAPA DE MADEIRA COMPENSADA RESINADA, 2 UTILIZAÇÕES. AF_11/2020</t>
  </si>
  <si>
    <t>293,75</t>
  </si>
  <si>
    <t>102062</t>
  </si>
  <si>
    <t>MONTAGEM E DESMONTAGEM DE FÔRMA PARA ESCADA DUPLA COM 2 LANCES EM "X" E LAJE PLANA, EM CHAPA DE MADEIRA COMPENSADA RESINADA, 4 UTILIZAÇÕES. AF_11/2020</t>
  </si>
  <si>
    <t>102063</t>
  </si>
  <si>
    <t>MONTAGEM E DESMONTAGEM DE FÔRMA PARA ESCADA DUPLA COM 2 LANCES EM "X" E LAJE PLANA, EM CHAPA DE MADEIRA COMPENSADA PLASTIFICADA, 6 UTILIZAÇÕES. AF_11/2020</t>
  </si>
  <si>
    <t>102064</t>
  </si>
  <si>
    <t>MONTAGEM E DESMONTAGEM DE FÔRMA PARA ESCADA DUPLA COM 2 LANCES EM "X" E LAJE PLANA, EM CHAPA DE MADEIRA COMPENSADA PLASTIFICADA, 8 UTILIZAÇÕES. AF_11/2020</t>
  </si>
  <si>
    <t>102065</t>
  </si>
  <si>
    <t>MONTAGEM E DESMONTAGEM DE FÔRMA PARA ESCADA DUPLA COM 2 LANCES EM "X" E LAJE PLANA, EM CHAPA DE MADEIRA COMPENSADA PLASTIFICADA, 10 UTILIZAÇÕES. AF_11/2020</t>
  </si>
  <si>
    <t>102066</t>
  </si>
  <si>
    <t>MONTAGEM E DESMONTAGEM DE FÔRMA PARA ESCADA DUPLA COM 2 LANCES EM "X" E LAJE CASCATA, EM MADEIRA SERRADA, 1 UTILIZAÇÃO. AF_11/2020</t>
  </si>
  <si>
    <t>102067</t>
  </si>
  <si>
    <t>MONTAGEM E DESMONTAGEM DE FÔRMA PARA ESCADA DUPLA COM 2 LANCES EM "X" E LAJE CASCATA, EM MADEIRA SERRADA, 2 UTILIZAÇÕES. AF_11/2020</t>
  </si>
  <si>
    <t>102068</t>
  </si>
  <si>
    <t>MONTAGEM E DESMONTAGEM DE FÔRMA PARA ESCADA DUPLA COM 2 LANCES EM "X" E LAJE CASCATA, EM CHAPA DE MADEIRA COMPENSADA RESINADA, 2 UTILIZAÇÕES. AF_11/2020</t>
  </si>
  <si>
    <t>102069</t>
  </si>
  <si>
    <t>MONTAGEM E DESMONTAGEM DE FÔRMA PARA ESCADA DUPLA COM 2 LANCES EM "X" E LAJE CASCATA, EM CHAPA DE MADEIRA COMPENSADA RESINADA, 4 UTILIZAÇÕES. AF_11/2020</t>
  </si>
  <si>
    <t>102070</t>
  </si>
  <si>
    <t>MONTAGEM E DESMONTAGEM DE FÔRMA PARA ESCADA DUPLA COM 2 LANCES EM "X" E LAJE CASCATA, EM CHAPA DE MADEIRA COMPENSADA PLASTIFICADA, 6 UTILIZAÇÕES. AF_11/2020</t>
  </si>
  <si>
    <t>102071</t>
  </si>
  <si>
    <t>MONTAGEM E DESMONTAGEM DE FÔRMA PARA ESCADA DUPLA COM 2 LANCES EM "X" E LAJE CASCATA, EM CHAPA DE MADEIRA COMPENSADA PLASTIFICADA, 8 UTILIZAÇÕES. AF_11/2020</t>
  </si>
  <si>
    <t>102072</t>
  </si>
  <si>
    <t>MONTAGEM E DESMONTAGEM DE FÔRMA PARA ESCADA DUPLA COM 2 LANCES EM "X" E LAJE CASCATA, EM CHAPA DE MADEIRA COMPENSADA PLASTIFICADA, 10 UTILIZAÇÕES. AF_11/2020</t>
  </si>
  <si>
    <t>102073</t>
  </si>
  <si>
    <t>102074</t>
  </si>
  <si>
    <t>102075</t>
  </si>
  <si>
    <t>102076</t>
  </si>
  <si>
    <t>102077</t>
  </si>
  <si>
    <t>102078</t>
  </si>
  <si>
    <t>102079</t>
  </si>
  <si>
    <t>102080</t>
  </si>
  <si>
    <t>102086</t>
  </si>
  <si>
    <t>FABRICAÇÃO DE FÔRMA PARA ESCADA DUPLA COM 2 LANCES EM "X" E LAJE PLANA, EM CHAPA DE MADEIRA COMPENSADA PLASTIFICADA, E=18 MM. AF_11/2020</t>
  </si>
  <si>
    <t>102087</t>
  </si>
  <si>
    <t>FABRICAÇÃO DE FÔRMA PARA ESCADA DUPLA COM 2 LANCES EM "X" E LAJE PLANA, EM CHAPA DE MADEIRA COMPENSADA RESINADA, E= 17 MM. AF_11/2020</t>
  </si>
  <si>
    <t>102088</t>
  </si>
  <si>
    <t>FABRICAÇÃO DE FÔRMA PARA ESCADA DUPLA COM 2 LANCES EM X E LAJE PLANA, EM MADEIRA SERRADA, E=25 MM. AF_11/2020</t>
  </si>
  <si>
    <t>102089</t>
  </si>
  <si>
    <t>FABRICAÇÃO DE FÔRMA PARA ESCADA DUPLA COM 2 LANCES EM "X" E LAJE CASCATA, EM CHAPA DE MADEIRA COMPENSADA PLASTIFICADA, E=18 MM. AF_11/2020</t>
  </si>
  <si>
    <t>102090</t>
  </si>
  <si>
    <t>FABRICAÇÃO DE FÔRMA PARA ESCADA DUPLA COM 2 LANCES EM "X" E LAJE CASCATA, EM CHAPA DE MADEIRA COMPENSADA RESINADA, E= 17 MM. AF_11/2020</t>
  </si>
  <si>
    <t>102091</t>
  </si>
  <si>
    <t>FABRICAÇÃO DE FÔRMA PARA ESCADA DUPLA COM 2 LANCES EM X E LAJE CASCATA, EM MADEIRA SERRADA, E=25 MM. AF_11/2020</t>
  </si>
  <si>
    <t>103760</t>
  </si>
  <si>
    <t>MONTAGEM E DESMONTAGEM DE FÔRMA DE LAJE MACIÇA, PÉ-DIREITO SIMPLES, EM CHAPA DE MADEIRA COMPENSADA RESINADA E CIMBRAMENTO DE MADEIRA, 2 UTILIZAÇÕES. AF_03/2022</t>
  </si>
  <si>
    <t>103761</t>
  </si>
  <si>
    <t>MONTAGEM E DESMONTAGEM DE FÔRMA DE LAJE MACIÇA, PÉ-DIREITO SIMPLES, EM CHAPA DE MADEIRA COMPENSADA RESINADA E CIMBRAMENTO DE MADEIRA, 4 UTILIZAÇÕES. AF_03/2022</t>
  </si>
  <si>
    <t>85,83</t>
  </si>
  <si>
    <t>103762</t>
  </si>
  <si>
    <t>MONTAGEM E DESMONTAGEM DE FÔRMA DE LAJE MACIÇA, PÉ-DIREITO SIMPLES, EM CHAPA DE MADEIRA COMPENSADA RESINADA E CIMBRAMENTO DE MADEIRA, 6 UTILIZAÇÕES. AF_03/2022</t>
  </si>
  <si>
    <t>103763</t>
  </si>
  <si>
    <t>MONTAGEM E DESMONTAGEM DE FÔRMA DE LAJE MACIÇA, PÉ-DIREITO SIMPLES, EM CHAPA DE MADEIRA COMPENSADA RESINADA E CIMBRAMENTO DE MADEIRA, 8 UTILIZAÇÕES. AF_03/2022</t>
  </si>
  <si>
    <t>89996</t>
  </si>
  <si>
    <t>ARMAÇÃO VERTICAL DE ALVENARIA ESTRUTURAL; DIÂMETRO DE 10,0 MM. AF_09/2021</t>
  </si>
  <si>
    <t>89997</t>
  </si>
  <si>
    <t>ARMAÇÃO VERTICAL DE ALVENARIA ESTRUTURAL; DIÂMETRO DE 12,5 MM. AF_09/2021</t>
  </si>
  <si>
    <t>89998</t>
  </si>
  <si>
    <t>ARMAÇÃO DE CINTA DE ALVENARIA ESTRUTURAL; DIÂMETRO DE 10,0 MM. AF_09/2021</t>
  </si>
  <si>
    <t>89999</t>
  </si>
  <si>
    <t>ARMAÇÃO DE VERGA E CONTRAVERGA DE ALVENARIA ESTRUTURAL; DIÂMETRO DE 8,0 MM. AF_09/2021</t>
  </si>
  <si>
    <t>90000</t>
  </si>
  <si>
    <t>ARMAÇÃO DE VERGA E CONTRAVERGA DE ALVENARIA ESTRUTURAL; DIÂMETRO DE 10,0 MM. AF_09/2021</t>
  </si>
  <si>
    <t>91593</t>
  </si>
  <si>
    <t>91594</t>
  </si>
  <si>
    <t>91595</t>
  </si>
  <si>
    <t>91596</t>
  </si>
  <si>
    <t>91597</t>
  </si>
  <si>
    <t>91598</t>
  </si>
  <si>
    <t>15,51</t>
  </si>
  <si>
    <t>91599</t>
  </si>
  <si>
    <t>91600</t>
  </si>
  <si>
    <t>91601</t>
  </si>
  <si>
    <t>91602</t>
  </si>
  <si>
    <t>91603</t>
  </si>
  <si>
    <t>92759</t>
  </si>
  <si>
    <t>ARMAÇÃO DE PILAR OU VIGA DE ESTRUTURA CONVENCIONAL DE CONCRETO ARMADO UTILIZANDO AÇO CA-60 DE 5,0 MM - MONTAGEM. AF_06/2022</t>
  </si>
  <si>
    <t>92760</t>
  </si>
  <si>
    <t>ARMAÇÃO DE PILAR OU VIGA DE ESTRUTURA CONVENCIONAL DE CONCRETO ARMADO UTILIZANDO AÇO CA-50 DE 6,3 MM - MONTAGEM. AF_06/2022</t>
  </si>
  <si>
    <t>92761</t>
  </si>
  <si>
    <t>ARMAÇÃO DE PILAR OU VIGA DE ESTRUTURA CONVENCIONAL DE CONCRETO ARMADO UTILIZANDO AÇO CA-50 DE 8,0 MM - MONTAGEM. AF_06/2022</t>
  </si>
  <si>
    <t>92762</t>
  </si>
  <si>
    <t>ARMAÇÃO DE PILAR OU VIGA DE ESTRUTURA CONVENCIONAL DE CONCRETO ARMADO UTILIZANDO AÇO CA-50 DE 10,0 MM - MONTAGEM. AF_06/2022</t>
  </si>
  <si>
    <t>92763</t>
  </si>
  <si>
    <t>ARMAÇÃO DE PILAR OU VIGA DE ESTRUTURA CONVENCIONAL DE CONCRETO ARMADO UTILIZANDO AÇO CA-50 DE 12,5 MM - MONTAGEM. AF_06/2022</t>
  </si>
  <si>
    <t>92764</t>
  </si>
  <si>
    <t>ARMAÇÃO DE PILAR OU VIGA DE ESTRUTURA CONVENCIONAL DE CONCRETO ARMADO UTILIZANDO AÇO CA-50 DE 16,0 MM - MONTAGEM. AF_06/2022</t>
  </si>
  <si>
    <t>92765</t>
  </si>
  <si>
    <t>ARMAÇÃO DE PILAR OU VIGA DE ESTRUTURA CONVENCIONAL DE CONCRETO ARMADO UTILIZANDO AÇO CA-50 DE 20,0 MM - MONTAGEM. AF_06/2022</t>
  </si>
  <si>
    <t>92766</t>
  </si>
  <si>
    <t>ARMAÇÃO DE PILAR OU VIGA DE ESTRUTURA CONVENCIONAL DE CONCRETO ARMADO UTILIZANDO AÇO CA-50 DE 25,0 MM - MONTAGEM. AF_06/2022</t>
  </si>
  <si>
    <t>92767</t>
  </si>
  <si>
    <t>ARMAÇÃO DE LAJE DE ESTRUTURA CONVENCIONAL DE CONCRETO ARMADO UTILIZANDO AÇO CA-60 DE 4,2 MM - MONTAGEM. AF_06/2022</t>
  </si>
  <si>
    <t>92768</t>
  </si>
  <si>
    <t>ARMAÇÃO DE LAJE DE ESTRUTURA CONVENCIONAL DE CONCRETO ARMADO UTILIZANDO AÇO CA-60 DE 5,0 MM - MONTAGEM. AF_06/2022</t>
  </si>
  <si>
    <t>92769</t>
  </si>
  <si>
    <t>ARMAÇÃO DE LAJE DE ESTRUTURA CONVENCIONAL DE CONCRETO ARMADO UTILIZANDO AÇO CA-50 DE 6,3 MM - MONTAGEM. AF_06/2022</t>
  </si>
  <si>
    <t>16,71</t>
  </si>
  <si>
    <t>92770</t>
  </si>
  <si>
    <t>ARMAÇÃO DE LAJE DE ESTRUTURA CONVENCIONAL DE CONCRETO ARMADO UTILIZANDO AÇO CA-50 DE 8,0 MM - MONTAGEM. AF_06/2022</t>
  </si>
  <si>
    <t>92771</t>
  </si>
  <si>
    <t>ARMAÇÃO DE LAJE DE ESTRUTURA CONVENCIONAL DE CONCRETO ARMADO UTILIZANDO AÇO CA-50 DE 10,0 MM - MONTAGEM. AF_06/2022</t>
  </si>
  <si>
    <t>14,62</t>
  </si>
  <si>
    <t>92772</t>
  </si>
  <si>
    <t>ARMAÇÃO DE LAJE DE ESTRUTURA CONVENCIONAL DE CONCRETO ARMADO UTILIZANDO AÇO CA-50 DE 12,5 MM - MONTAGEM. AF_06/2022</t>
  </si>
  <si>
    <t>92773</t>
  </si>
  <si>
    <t>ARMAÇÃO DE LAJE DE ESTRUTURA CONVENCIONAL DE CONCRETO ARMADO UTILIZANDO AÇO CA-50 DE 16,0 MM - MONTAGEM. AF_06/2022</t>
  </si>
  <si>
    <t>92774</t>
  </si>
  <si>
    <t>ARMAÇÃO DE LAJE DE ESTRUTURA CONVENCIONAL DE CONCRETO ARMADO UTILIZANDO AÇO CA-50 DE 20,0 MM - MONTAGEM. AF_06/2022</t>
  </si>
  <si>
    <t>92798</t>
  </si>
  <si>
    <t>CORTE E DOBRA DE AÇO CA-50, DIÂMETRO DE 25,0 MM. AF_06/2022</t>
  </si>
  <si>
    <t>92799</t>
  </si>
  <si>
    <t>CORTE E DOBRA DE AÇO CA-60, DIÂMETRO DE 4,2 MM. AF_06/2022</t>
  </si>
  <si>
    <t>14,41</t>
  </si>
  <si>
    <t>92800</t>
  </si>
  <si>
    <t>CORTE E DOBRA DE AÇO CA-60, DIÂMETRO DE 5,0 MM. AF_06/2022</t>
  </si>
  <si>
    <t>92801</t>
  </si>
  <si>
    <t>CORTE E DOBRA DE AÇO CA-50, DIÂMETRO DE 6,3 MM. AF_06/2022</t>
  </si>
  <si>
    <t>92802</t>
  </si>
  <si>
    <t>CORTE E DOBRA DE AÇO CA-50, DIÂMETRO DE 8,0 MM. AF_06/2022</t>
  </si>
  <si>
    <t>92803</t>
  </si>
  <si>
    <t>CORTE E DOBRA DE AÇO CA-50, DIÂMETRO DE 10,0 MM. AF_06/2022</t>
  </si>
  <si>
    <t>92804</t>
  </si>
  <si>
    <t>CORTE E DOBRA DE AÇO CA-50, DIÂMETRO DE 12,5 MM. AF_06/2022</t>
  </si>
  <si>
    <t>92805</t>
  </si>
  <si>
    <t>CORTE E DOBRA DE AÇO CA-50, DIÂMETRO DE 16,0 MM. AF_06/2022</t>
  </si>
  <si>
    <t>92806</t>
  </si>
  <si>
    <t>CORTE E DOBRA DE AÇO CA-50, DIÂMETRO DE 20,0 MM. AF_06/2022</t>
  </si>
  <si>
    <t>92875</t>
  </si>
  <si>
    <t>CORTE E DOBRA DE AÇO CA-25, DIÂMETRO DE 6,3 MM. AF_06/2022</t>
  </si>
  <si>
    <t>92876</t>
  </si>
  <si>
    <t>CORTE E DOBRA DE AÇO CA-25, DIÂMETRO DE 8,0 MM. AF_06/2022</t>
  </si>
  <si>
    <t>12,88</t>
  </si>
  <si>
    <t>92877</t>
  </si>
  <si>
    <t>CORTE E DOBRA DE AÇO CA-25, DIÂMETRO DE 10,0 MM. AF_06/2022</t>
  </si>
  <si>
    <t>14,05</t>
  </si>
  <si>
    <t>92878</t>
  </si>
  <si>
    <t>CORTE E DOBRA DE AÇO CA-25, DIÂMETRO DE 12,5 MM. AF_06/2022</t>
  </si>
  <si>
    <t>13,88</t>
  </si>
  <si>
    <t>92879</t>
  </si>
  <si>
    <t>CORTE E DOBRA DE AÇO CA-25, DIÂMETRO DE 16,0 MM. AF_06/2022</t>
  </si>
  <si>
    <t>92880</t>
  </si>
  <si>
    <t>CORTE E DOBRA DE AÇO CA-25, DIÂMETRO DE 20,0 MM. AF_06/2022</t>
  </si>
  <si>
    <t>92881</t>
  </si>
  <si>
    <t>CORTE E DOBRA DE AÇO CA-25, DIÂMETRO DE 25,0 MM. AF_06/2022</t>
  </si>
  <si>
    <t>92882</t>
  </si>
  <si>
    <t>ARMAÇÃO UTILIZANDO AÇO CA-25 DE 6,3 MM - MONTAGEM. AF_06/2022</t>
  </si>
  <si>
    <t>16,83</t>
  </si>
  <si>
    <t>92883</t>
  </si>
  <si>
    <t>ARMAÇÃO UTILIZANDO AÇO CA-25 DE 8,0 MM - MONTAGEM. AF_06/2022</t>
  </si>
  <si>
    <t>92884</t>
  </si>
  <si>
    <t>ARMAÇÃO UTILIZANDO AÇO CA-25 DE 10,0 MM - MONTAGEM. AF_06/2022</t>
  </si>
  <si>
    <t>92885</t>
  </si>
  <si>
    <t>ARMAÇÃO UTILIZANDO AÇO CA-25 DE 12,5 MM - MONTAGEM. AF_06/2022</t>
  </si>
  <si>
    <t>92886</t>
  </si>
  <si>
    <t>ARMAÇÃO UTILIZANDO AÇO CA-25 DE 16,0 MM - MONTAGEM. AF_06/2022</t>
  </si>
  <si>
    <t>92887</t>
  </si>
  <si>
    <t>ARMAÇÃO UTILIZANDO AÇO CA-25 DE 20,0 MM - MONTAGEM. AF_06/2022</t>
  </si>
  <si>
    <t>92888</t>
  </si>
  <si>
    <t>ARMAÇÃO UTILIZANDO AÇO CA-25 DE 25,0 MM - MONTAGEM. AF_06/2022</t>
  </si>
  <si>
    <t>15,16</t>
  </si>
  <si>
    <t>92915</t>
  </si>
  <si>
    <t>ARMAÇÃO DE ESTRUTURAS DIVERSAS DE CONCRETO ARMADO, EXCETO VIGAS, PILARES, LAJES E FUNDAÇÕES, UTILIZANDO AÇO CA-60 DE 5,0 MM - MONTAGEM. AF_06/2022</t>
  </si>
  <si>
    <t>92916</t>
  </si>
  <si>
    <t>ARMAÇÃO DE ESTRUTURAS DIVERSAS DE CONCRETO ARMADO, EXCETO VIGAS, PILARES, LAJES E FUNDAÇÕES, UTILIZANDO AÇO CA-50 DE 6,3 MM - MONTAGEM. AF_06/2022</t>
  </si>
  <si>
    <t>19,12</t>
  </si>
  <si>
    <t>92917</t>
  </si>
  <si>
    <t>ARMAÇÃO DE ESTRUTURAS DIVERSAS DE CONCRETO ARMADO, EXCETO VIGAS, PILARES, LAJES E FUNDAÇÕES, UTILIZANDO AÇO CA-50 DE 8,0 MM - MONTAGEM. AF_06/2022</t>
  </si>
  <si>
    <t>17,98</t>
  </si>
  <si>
    <t>92919</t>
  </si>
  <si>
    <t>ARMAÇÃO DE ESTRUTURAS DIVERSAS DE CONCRETO ARMADO, EXCETO VIGAS, PILARES, LAJES E FUNDAÇÕES, UTILIZANDO AÇO CA-50 DE 10,0 MM - MONTAGEM. AF_06/2022</t>
  </si>
  <si>
    <t>92921</t>
  </si>
  <si>
    <t>ARMAÇÃO DE ESTRUTURAS DIVERSAS DE CONCRETO ARMADO, EXCETO VIGAS, PILARES, LAJES E FUNDAÇÕES, UTILIZANDO AÇO CA-50 DE 12,5 MM - MONTAGEM. AF_06/2022</t>
  </si>
  <si>
    <t>92922</t>
  </si>
  <si>
    <t>ARMAÇÃO DE ESTRUTURAS DIVERSAS DE CONCRETO ARMADO, EXCETO VIGAS, PILARES, LAJES E FUNDAÇÕES, UTILIZANDO AÇO CA-50 DE 16,0 MM - MONTAGEM. AF_06/2022</t>
  </si>
  <si>
    <t>92923</t>
  </si>
  <si>
    <t>ARMAÇÃO DE ESTRUTURAS DIVERSAS DE CONCRETO ARMADO, EXCETO VIGAS, PILARES, LAJES E FUNDAÇÕES, UTILIZANDO AÇO CA-50 DE 20,0 MM - MONTAGEM. AF_06/2022</t>
  </si>
  <si>
    <t>92924</t>
  </si>
  <si>
    <t>ARMAÇÃO DE ESTRUTURAS DIVERSAS DE CONCRETO ARMADO, EXCETO VIGAS, PILARES, LAJES E FUNDAÇÕES, UTILIZANDO AÇO CA-50 DE 25,0 MM - MONTAGEM. AF_06/2022</t>
  </si>
  <si>
    <t>14,51</t>
  </si>
  <si>
    <t>95448</t>
  </si>
  <si>
    <t>CORTE E DOBRA DE AÇO CA-50, DIÂMERO DE 32 MM. AF_06/2022</t>
  </si>
  <si>
    <t>14,38</t>
  </si>
  <si>
    <t>95576</t>
  </si>
  <si>
    <t>MONTAGEM DE ARMADURA DE ESTACAS, DIÂMETRO = 8,0 MM. AF_09/2021_PS</t>
  </si>
  <si>
    <t>95577</t>
  </si>
  <si>
    <t>MONTAGEM DE ARMADURA DE ESTACAS, DIÂMETRO = 10,0 MM. AF_09/2021_PS</t>
  </si>
  <si>
    <t>95578</t>
  </si>
  <si>
    <t>MONTAGEM DE ARMADURA DE ESTACAS, DIÂMETRO = 12,5 MM. AF_09/2021_PS</t>
  </si>
  <si>
    <t>95579</t>
  </si>
  <si>
    <t>MONTAGEM DE ARMADURA DE ESTACAS, DIÂMETRO = 16,0 MM. AF_09/2021_PS</t>
  </si>
  <si>
    <t>95580</t>
  </si>
  <si>
    <t>MONTAGEM DE ARMADURA DE ESTACAS, DIÂMETRO = 20,0 MM. AF_09/2021_PS</t>
  </si>
  <si>
    <t>95581</t>
  </si>
  <si>
    <t>MONTAGEM DE ARMADURA DE ESTACAS, DIÂMETRO = 25,0 MM. AF_09/2021_PS</t>
  </si>
  <si>
    <t>95582</t>
  </si>
  <si>
    <t>95583</t>
  </si>
  <si>
    <t>MONTAGEM DE ARMADURA TRANSVERSAL DE ESTACAS DE SEÇÃO CIRCULAR, DIÂMETRO = 5,0 MM. AF_09/2021_PS</t>
  </si>
  <si>
    <t>95584</t>
  </si>
  <si>
    <t>MONTAGEM DE ARMADURA TRANSVERSAL DE ESTACAS DE SEÇÃO CIRCULAR, DIÂMETRO = 6,30 MM. AF_09/2021_PS</t>
  </si>
  <si>
    <t>95592</t>
  </si>
  <si>
    <t>MONTAGEM DE ARMADURA TRANVERSAL DE ESTACAS DE SEÇÃO RETANGULAR, DIÂMETRO = 5,0 MM. AF_09/2021_PS</t>
  </si>
  <si>
    <t>95593</t>
  </si>
  <si>
    <t>MONTAGEM DE ARMADURA TRANSVERSAL DE ESTACAS DE SEÇÃO RETANGULAR, DIÂMETRO = 6,30 MM. AF_09/2021_PS</t>
  </si>
  <si>
    <t>95943</t>
  </si>
  <si>
    <t>ARMAÇÃO DE ESCADA, DE UMA ESTRUTURA CONVENCIONAL DE CONCRETO ARMADO UTILIZANDO AÇO CA-60 DE 5,0 MM - MONTAGEM. AF_11/2020</t>
  </si>
  <si>
    <t>25,26</t>
  </si>
  <si>
    <t>95944</t>
  </si>
  <si>
    <t>ARMAÇÃO DE ESCADA, DE UMA ESTRUTURA CONVENCIONAL DE CONCRETO ARMADO UTILIZANDO AÇO CA-50 DE 6,3 MM - MONTAGEM. AF_11/2020</t>
  </si>
  <si>
    <t>23,68</t>
  </si>
  <si>
    <t>95945</t>
  </si>
  <si>
    <t>ARMAÇÃO DE ESCADA, DE UMA ESTRUTURA CONVENCIONAL DE CONCRETO ARMADO UTILIZANDO AÇO CA-50 DE 8,0 MM - MONTAGEM. AF_11/2020</t>
  </si>
  <si>
    <t>95946</t>
  </si>
  <si>
    <t>ARMAÇÃO DE ESCADA, DE UMA ESTRUTURA CONVENCIONAL DE CONCRETO ARMADO UTILIZANDO AÇO CA-50 DE 10,0 MM - MONTAGEM. AF_11/2020</t>
  </si>
  <si>
    <t>16,66</t>
  </si>
  <si>
    <t>95947</t>
  </si>
  <si>
    <t>ARMAÇÃO DE ESCADA, DE UMA ESTRUTURA CONVENCIONAL DE CONCRETO ARMADO UTILIZANDO AÇO CA-50 DE 12,5 MM - MONTAGEM. AF_11/2020</t>
  </si>
  <si>
    <t>13,26</t>
  </si>
  <si>
    <t>95948</t>
  </si>
  <si>
    <t>ARMAÇÃO DE ESCADA, DE UMA ESTRUTURA CONVENCIONAL DE CONCRETO ARMADO UTILIZANDO AÇO CA-50 DE 16,0 MM - MONTAGEM. AF_11/2020</t>
  </si>
  <si>
    <t>96544</t>
  </si>
  <si>
    <t>96545</t>
  </si>
  <si>
    <t>96546</t>
  </si>
  <si>
    <t>96547</t>
  </si>
  <si>
    <t>96548</t>
  </si>
  <si>
    <t>96549</t>
  </si>
  <si>
    <t>96550</t>
  </si>
  <si>
    <t>100064</t>
  </si>
  <si>
    <t>ARMAÇÃO DO SISTEMA DE PAREDES DE CONCRETO, EXECUTADA COMO ARMADURA POSITIVA DE LAJES, TELA Q-159. AF_06/2019</t>
  </si>
  <si>
    <t>100066</t>
  </si>
  <si>
    <t>100067</t>
  </si>
  <si>
    <t>100068</t>
  </si>
  <si>
    <t>102920</t>
  </si>
  <si>
    <t>ARMAÇÃO DE CINTA DE ALVENARIA ESTRUTURAL; DIÂMETRO DE 12,5 MM. AF_09/2021</t>
  </si>
  <si>
    <t>102921</t>
  </si>
  <si>
    <t>ARMAÇÃO VERTICAL DE ALVENARIA ESTRUTURAL; DIÂMETRO DE 16,0 MM. AF_09/2021</t>
  </si>
  <si>
    <t>102922</t>
  </si>
  <si>
    <t>ARMAÇÃO DE VERGA E CONTRAVERGA DE ALVENARIA ESTRUTURAL; DIÂMETRO DE 16,0 MM. AF_09/2021</t>
  </si>
  <si>
    <t>102923</t>
  </si>
  <si>
    <t>ARMAÇÃO DE CINTA DE ALVENARIA ESTRUTURAL; DIÂMETRO DE 16,0 MM. AF_09/2021</t>
  </si>
  <si>
    <t>10,70</t>
  </si>
  <si>
    <t>103088</t>
  </si>
  <si>
    <t>ARMAÇÃO DE VERGA E CONTRAVERGA DE ALVENARIA ESTRUTURAL; DIÂMETRO DE 12,5 MM. AF_09/2021</t>
  </si>
  <si>
    <t>104104</t>
  </si>
  <si>
    <t>ARMAÇÃO DE ESTRUTURAS DIVERSAS DE CONCRETO ARMADO, EXCETO VIGAS, PILARES, LAJES E FUNDAÇÕES, UTILIZANDO AÇO CA-50 DE 32,0 MM - MONTAGEM. AF_06/2022</t>
  </si>
  <si>
    <t>104105</t>
  </si>
  <si>
    <t>ARMAÇÃO DE PILAR OU VIGA DE ESTRUTURA CONVENCIONAL DE CONCRETO ARMADO UTILIZANDO AÇO CA-50 DE 32,0 MM. AF_06/2022</t>
  </si>
  <si>
    <t>104106</t>
  </si>
  <si>
    <t>ARMAÇÃO DE PILAR OU VIGA DE ESTRUTURA DE CONCRETO ARMADO EMBUTIDA EM ALVENARIA DE VEDAÇÃO UTILIZANDO AÇO CA-50 DE 16,0 MM - MONTAGEM. AF_06/2022</t>
  </si>
  <si>
    <t>104107</t>
  </si>
  <si>
    <t>ARMAÇÃO DE PILAR OU VIGA DE ESTRUTURA DE CONCRETO ARMADO EMBUTIDA EM ALVENARIA DE VEDAÇÃO UTILIZANDO AÇO CA-50 DE 12,5 MM - MONTAGEM. AF_06/2022</t>
  </si>
  <si>
    <t>104108</t>
  </si>
  <si>
    <t>ARMAÇÃO DE PILAR OU VIGA DE ESTRUTURA DE CONCRETO ARMADO EMBUTIDA EM ALVENARIA DE VEDAÇÃO UTILIZANDO AÇO CA-50 DE 10,0 MM - MONTAGEM. AF_06/2022</t>
  </si>
  <si>
    <t>104109</t>
  </si>
  <si>
    <t>ARMAÇÃO DE PILAR OU VIGA DE ESTRUTURA DE CONCRETO ARMADO EMBUTIDA EM ALVENARIA DE VEDAÇÃO UTILIZANDO AÇO CA-50 DE 8,0 MM - MONTAGEM. AF_06/2022</t>
  </si>
  <si>
    <t>104110</t>
  </si>
  <si>
    <t>ARMAÇÃO DE PILAR OU VIGA DE ESTRUTURA DE CONCRETO ARMADO EMBUTIDA EM ALVENARIA DE VEDAÇÃO UTILIZANDO AÇO CA-50 DE 6,3 MM - MONTAGEM. AF_06/2022</t>
  </si>
  <si>
    <t>104111</t>
  </si>
  <si>
    <t>ARMAÇÃO DE PILAR OU VIGA DE ESTRUTURA DE CONCRETO ARMADO EMBUTIDA EM ALVENARIA DE VEDAÇÃO UTILIZANDO AÇO CA-60 DE 5,0 MM - MONTAGEM. AF_06/2022</t>
  </si>
  <si>
    <t>89993</t>
  </si>
  <si>
    <t>GRAUTEAMENTO VERTICAL EM ALVENARIA ESTRUTURAL. AF_09/2021</t>
  </si>
  <si>
    <t>89994</t>
  </si>
  <si>
    <t>GRAUTEAMENTO DE CINTA INTERMEDIÁRIA OU DE CONTRAVERGA EM ALVENARIA ESTRUTURAL. AF_09/2021</t>
  </si>
  <si>
    <t>89995</t>
  </si>
  <si>
    <t>GRAUTEAMENTO DE CINTA SUPERIOR OU DE VERGA EM ALVENARIA ESTRUTURAL. AF_09/2021</t>
  </si>
  <si>
    <t>90278</t>
  </si>
  <si>
    <t>GRAUTE FGK=15 MPA; TRAÇO 1:0,04:2,2:2,5 (EM MASSA SECA DE CIMENTO/CAL/AREIA GROSSA/BRITA 0) - PREPARO MECÂNICO COM BETONEIRA 400 L. AF_09/2021</t>
  </si>
  <si>
    <t>90279</t>
  </si>
  <si>
    <t>GRAUTE FGK=20 MPA; TRAÇO 1:0,04:1,8:2,1 (EM MASSA SECA DE CIMENTO/ CAL/ AREIA GROSSA/ BRITA 0) - PREPARO MECÂNICO COM BETONEIRA 400 L. AF_09/2021</t>
  </si>
  <si>
    <t>90280</t>
  </si>
  <si>
    <t>GRAUTE FGK=25 MPA; TRAÇO 1:0,02:1,3:1,6 (EM MASSA SECA DE CIMENTO/ CAL/ AREIA GROSSA/ BRITA 0) - PREPARO MECÂNICO COM BETONEIRA 400 L. AF_09/2021</t>
  </si>
  <si>
    <t>90281</t>
  </si>
  <si>
    <t>GRAUTE FGK=30 MPA; TRAÇO 1:0,02:0,9:1,2 (EM MASSA SECA DE CIMENTO/ CAL/ AREIA GROSSA/ BRITA 0) - PREPARO MECÂNICO COM BETONEIRA 400 L. AF_09/2021</t>
  </si>
  <si>
    <t>90282</t>
  </si>
  <si>
    <t>GRAUTE FGK=15 MPA; TRAÇO 1:2,2:2,5:0,3 (EM MASSA SECA DE CIMENTO/ AREIA GROSSA/ BRITA 0/ ADITIVO) - PREPARO MECÂNICO COM BETONEIRA 400 L. AF_09/2021</t>
  </si>
  <si>
    <t>90283</t>
  </si>
  <si>
    <t>GRAUTE FGK=20 MPA; TRAÇO 1:1,8:2,1:0,4 (EM MASSA SECA DE CIMENTO/ AREIA GROSSA/ BRITA 0/ ADITIVO) - PREPARO MECÂNICO COM BETONEIRA 400 L. AF_09/2021</t>
  </si>
  <si>
    <t>90284</t>
  </si>
  <si>
    <t>GRAUTE FGK=25 MPA; TRAÇO 1:1,3:1,6:0,4 (EM MASSA SECA DE CIMENTO/ AREIA GROSSA/ BRITA 0/ ADITIVO) - PREPARO MECÂNICO COM BETONEIRA 400 L. AF_09/2021</t>
  </si>
  <si>
    <t>90285</t>
  </si>
  <si>
    <t>GRAUTE FGK=30 MPA; TRAÇO 1:0,9:1,2:0,6 (EM MASSA SECA DE CIMENTO/ AREIA GROSSA/ BRITA 0/ ADITIVO) - PREPARO MECÂNICO COM BETONEIRA 400 L. AF_09/2021</t>
  </si>
  <si>
    <t>94962</t>
  </si>
  <si>
    <t>CONCRETO MAGRO PARA LASTRO, TRAÇO 1:4,5:4,5 (EM MASSA SECA DE CIMENTO/ AREIA MÉDIA/ BRITA 1) - PREPARO MECÂNICO COM BETONEIRA 400 L. AF_05/2021</t>
  </si>
  <si>
    <t>94963</t>
  </si>
  <si>
    <t>CONCRETO FCK = 15MPA, TRAÇO 1:3,4:3,5 (EM MASSA SECA DE CIMENTO/ AREIA MÉDIA/ BRITA 1) - PREPARO MECÂNICO COM BETONEIRA 400 L. AF_05/2021</t>
  </si>
  <si>
    <t>94964</t>
  </si>
  <si>
    <t>CONCRETO FCK = 20MPA, TRAÇO 1:2,7:3 (EM MASSA SECA DE CIMENTO/ AREIA MÉDIA/ BRITA 1) - PREPARO MECÂNICO COM BETONEIRA 400 L. AF_05/2021</t>
  </si>
  <si>
    <t>94965</t>
  </si>
  <si>
    <t>CONCRETO FCK = 25MPA, TRAÇO 1:2,3:2,7 (EM MASSA SECA DE CIMENTO/ AREIA MÉDIA/ BRITA 1) - PREPARO MECÂNICO COM BETONEIRA 400 L. AF_05/2021</t>
  </si>
  <si>
    <t>94966</t>
  </si>
  <si>
    <t>CONCRETO FCK = 30MPA, TRAÇO 1:2,1:2,5 (EM MASSA SECA DE CIMENTO/ AREIA MÉDIA/ BRITA 1) - PREPARO MECÂNICO COM BETONEIRA 400 L. AF_05/2021</t>
  </si>
  <si>
    <t>94967</t>
  </si>
  <si>
    <t>CONCRETO FCK = 40MPA, TRAÇO 1:1,6:1,9 (EM MASSA SECA DE CIMENTO/ AREIA MÉDIA/ BRITA 1) - PREPARO MECÂNICO COM BETONEIRA 400 L. AF_05/2021</t>
  </si>
  <si>
    <t>94968</t>
  </si>
  <si>
    <t>CONCRETO MAGRO PARA LASTRO, TRAÇO 1:4,5:4,5 (EM MASSA SECA DE CIMENTO/ AREIA MÉDIA/ BRITA 1) - PREPARO MECÂNICO COM BETONEIRA 600 L. AF_05/2021</t>
  </si>
  <si>
    <t>94969</t>
  </si>
  <si>
    <t>CONCRETO FCK = 15MPA, TRAÇO 1:3,4:3,5 (EM MASSA SECA DE CIMENTO/ AREIA MÉDIA/ BRITA 1) - PREPARO MECÂNICO COM BETONEIRA 600 L. AF_05/2021</t>
  </si>
  <si>
    <t>94970</t>
  </si>
  <si>
    <t>CONCRETO FCK = 20MPA, TRAÇO 1:2,7:3 (EM MASSA SECA DE CIMENTO/ AREIA MÉDIA/ BRITA 1) - PREPARO MECÂNICO COM BETONEIRA 600 L. AF_05/2021</t>
  </si>
  <si>
    <t>94971</t>
  </si>
  <si>
    <t>CONCRETO FCK = 25MPA, TRAÇO 1:2,3:2,7 (EM MASSA SECA DE CIMENTO/ AREIA MÉDIA/ BRITA 1) - PREPARO MECÂNICO COM BETONEIRA 600 L. AF_05/2021</t>
  </si>
  <si>
    <t>94972</t>
  </si>
  <si>
    <t>CONCRETO FCK = 30MPA, TRAÇO 1:2,1:2,5 (EM MASSA SECA DE CIMENTO/ AREIA MÉDIA/ BRITA 1) - PREPARO MECÂNICO COM BETONEIRA 600 L. AF_05/2021</t>
  </si>
  <si>
    <t>94973</t>
  </si>
  <si>
    <t>CONCRETO FCK = 40MPA, TRAÇO 1:1,6:1,9 (EM MASSA SECA DE CIMENTO/ AREIA MÉDIA/ BRITA 1) - PREPARO MECÂNICO COM BETONEIRA 600 L. AF_05/2021</t>
  </si>
  <si>
    <t>94974</t>
  </si>
  <si>
    <t>CONCRETO MAGRO PARA LASTRO, TRAÇO 1:4,5:4,5 (EM MASSA SECA DE CIMENTO/ AREIA MÉDIA/ BRITA 1) - PREPARO MANUAL. AF_05/2021</t>
  </si>
  <si>
    <t>94975</t>
  </si>
  <si>
    <t>CONCRETO FCK = 15MPA, TRAÇO 1:3,4:3,5 (EM MASSA SECA DE CIMENTO/ AREIA MÉDIA/ BRITA 1) - PREPARO MANUAL. AF_05/2021</t>
  </si>
  <si>
    <t>96555</t>
  </si>
  <si>
    <t>96556</t>
  </si>
  <si>
    <t>96557</t>
  </si>
  <si>
    <t>96558</t>
  </si>
  <si>
    <t>99235</t>
  </si>
  <si>
    <t>CONCRETAGEM DE EDIFICAÇÕES (PAREDES E LAJES) FEITAS COM SISTEMA DE FÔRMAS MANUSEÁVEIS, COM CONCRETO USINADO AUTOADENSÁVEL FCK 25 MPA - LANÇAMENTO E ACABAMENTO. AF_10/2021</t>
  </si>
  <si>
    <t>99431</t>
  </si>
  <si>
    <t>CONCRETAGEM DE LAJES EM EDIFICAÇÕES UNIFAMILIARES FEITAS COM SISTEMA DE FÔRMAS MANUSEÁVEIS, COM CONCRETO USINADO BOMBEÁVEL FCK 25 MPA - LANÇAMENTO, ADENSAMENTO E ACABAMENTO (EXCLUSIVE BOMBA LANÇA). AF_10/2021</t>
  </si>
  <si>
    <t>99432</t>
  </si>
  <si>
    <t>CONCRETAGEM DE PAREDES EM EDIFICAÇÕES UNIFAMILIARES FEITAS COM SISTEMA DE FÔRMAS MANUSEÁVEIS, COM CONCRETO USINADO BOMBEÁVEL FCK 25 MPA - LANÇAMENTO, ADENSAMENTO E ACABAMENTO (EXCLUSIVE BOMBA LANÇA). AF_10/2021</t>
  </si>
  <si>
    <t>99433</t>
  </si>
  <si>
    <t>CONCRETAGEM DE PLATIBANDA EM EDIFICAÇÕES UNIFAMILIARES FEITAS COM SISTEMA DE FÔRMAS MANUSEÁVEIS, COM CONCRETO USINADO BOMBEÁVEL FCK 25 MPA, - LANÇAMENTO, ADENSAMENTO E ACABAMENTO (EXCLUSIVE BOMBA LANÇA). AF_10/2021</t>
  </si>
  <si>
    <t>99434</t>
  </si>
  <si>
    <t>CONCRETAGEM DE LAJES EM EDIFICAÇÕES MULTIFAMILIARES FEITAS COM SISTEMA DE FÔRMAS MANUSEÁVEIS, COM CONCRETO USINADO BOMBEÁVEL FCK 25 MPA - LANÇAMENTO, ADENSAMENTO E ACABAMENTO (EXCLUSIVE BOMBA LANÇA). AF_10/2021</t>
  </si>
  <si>
    <t>99435</t>
  </si>
  <si>
    <t>CONCRETAGEM DE PAREDES EM EDIFICAÇÕES MULTIFAMILIARES FEITAS COM SISTEMA DE FÔRMAS MANUSEÁVEIS, COM CONCRETO USINADO BOMBEÁVEL FCK 25 MPA - LANÇAMENTO, ADENSAMENTO E ACABAMENTO (EXCLUSIVE BOMBA LANÇA). AF_10/2021</t>
  </si>
  <si>
    <t>99436</t>
  </si>
  <si>
    <t>CONCRETAGEM DE PLATIBANDA EM EDIFICAÇÕES MULTIFAMILIARES FEITAS COM SISTEMA DE FÔRMAS MANUSEÁVEIS, COM CONCRETO USINADO BOMBEÁVEL FCK 25 MPA - LANÇAMENTO, ADENSAMENTO E ACABAMENTO (EXCLUSIVE BOMBA LANÇA). AF_10/2021</t>
  </si>
  <si>
    <t>99437</t>
  </si>
  <si>
    <t>CONCRETAGEM DE PLATIBANDA EM EDIFICAÇÕES UNIFAMILIARES FEITAS COM SISTEMA DE FÔRMAS MANUSEÁVEIS, COM CONCRETO USINADO AUTOADENSÁVEL FCK 25 MPA - LANÇAMENTO E ACABAMENTO. AF_10/2021</t>
  </si>
  <si>
    <t>99438</t>
  </si>
  <si>
    <t>CONCRETAGEM DE PLATIBANDA EM EDIFICAÇÕES MULTIFAMILIARES FEITAS COM SISTEMA DE FÔRMAS MANUSEÁVEIS, COM CONCRETO USINADO AUTOADENSÁVEL FCK 25 MPA - LANÇAMENTO E ACABAMENTO. AF_10/2021</t>
  </si>
  <si>
    <t>99439</t>
  </si>
  <si>
    <t>CONCRETAGEM DE EDIFICAÇÕES (PAREDES E LAJES) FEITAS COM SISTEMA DE FÔRMAS MANUSEÁVEIS, COM CONCRETO USINADO BOMBEÁVEL FCK 25 MPA - LANÇAMENTO, ADENSAMENTO E ACABAMENTO (EXCLUSIVE BOMBA LANÇA). AF_10/2021</t>
  </si>
  <si>
    <t>102473</t>
  </si>
  <si>
    <t>CONCRETO MAGRO PARA LASTRO, TRAÇO 1:4,5:4,5 (EM MASSA SECA DE CIMENTO/ AREIA MÉDIA/ SEIXO ROLADO) - PREPARO MECÂNICO COM BETONEIRA 400 L. AF_05/2021</t>
  </si>
  <si>
    <t>102474</t>
  </si>
  <si>
    <t>CONCRETO FCK = 15MPA, TRAÇO 1:3,4:3,4 (EM MASSA SECA DE CIMENTO/ AREIA MÉDIA/ SEIXO ROLADO) - PREPARO MECÂNICO COM BETONEIRA 400 L. AF_05/2021</t>
  </si>
  <si>
    <t>102475</t>
  </si>
  <si>
    <t>CONCRETO FCK = 20MPA, TRAÇO 1:2,6:2,9 (EM MASSA SECA DE CIMENTO/ AREIA MÉDIA/ SEIXO ROLADO) - PREPARO MECÂNICO COM BETONEIRA 400 L. AF_05/2021</t>
  </si>
  <si>
    <t>102476</t>
  </si>
  <si>
    <t>CONCRETO FCK = 25MPA, TRAÇO 1:2,2:2,5 (EM MASSA SECA DE CIMENTO/ AREIA MÉDIA/ SEIXO ROLADO) - PREPARO MECÂNICO COM BETONEIRA 400 L. AF_05/2021</t>
  </si>
  <si>
    <t>102477</t>
  </si>
  <si>
    <t>CONCRETO FCK = 30MPA, TRAÇO 1:1,9:2,3 (EM MASSA SECA DE CIMENTO/ AREIA MÉDIA/ SEIXO ROLADO) - PREPARO MECÂNICO COM BETONEIRA 400 L. AF_05/2021</t>
  </si>
  <si>
    <t>102478</t>
  </si>
  <si>
    <t>CONCRETO FCK = 40MPA, TRAÇO 1:1,4:1,8 (EM MASSA SECA DE CIMENTO/ AREIA MÉDIA/ SEIXO ROLADO) - PREPARO MECÂNICO COM BETONEIRA 400 L. AF_05/2021</t>
  </si>
  <si>
    <t>102479</t>
  </si>
  <si>
    <t>CONCRETO MAGRO PARA LASTRO, TRAÇO 1:4,5:4,5 (EM MASSA SECA DE CIMENTO/ AREIA MÉDIA/ SEIXO ROLADO) - PREPARO MECÂNICO COM BETONEIRA 600 L. AF_05/2021</t>
  </si>
  <si>
    <t>102480</t>
  </si>
  <si>
    <t>CONCRETO FCK = 15MPA, TRAÇO 1:3,4:3,4 (EM MASSA SECA DE CIMENTO/ AREIA MÉDIA/ SEIXO ROLADO) - PREPARO MECÂNICO COM BETONEIRA 600 L. AF_05/2021</t>
  </si>
  <si>
    <t>102481</t>
  </si>
  <si>
    <t>CONCRETO FCK = 20MPA, TRAÇO 1:2,6:2,9 (EM MASSA SECA DE CIMENTO/ AREIA MÉDIA/ SEIXO ROLADO) - PREPARO MECÂNICO COM BETONEIRA 600 L. AF_05/2021</t>
  </si>
  <si>
    <t>102482</t>
  </si>
  <si>
    <t>CONCRETO FCK = 25MPA, TRAÇO 1:2,2:2,5 (EM MASSA SECA DE CIMENTO/ AREIA MÉDIA/ SEIXO ROLADO) - PREPARO MECÂNICO COM BETONEIRA 600 L. AF_05/2021</t>
  </si>
  <si>
    <t>102483</t>
  </si>
  <si>
    <t>CONCRETO FCK = 30MPA, TRAÇO 1:1,9:2,3 (EM MASSA SECA DE CIMENTO/ AREIA MÉDIA/ SEIXO ROLADO) - PREPARO MECÂNICO COM BETONEIRA 600 L. AF_05/2021</t>
  </si>
  <si>
    <t>102484</t>
  </si>
  <si>
    <t>CONCRETO FCK = 40MPA, TRAÇO 1:1,4:1,8 (EM MASSA SECA DE CIMENTO/ AREIA MÉDIA/ SEIXO ROLADO) - PREPARO MECÂNICO COM BETONEIRA 600 L. AF_05/2021</t>
  </si>
  <si>
    <t>102485</t>
  </si>
  <si>
    <t>CONCRETO MAGRO PARA LASTRO, TRAÇO 1:4,5:4,5 (EM MASSA SECA DE CIMENTO/ AREIA MÉDIA/ SEIXO ROLADO) - PREPARO MANUAL. AF_05/2021</t>
  </si>
  <si>
    <t>102486</t>
  </si>
  <si>
    <t>CONCRETO FCK = 15MPA, TRAÇO 1:3,4:3,4 (EM MASSA SECA DE CIMENTO/ AREIA MÉDIA/ SEIXO ROLADO) - PREPARO MANUAL. AF_05/2021</t>
  </si>
  <si>
    <t>102487</t>
  </si>
  <si>
    <t>CONCRETO CICLÓPICO FCK = 15MPA, 30% PEDRA DE MÃO EM VOLUME REAL, INCLUSIVE LANÇAMENTO. AF_05/2021</t>
  </si>
  <si>
    <t>103183</t>
  </si>
  <si>
    <t>CONCRETAGEM DE ESCADAS EM EDIFICAÇÕES MULTIFAMILIARES FEITAS COM SISTEMA DE FÔRMAS MANUSEÁVEIS - CONCRETO USINADO BOMBEÁVEL, FCK 25 MPA - LANÇAMENTO, ADENSAMENTO E ACABAMENTO (EXCLUSIVE BOMBA LANÇA). AF_10/2021</t>
  </si>
  <si>
    <t>103184</t>
  </si>
  <si>
    <t>CONCRETAGEM DE ESCADAS EM EDIFICAÇÕES MULTIFAMILIARES FEITAS COM SISTEMA DE FÔRMAS MANUSEÁVEIS - CONCRETO USINADO AUTOADENSÁVEL, FCK 25 MPA - LANÇAMENTO, ADENSAMENTO E ACABAMENTO. AF_10/2021</t>
  </si>
  <si>
    <t>103669</t>
  </si>
  <si>
    <t>CONCRETAGEM DE PILARES, FCK = 25 MPA,  COM USO DE BALDES - LANÇAMENTO, ADENSAMENTO E ACABAMENTO. AF_02/2022</t>
  </si>
  <si>
    <t>103670</t>
  </si>
  <si>
    <t>LANÇAMENTO COM USO DE BALDES, ADENSAMENTO E ACABAMENTO DE CONCRETO EM ESTRUTURAS. AF_02/2022</t>
  </si>
  <si>
    <t>103671</t>
  </si>
  <si>
    <t>CONCRETAGEM DE PILARES, FCK = 25 MPA, COM USO DE GRUA - LANÇAMENTO, ADENSAMENTO E ACABAMENTO. AF_02/2022</t>
  </si>
  <si>
    <t>103672</t>
  </si>
  <si>
    <t>103673</t>
  </si>
  <si>
    <t>LANÇAMENTO COM USO DE BOMBA, ADENSAMENTO E ACABAMENTO DE CONCRETO EM ESTRUTURAS. AF_02/2022</t>
  </si>
  <si>
    <t>39,95</t>
  </si>
  <si>
    <t>103674</t>
  </si>
  <si>
    <t>103675</t>
  </si>
  <si>
    <t>103676</t>
  </si>
  <si>
    <t>CONCRETAGEM DE VIGAS E LAJES, FCK=25 MPA, PARA LAJES PREMOLDADAS COM JERICAS EM ELEVADOR DE CABO EM EDIFICAÇÃO DE MULTIPAVIMENTOS ATÉ 16 ANDARES - LANÇAMENTO, ADENSAMENTO E ACABAMENTO. AF_02/2022</t>
  </si>
  <si>
    <t>103677</t>
  </si>
  <si>
    <t>CONCRETAGEM DE VIGAS E LAJES, FCK=25 MPA, PARA LAJES MACIÇAS OU NERVURADAS COM JERICAS EM ELEVADOR DE CABO EM EDIFICAÇÃO DE MULTIPAVIMENTOS ATÉ 16 ANDARES  - LANÇAMENTO, ADENSAMENTO E ACABAMENTO. AF_02/2022</t>
  </si>
  <si>
    <t>103678</t>
  </si>
  <si>
    <t>CONCRETAGEM DE VIGAS E LAJES, FCK=25 MPA, PARA LAJES PREMOLDADAS COM JERICAS EM CREMALHEIRA EM EDIFICAÇÃO DE MULTIPAVIMENTOS ATÉ 16 ANDARES  - LANÇAMENTO, ADENSAMENTO E ACABAMENTO. AF_02/2022</t>
  </si>
  <si>
    <t>103679</t>
  </si>
  <si>
    <t>CONCRETAGEM DE VIGAS E LAJES, FCK=25 MPA, PARA LAJES MACIÇAS OU NERVURADAS COM JERICAS EM CREMALHEIRA EM EDIFICAÇÃO DE MULTIPAVIMENTOS ATÉ 16 ANDARES - LANÇAMENTO, ADENSAMENTO E ACABAMENTO. AF_02/2022</t>
  </si>
  <si>
    <t>103680</t>
  </si>
  <si>
    <t>CONCRETAGEM DE VIGAS E LAJES, FCK=25 MPA, PARA LAJES PREMOLDADAS COM GRUA DE CAÇAMBA DE 350 L EM EDIFICAÇÃO DE MULTIPAVIMENTOS ATÉ 16 ANDARES - LANÇAMENTO, ADENSAMENTO E ACABAMENTO. AF_02/2022</t>
  </si>
  <si>
    <t>103681</t>
  </si>
  <si>
    <t>CONCRETAGEM DE VIGAS E LAJES, FCK=25 MPA, PARA LAJES MACIÇAS OU NERVURADAS COM GRUA DE CAÇAMBA DE 500 L EM EDIFICAÇÃO DE MULTIPAVIMENTOS ATÉ 16 ANDARES - LANÇAMENTO, ADENSAMENTO E ACABAMENTO. AF_02/2022</t>
  </si>
  <si>
    <t>103682</t>
  </si>
  <si>
    <t>CONCRETAGEM DE VIGAS E LAJES, FCK=25 MPA, PARA QUALQUER TIPO DE LAJE COM BALDES EM EDIFICAÇÃO TÉRREA - LANÇAMENTO, ADENSAMENTO E ACABAMENTO. AF_02/2022</t>
  </si>
  <si>
    <t>103683</t>
  </si>
  <si>
    <t>CONCRETAGEM DE VIGAS E LAJES, FCK=25 MPA, PARA QUALQUER TIPO DE LAJE COM BALDES EM EDIFICAÇÃO DE MULTIPAVIMENTOS ATÉ 04 ANDARES - LANÇAMENTO, ADENSAMENTO E ACABAMENTO. AF_02/2022</t>
  </si>
  <si>
    <t>103684</t>
  </si>
  <si>
    <t>103685</t>
  </si>
  <si>
    <t>103686</t>
  </si>
  <si>
    <t>103687</t>
  </si>
  <si>
    <t>CONCRETAGEM DE PILARES, FCK=25 MPA, COM USO DE JERICAS EM ELEVADOR DE CABO - LANÇAMENTO, ADENSAMENTO E ACABAMENTO. AF_02/2022</t>
  </si>
  <si>
    <t>103688</t>
  </si>
  <si>
    <t>CONCRETAGEM DE PILARES, FCK=25 MPA, COM USO DE JERICAS EM CREMALHEIRA - LANÇAMENTO, ADENSAMENTO E ACABAMENTO. AF_02/2022</t>
  </si>
  <si>
    <t>795,50</t>
  </si>
  <si>
    <t>101963</t>
  </si>
  <si>
    <t>101964</t>
  </si>
  <si>
    <t>101165</t>
  </si>
  <si>
    <t>101166</t>
  </si>
  <si>
    <t>98575</t>
  </si>
  <si>
    <t>TRATAMENTO DE JUNTA DE DILATAÇÃO, COM TARUGO DE POLIETILENO E SELANTE PU, INCLUSO PREENCHIMENTO COM ESPUMA EXPANSIVA PU. AF_06/2018</t>
  </si>
  <si>
    <t>98576</t>
  </si>
  <si>
    <t>23,05</t>
  </si>
  <si>
    <t>98577</t>
  </si>
  <si>
    <t>TRATAMENTO DE JUNTA SERRADA, COM TARUGO DE POLIETILENO E SELANTE À BASE DE SILICONE. AF_06/2018</t>
  </si>
  <si>
    <t>93182</t>
  </si>
  <si>
    <t>93183</t>
  </si>
  <si>
    <t>64,55</t>
  </si>
  <si>
    <t>93184</t>
  </si>
  <si>
    <t>37,11</t>
  </si>
  <si>
    <t>93185</t>
  </si>
  <si>
    <t>93186</t>
  </si>
  <si>
    <t>93187</t>
  </si>
  <si>
    <t>93188</t>
  </si>
  <si>
    <t>93189</t>
  </si>
  <si>
    <t>93190</t>
  </si>
  <si>
    <t>48,12</t>
  </si>
  <si>
    <t>93191</t>
  </si>
  <si>
    <t>50,86</t>
  </si>
  <si>
    <t>93192</t>
  </si>
  <si>
    <t>52,71</t>
  </si>
  <si>
    <t>93193</t>
  </si>
  <si>
    <t>93194</t>
  </si>
  <si>
    <t>93195</t>
  </si>
  <si>
    <t>93196</t>
  </si>
  <si>
    <t>93197</t>
  </si>
  <si>
    <t>93198</t>
  </si>
  <si>
    <t>93199</t>
  </si>
  <si>
    <t>93200</t>
  </si>
  <si>
    <t>3,12</t>
  </si>
  <si>
    <t>93201</t>
  </si>
  <si>
    <t>93202</t>
  </si>
  <si>
    <t>93203</t>
  </si>
  <si>
    <t>93204</t>
  </si>
  <si>
    <t>93205</t>
  </si>
  <si>
    <t>97733</t>
  </si>
  <si>
    <t>97734</t>
  </si>
  <si>
    <t>97735</t>
  </si>
  <si>
    <t>97736</t>
  </si>
  <si>
    <t>97737</t>
  </si>
  <si>
    <t>97738</t>
  </si>
  <si>
    <t>PEÇA CIRCULAR PRÉ-MOLDADA, VOLUME DE CONCRETO DE 10 A 30 LITROS, TAXA DE FIBRA DE POLIPROPILENO APROXIMADA DE 6 KG/M³. AF_01/2018_PS</t>
  </si>
  <si>
    <t>97739</t>
  </si>
  <si>
    <t>97740</t>
  </si>
  <si>
    <t>98615</t>
  </si>
  <si>
    <t>98616</t>
  </si>
  <si>
    <t>98617</t>
  </si>
  <si>
    <t>98618</t>
  </si>
  <si>
    <t>98619</t>
  </si>
  <si>
    <t>98620</t>
  </si>
  <si>
    <t>126,01</t>
  </si>
  <si>
    <t>98621</t>
  </si>
  <si>
    <t>98622</t>
  </si>
  <si>
    <t>154,38</t>
  </si>
  <si>
    <t>98623</t>
  </si>
  <si>
    <t>98624</t>
  </si>
  <si>
    <t>98625</t>
  </si>
  <si>
    <t>98626</t>
  </si>
  <si>
    <t>98655</t>
  </si>
  <si>
    <t>98656</t>
  </si>
  <si>
    <t>98657</t>
  </si>
  <si>
    <t>98658</t>
  </si>
  <si>
    <t>98659</t>
  </si>
  <si>
    <t>98746</t>
  </si>
  <si>
    <t>98749</t>
  </si>
  <si>
    <t>98750</t>
  </si>
  <si>
    <t>98751</t>
  </si>
  <si>
    <t>98752</t>
  </si>
  <si>
    <t>98753</t>
  </si>
  <si>
    <t>100763</t>
  </si>
  <si>
    <t>VIGA METÁLICA EM PERFIL LAMINADO OU SOLDADO EM AÇO ESTRUTURAL, COM CONEXÕES PARAFUSADAS, INCLUSOS MÃO DE OBRA, TRANSPORTE E IÇAMENTO UTILIZANDO GUINDASTE - FORNECIMENTO E INSTALAÇÃO. AF_01/2020_PSA</t>
  </si>
  <si>
    <t>19,26</t>
  </si>
  <si>
    <t>100764</t>
  </si>
  <si>
    <t>VIGA METÁLICA EM PERFIL LAMINADO OU SOLDADO EM AÇO ESTRUTURAL, COM CONEXÕES SOLDADAS, INCLUSOS MÃO DE OBRA, TRANSPORTE E IÇAMENTO UTILIZANDO GUINDASTE - FORNECIMENTO E INSTALAÇÃO. AF_01/2020_PA</t>
  </si>
  <si>
    <t>100765</t>
  </si>
  <si>
    <t>PILAR METÁLICO PERFIL LAMINADO/SOLDADO EM AÇO ESTRUTURAL, COM CONEXÕES PARAFUSADAS, INCLUSOS MÃO DE OBRA, TRANSPORTE E IÇAMENTO UTILIZANDO GUINDASTE - FORNECIMENTO E INSTALAÇÃO. AF_01/2020_PSA</t>
  </si>
  <si>
    <t>18,84</t>
  </si>
  <si>
    <t>100766</t>
  </si>
  <si>
    <t>PILAR METÁLICO PERFIL LAMINADO OU SOLDADO EM AÇO ESTRUTURAL, COM CONEXÕES SOLDADAS, INCLUSOS MÃO DE OBRA, TRANSPORTE E IÇAMENTO UTILIZANDO GUINDASTE - FORNECIMENTO E INSTALAÇÃO. AF_01/2020_PA</t>
  </si>
  <si>
    <t>100767</t>
  </si>
  <si>
    <t>CONTRAVENTAMENTO COM CANTONEIRAS DE AÇO, ABAS IGUAIS, COM CONEXÕES PARAFUSADAS, INCLUSOS MÃO DE OBRA, TRANSPORTE E IÇAMENTO UTILIZANDO TALHA MANUAL, PARA EDIFÍCIOS DE ATÉ 2 PAVIMENTOS - FORNECIMENTO E INSTALAÇÃO. AF_01/2020_PSA</t>
  </si>
  <si>
    <t>100768</t>
  </si>
  <si>
    <t>CONTRAVENTAMENTO COM CANTONEIRAS DE AÇO, ABAS IGUAIS, COM CONEXÕES SOLDADAS, INCLUSOS MÃO DE OBRA, TRANSPORTE E IÇAMENTO UTILIZANDO TALHA MANUAL, PARA EDIFÍCIOS DE ATÉ 2 PAVIMENTOS - FORNECIMENTO E INSTALAÇÃO. AF_01/2020_PA</t>
  </si>
  <si>
    <t>100769</t>
  </si>
  <si>
    <t>CONTRAVENTAMENTO COM CANTONEIRAS DE AÇO, ABAS IGUAIS, COM CONEXÕES PARAFUSADAS, INCLUSOS MÃO DE OBRA, TRANSPORTE E IÇAMENTO UTILIZANDO GUINDASTE, PARA EDIFÍCIOS DE 3 A 5 PAVIMENTOS - FORNECIMENTO E INSTALAÇÃO. AF_01/2020_PSA</t>
  </si>
  <si>
    <t>25,83</t>
  </si>
  <si>
    <t>100770</t>
  </si>
  <si>
    <t>CONTRAVENTAMENTO COM CANTONEIRAS DE AÇO, ABAS IGUAIS, COM CONEXÕES SOLDADAS, INCLUSOS MÃO DE OBRA, TRANSPORTE E IÇAMENTO UTILIZANDO GUINDASTE, PARA EDIFÍCIOS DE 3 A 5 PAVIMENTOS - FORNECIMENTO E INSTALAÇÃO. AF_01/2020_PA</t>
  </si>
  <si>
    <t>100771</t>
  </si>
  <si>
    <t>CONTRAVENTAMENTO COM CANTONEIRAS DE AÇO, ABAS IGUAIS, COM CONEXÕES PARAFUSADAS, INCLUSOS MÃO DE OBRA, TRANSPORTE E IÇAMENTO UTILIZANDO GRUA, PARA EDIFÍCIOS DE 6 A 10 PAVIMENTOS - FORNECIMENTO E INSTALAÇÃO. AF_01/2020_PSA</t>
  </si>
  <si>
    <t>100772</t>
  </si>
  <si>
    <t>CONTRAVENTAMENTO COM CANTONEIRAS DE AÇO, ABAS IGUAIS, COM CONEXÕES SOLDADAS, INCLUSOS MÃO DE OBRA, TRANSPORTE E IÇAMENTO UTILIZANDO GRUA, PARA EDIFÍCIOS DE 6 A 10 PAVIMENTOS - FORNECIMENTO E INSTALAÇÃO. AF_01/2020_PA</t>
  </si>
  <si>
    <t>100773</t>
  </si>
  <si>
    <t>ESTRUTURA TRELIÇADA DE COBERTURA, TIPO ARCO, COM LIGAÇÕES SOLDADAS, INCLUSOS PERFIS METÁLICOS, CHAPAS METÁLICAS, MÃO DE OBRA E TRANSPORTE COM GUINDASTE - FORNECIMENTO E INSTALAÇÃO. AF_01/2020_PSA</t>
  </si>
  <si>
    <t>22,70</t>
  </si>
  <si>
    <t>100774</t>
  </si>
  <si>
    <t>ESTRUTURA TRELIÇADA DE COBERTURA, TIPO SHED, COM LIGAÇÕES SOLDADAS, INCLUSOS PERFIS METÁLICOS, CHAPAS METÁLICAS, MÃO DE OBRA E TRANSPORTE COM GUINDASTE - FORNECIMENTO E INSTALAÇÃO. AF_01/2020_PSA</t>
  </si>
  <si>
    <t>14,31</t>
  </si>
  <si>
    <t>100775</t>
  </si>
  <si>
    <t>ESTRUTURA TRELIÇADA DE COBERTURA, TIPO FINK, COM LIGAÇÕES SOLDADAS, INCLUSOS PERFIS METÁLICOS, CHAPAS METÁLICAS, MÃO DE OBRA E TRANSPORTE COM GUINDASTE - FORNECIMENTO E INSTALAÇÃO. AF_01/2020_PSA</t>
  </si>
  <si>
    <t>100776</t>
  </si>
  <si>
    <t>ESTRUTURA TRELIÇADA DE COBERTURA, TIPO ARCO, COM LIGAÇÕES PARAFUSADAS, INCLUSOS PERFIS METÁLICOS, CHAPAS METÁLICAS, MÃO DE OBRA E TRANSPORTE COM GUINDASTE - FORNECIMENTO E INSTALAÇÃO. AF_01/2020_PSA</t>
  </si>
  <si>
    <t>100777</t>
  </si>
  <si>
    <t>ESTRUTURA TRELIÇADA DE COBERTURA, TIPO SHED, COM LIGAÇÕES PARAFUSADAS, INCLUSOS PERFIS METÁLICOS, CHAPAS METÁLICAS, MÃO DE OBRA E TRANSPORTE COM GUINDASTE - FORNECIMENTO E INSTALAÇÃO. AF_01/2020_PSA</t>
  </si>
  <si>
    <t>100778</t>
  </si>
  <si>
    <t>ESTRUTURA TRELIÇADA DE COBERTURA, TIPO FINK, COM LIGAÇÕES PARAFUSADAS, INCLUSOS PERFIS METÁLICOS, CHAPAS METÁLICAS, MÃO DE OBRA E TRANSPORTE COM GUINDASTE - FORNECIMENTO E INSTALAÇÃO. AF_01/2020_PSA</t>
  </si>
  <si>
    <t>103795</t>
  </si>
  <si>
    <t>FABRICAÇÃO, MONTAGEM E DESMONTAGEM DE FÔRMA PARA ESCADA HIDRÁULICA, EM CHAPA DE MADEIRA COMPENSADA RESINADA, E = 17 MM, 3 UTILIZAÇÕES. AF_08/2022</t>
  </si>
  <si>
    <t>103796</t>
  </si>
  <si>
    <t>FABRICAÇÃO, MONTAGEM E DESMONTAGEM DE FÔRMA PARA BACIA DE DISSIPAÇÃO, EM MADEIRA SERRADA, E = 25 MM, 2 UTILIZAÇÕES. AF_08/2022</t>
  </si>
  <si>
    <t>103797</t>
  </si>
  <si>
    <t>ARMAÇÃO DE DESCIDA DÁGUA UTILIZANDO AÇO CA-60 DE 5 MM - MONTAGEM. AF_08/2022</t>
  </si>
  <si>
    <t>19,46</t>
  </si>
  <si>
    <t>103798</t>
  </si>
  <si>
    <t>CONCRETAGEM DE DISSIPADOR DE ENERGIA, CONCRETO USINADO, FCK = 20 MPA, COM USO DE BOMBA - LANÇAMENTO, ADENSAMENTO E ACABAMENTO. AF_08/2022</t>
  </si>
  <si>
    <t>632,26</t>
  </si>
  <si>
    <t>103799</t>
  </si>
  <si>
    <t>PEDRA DE MÃO FIXADA COM CONCRETO PARA BACIA DE DISSIPAÇÃO, 40% DE CONCRETO EM VOLUME, FCK = 20 MPA, COM USO DE JERICA E PREPARO EM BETONEIRA DE 600 L - AREIA, BRITA E PEDRA DE MÃO COMERCIAIS - LANÇAMENTO, ADENSAMENTO E ACABAMENTO. AF_08/2022</t>
  </si>
  <si>
    <t>103800</t>
  </si>
  <si>
    <t>PEDRA ARGAMASSADA COM CIMENTO E AREIA 1:3, 40% DE ARGAMASSA EM VOLUME - AREIA E PEDRA DE MÃO COMERCIAIS - FORNECIMENTO E ASSENTAMENTO. AF_08/2022</t>
  </si>
  <si>
    <t>103801</t>
  </si>
  <si>
    <t>CONCRETAGEM DE DISSIPADOR DE ENERGIA, FCK = 20 MPA, COM USO DE JERICAS E PREPARO EM BETONEIRA DE 600 L - AREIA E BRITA COMERCIAIS - LANÇAMENTO, ADENSAMENTO E ACABAMENTO. AF_08/2022</t>
  </si>
  <si>
    <t>103925</t>
  </si>
  <si>
    <t>ESCADA HIDRÁULICA, LARGURA ATÉ 1M, TIPO DESCIDA DÁGUA DE CORTE OU ATERRO EM DEGRAUS (DCD 02, 04 E DAD 02), EM CONCRETO USINADO, FCK = 20 MPA, LANÇADO COM BOMBA, INCLUINDO ARMAÇÃO, MATERIAIS E FÔRMAS (3 UTILIZAÇÕES). AF_08/2022</t>
  </si>
  <si>
    <t>103926</t>
  </si>
  <si>
    <t>ESCADA HIDRÁULICA, LARGURA DE 1 A 4,1 M, TIPO DESCIDA DÁGUA DE ATERRO EM DEGRAUS (DAD 04, 06, 08, 10, 12, 14, 16, 18), EM CONCRETO USINADO, FCK = 20 MPA, LANÇADO COM BOMBA, INCLUINDO ARMAÇÃO, MATERIAIS E FÔRMAS (3 UTILIZAÇÕES). AF_08/2022</t>
  </si>
  <si>
    <t>103928</t>
  </si>
  <si>
    <t>BACIA DE DISSIPAÇÃO, TIPO BACIA EM PEDRA DE MÃO ARGAMASSADA (DES 01, 02, 03, 04), LANÇADO MANUALMENTE, INCLUINDO MATERIAIS E FÔRMAS (2 UTILIZAÇÕES). AF_08/2022</t>
  </si>
  <si>
    <t>103929</t>
  </si>
  <si>
    <t>BACIA DE DISSIPAÇÃO, TIPO BACIA COM DENTES DE CONCRETO (01), COM PREPARO MANUAL, FCK = 20 MPA, LANÇADO MANUALMENTE, INCLUINDO MATERIAIS E FÔRMAS (2 UTILIZAÇÕES). AF_08/2022</t>
  </si>
  <si>
    <t>103930</t>
  </si>
  <si>
    <t>BACIA DE DISSIPAÇÃO, LARGURA ATÉ 1 M, TIPO BACIA EM PEDRA DE MÃO FIXADA COM CONCRETO (DEB 01, 02), COM PREPARO MANUAL, FCK = 20 MPA, LANÇADO MANUALMENTE, INCLUINDO MATERIAIS E FÔRMAS (2 UTILIZAÇÕES). AF_08/2022</t>
  </si>
  <si>
    <t>103931</t>
  </si>
  <si>
    <t>BACIA DE DISSIPAÇÃO, LARGURA DE 1 A 4 M, TIPO BACIA EM PEDRA DE MÃO FIXADA COM CONCRETO (DEB 03, 04, 05, 06), COM PREPARO MANUAL, FCK = 20 MPA, LANÇADO MANUALMENTE, INCLUINDO MATERIAIS E FÔRMAS (2 UTILIZAÇÕES). AF_08/2022</t>
  </si>
  <si>
    <t>103932</t>
  </si>
  <si>
    <t>BACIA DE DISSIPAÇÃO, LARGURA DE 4 A 9,2 M, TIPO BACIA EM PEDRA DE MÃO FIXADA COM CONCRETO (DEB 07, 08, 09, 10, 11, 12, 13), COM PREPARO MANUAL, FCK = 20 MPA, LANÇADO MANUALMENTE, INCLUINDO MATERIAIS E FÔRMAS (2 UTILIZAÇÕES). AF_08/2022</t>
  </si>
  <si>
    <t>103933</t>
  </si>
  <si>
    <t>DESCIDA D'ÁGUA RÁPIDA (DAR 03), EM CONCRETO USINADO, FCK = 20 MPA, LANÇADO COM BOMBA, INCLUINDO ARMAÇÃO, MATERIAIS E FÔRMAS (2 UTILIZAÇÕES). AF_08/2022</t>
  </si>
  <si>
    <t>104466</t>
  </si>
  <si>
    <t>COMPOSIÇÃO PARAMÉTRICA PARA FORNECIMENTO E MONTAGEM DE ESTRUTURA METÁLICA PARA ESTRUTURA PRINCIPAL DE EDIFICAÇÕES (PILARES, VIGAS E CONTRAVENTAMENTO). AF_11/2022</t>
  </si>
  <si>
    <t>33,19</t>
  </si>
  <si>
    <t>104467</t>
  </si>
  <si>
    <t>COMPOSIÇÃO PARAMÉTRICA PARA FORNECIMENTO E MONTAGEM DE ESTRUTURA METÁLICA PARA COBERTURA DE EDIFICAÇÕES COM ESTRUTURA DE APOIO. AF_11/2022</t>
  </si>
  <si>
    <t>104468</t>
  </si>
  <si>
    <t>COMPOSIÇÃO PARAMÉTRICA PARA FORNECIMENTO E MONTAGEM DE ESTRUTURA METÁLICA PARA GALPÕES SEM PONTE ROLANTE. AF_11/2022</t>
  </si>
  <si>
    <t>104469</t>
  </si>
  <si>
    <t>COMPOSIÇÃO PARAMÉTRICA PARA FORNECIMENTO E MONTAGEM DE ESTRUTURA METÁLICA PARA GALPÕES COM PONTE ROLANTE. AF_11/2022</t>
  </si>
  <si>
    <t>104470</t>
  </si>
  <si>
    <t>COMPOSIÇÃO PARAMÉTRICA PARA FORNECIMENTO E MONTAGEM DE ESTRUTURA METÁLICA PARA COBERTURA DE GALPÕES COM ESTRUTURA DE APOIO EM VIGAS. AF_11/2022</t>
  </si>
  <si>
    <t>104471</t>
  </si>
  <si>
    <t>COMPOSIÇÃO PARAMÉTRICA PARA FORNECIMENTO E MONTAGEM DE ESTRUTURA METÁLICA PARA COBERTURA DE GALPÕES COM ESTRUTURA DE APOIO EM TRELIÇA TIPO FINK. AF_11/2022</t>
  </si>
  <si>
    <t>104472</t>
  </si>
  <si>
    <t>COMPOSIÇÃO PARAMÉTRICA PARA FORNECIMENTO E MONTAGEM DE ESTRUTURA METÁLICA PARA COBERTURA DE GALPÕES COM ESTRUTURA DE APOIO EM TRELIÇA TIPO ARCO. AF_11/2022</t>
  </si>
  <si>
    <t>104483</t>
  </si>
  <si>
    <t>COMPOSIÇÃO PARAMÉTRICA PARA EXECUÇÃO DE ESTRUTURAS DE CONCRETO ARMADO CONVENCIONAL, PARA EDIFICAÇÃO HABITACIONAL MULTIFAMILIAR (PRÉDIO), ATÉ 4 PAVIMENTOS, FCK = 25 MPA. AF_11/2022</t>
  </si>
  <si>
    <t>104484</t>
  </si>
  <si>
    <t>COMPOSIÇÃO PARAMÉTRICA PARA EXECUÇÃO DE ESTRUTURAS DE CONCRETO ARMADO, PARA EDIFICAÇÃO HABITACIONAL UNIFAMILIAR COM DOIS PAVIMENTOS (CASA ISOLADA), FCK = 25 MPA. AF_11/2022</t>
  </si>
  <si>
    <t>104485</t>
  </si>
  <si>
    <t>COMPOSIÇÃO PARAMÉTRICA EXECUÇÃO DE ESTRUTURAS DE CONCRETO ARMADO, PARA EDIFICAÇÃO HABITACIONAL UNIFAMILIAR COM DOIS PAVIMENTOS (CASA EM EMPREENDIMENTOS), FCK = 25 MPA. AF_11/2022</t>
  </si>
  <si>
    <t>104486</t>
  </si>
  <si>
    <t>COMPOSIÇÃO PARAMÉTRICA PARA EXECUÇÃO DE ESTRUTURAS DE CONCRETO ARMADO, PARA EDIFICAÇÃO HABITACIONAL UNIFAMILIAR TÉRREA (CASA ISOLADA), FCK = 25 MPA. AF_11/2022</t>
  </si>
  <si>
    <t>104487</t>
  </si>
  <si>
    <t>COMPOSIÇÃO PARAMÉTRICA PARA EXECUÇÃO DE ESTRUTURAS DE CONCRETO ARMADO, PARA EDIFICAÇÃO HABITACIONAL UNIFAMILIAR TÉRREA (CASA EM EMPREENDIMENTOS), FCK = 25 MPA. AF_11/2022</t>
  </si>
  <si>
    <t>104488</t>
  </si>
  <si>
    <t>COMPOSIÇÃO PARAMÉTRICA PARA EXECUÇÃO DE ESTRUTURAS DE CONCRETO ARMADO, PARA EDIFICAÇÃO INSTITUCIONAL TÉRREA, FCK = 25 MPA. AF_11/2022</t>
  </si>
  <si>
    <t>104489</t>
  </si>
  <si>
    <t>COMPOSIÇÃO PARAMÉTRICA PARA EXECUÇÃO DE ESCADA EM CONCRETO ARMADO, MOLDADA IN LOCO, FCK = 25 MPA. AF_11/2022</t>
  </si>
  <si>
    <t>104490</t>
  </si>
  <si>
    <t>COMPOSIÇÃO PARAMÉTRICA PARA EXECUÇÃO DE ESTRUTURAS DE CONCRETO ARMADO CONVENCIONAL, PARA EDIFICAÇÃO HABITACIONAL MULTIFAMILIAR (PRÉDIO), DE 5 A 8 PAVIMENTOS, FCK = 25 MPA. AF_11/2022</t>
  </si>
  <si>
    <t>98560</t>
  </si>
  <si>
    <t>98561</t>
  </si>
  <si>
    <t>98562</t>
  </si>
  <si>
    <t>98555</t>
  </si>
  <si>
    <t>25,45</t>
  </si>
  <si>
    <t>98556</t>
  </si>
  <si>
    <t>98558</t>
  </si>
  <si>
    <t>98559</t>
  </si>
  <si>
    <t>98546</t>
  </si>
  <si>
    <t>98547</t>
  </si>
  <si>
    <t>98553</t>
  </si>
  <si>
    <t>123,12</t>
  </si>
  <si>
    <t>98554</t>
  </si>
  <si>
    <t>98557</t>
  </si>
  <si>
    <t>98563</t>
  </si>
  <si>
    <t>98564</t>
  </si>
  <si>
    <t>51,29</t>
  </si>
  <si>
    <t>98565</t>
  </si>
  <si>
    <t>98566</t>
  </si>
  <si>
    <t>98567</t>
  </si>
  <si>
    <t>63,31</t>
  </si>
  <si>
    <t>98568</t>
  </si>
  <si>
    <t>80,48</t>
  </si>
  <si>
    <t>98569</t>
  </si>
  <si>
    <t>98570</t>
  </si>
  <si>
    <t>98571</t>
  </si>
  <si>
    <t>98572</t>
  </si>
  <si>
    <t>98573</t>
  </si>
  <si>
    <t>68,94</t>
  </si>
  <si>
    <t>91831</t>
  </si>
  <si>
    <t>ELETRODUTO FLEXÍVEL CORRUGADO, PVC, DN 20 MM (1/2"), PARA CIRCUITOS TERMINAIS, INSTALADO EM FORRO - FORNECIMENTO E INSTALAÇÃO. AF_03/2023</t>
  </si>
  <si>
    <t>91833</t>
  </si>
  <si>
    <t>ELETRODUTO FLEXÍVEL CORRUGADO REFORÇADO, PVC, DN 20 MM (1/2"), PARA CIRCUITOS TERMINAIS, INSTALADO EM FORRO - FORNECIMENTO E INSTALAÇÃO. AF_03/2023</t>
  </si>
  <si>
    <t>91834</t>
  </si>
  <si>
    <t>ELETRODUTO FLEXÍVEL CORRUGADO, PVC, DN 25 MM (3/4"), PARA CIRCUITOS TERMINAIS, INSTALADO EM FORRO - FORNECIMENTO E INSTALAÇÃO. AF_03/2023</t>
  </si>
  <si>
    <t>91835</t>
  </si>
  <si>
    <t>ELETRODUTO FLEXÍVEL CORRUGADO REFORÇADO, PVC, DN 25 MM (3/4"), PARA CIRCUITOS TERMINAIS, INSTALADO EM FORRO - FORNECIMENTO E INSTALAÇÃO. AF_03/2023</t>
  </si>
  <si>
    <t>91836</t>
  </si>
  <si>
    <t>ELETRODUTO FLEXÍVEL CORRUGADO, PVC, DN 32 MM (1"), PARA CIRCUITOS TERMINAIS, INSTALADO EM FORRO - FORNECIMENTO E INSTALAÇÃO. AF_03/2023</t>
  </si>
  <si>
    <t>91837</t>
  </si>
  <si>
    <t>ELETRODUTO FLEXÍVEL CORRUGADO REFORÇADO, PVC, DN 32 MM (1"), PARA CIRCUITOS TERMINAIS, INSTALADO EM FORRO - FORNECIMENTO E INSTALAÇÃO. AF_03/2023</t>
  </si>
  <si>
    <t>91839</t>
  </si>
  <si>
    <t>ELETRODUTO FLEXÍVEL LISO, PEAD, DN 32 MM (1"), PARA CIRCUITOS TERMINAIS, INSTALADO EM FORRO - FORNECIMENTO E INSTALAÇÃO. AF_03/2023</t>
  </si>
  <si>
    <t>91840</t>
  </si>
  <si>
    <t>ELETRODUTO FLEXÍVEL CORRUGADO, PEAD, DN 40 MM (1 1/4"), PARA CIRCUITOS TERMINAIS, INSTALADO EM FORRO - FORNECIMENTO E INSTALAÇÃO. AF_03/2023</t>
  </si>
  <si>
    <t>14,95</t>
  </si>
  <si>
    <t>91841</t>
  </si>
  <si>
    <t>ELETRODUTO FLEXÍVEL LISO, PEAD, DN 40 MM (1 1/4"), PARA CIRCUITOS TERMINAIS, INSTALADO EM FORRO - FORNECIMENTO E INSTALAÇÃO. AF_03/2023</t>
  </si>
  <si>
    <t>91842</t>
  </si>
  <si>
    <t>ELETRODUTO FLEXÍVEL CORRUGADO, PVC, DN 20 MM (1/2"), PARA CIRCUITOS TERMINAIS, INSTALADO EM LAJE - FORNECIMENTO E INSTALAÇÃO. AF_03/2023</t>
  </si>
  <si>
    <t>91843</t>
  </si>
  <si>
    <t>ELETRODUTO FLEXÍVEL CORRUGADO REFORÇADO, PVC, DN 20 MM (1/2"), PARA CIRCUITOS TERMINAIS, INSTALADO EM LAJE - FORNECIMENTO E INSTALAÇÃO. AF_03/2023</t>
  </si>
  <si>
    <t>91844</t>
  </si>
  <si>
    <t>ELETRODUTO FLEXÍVEL CORRUGADO, PVC, DN 25 MM (3/4"), PARA CIRCUITOS TERMINAIS, INSTALADO EM LAJE - FORNECIMENTO E INSTALAÇÃO. AF_03/2023</t>
  </si>
  <si>
    <t>91845</t>
  </si>
  <si>
    <t>ELETRODUTO FLEXÍVEL CORRUGADO REFORÇADO, PVC, DN 25 MM (3/4"), PARA CIRCUITOS TERMINAIS, INSTALADO EM LAJE - FORNECIMENTO E INSTALAÇÃO. AF_03/2023</t>
  </si>
  <si>
    <t>91846</t>
  </si>
  <si>
    <t>ELETRODUTO FLEXÍVEL CORRUGADO, PVC, DN 32 MM (1"), PARA CIRCUITOS TERMINAIS, INSTALADO EM LAJE - FORNECIMENTO E INSTALAÇÃO. AF_03/2023</t>
  </si>
  <si>
    <t>91847</t>
  </si>
  <si>
    <t>ELETRODUTO FLEXÍVEL CORRUGADO REFORÇADO, PVC, DN 32 MM (1"), PARA CIRCUITOS TERMINAIS, INSTALADO EM LAJE - FORNECIMENTO E INSTALAÇÃO. AF_03/2023</t>
  </si>
  <si>
    <t>91849</t>
  </si>
  <si>
    <t>ELETRODUTO FLEXÍVEL LISO, PEAD, DN 32 MM (1"), PARA CIRCUITOS TERMINAIS, INSTALADO EM LAJE - FORNECIMENTO E INSTALAÇÃO. AF_03/2023</t>
  </si>
  <si>
    <t>91850</t>
  </si>
  <si>
    <t>ELETRODUTO FLEXÍVEL CORRUGADO, PEAD, DN 40 MM (1 1/4"), PARA CIRCUITOS TERMINAIS, INSTALADO EM LAJE - FORNECIMENTO E INSTALAÇÃO. AF_03/2023</t>
  </si>
  <si>
    <t>91851</t>
  </si>
  <si>
    <t>ELETRODUTO FLEXÍVEL LISO, PEAD, DN 40 MM (1 1/4"), PARA CIRCUITOS TERMINAIS, INSTALADO EM LAJE - FORNECIMENTO E INSTALAÇÃO. AF_03/2023</t>
  </si>
  <si>
    <t>10,08</t>
  </si>
  <si>
    <t>91852</t>
  </si>
  <si>
    <t>ELETRODUTO FLEXÍVEL CORRUGADO, PVC, DN 20 MM (1/2"), PARA CIRCUITOS TERMINAIS, INSTALADO EM PAREDE - FORNECIMENTO E INSTALAÇÃO. AF_03/2023</t>
  </si>
  <si>
    <t>91853</t>
  </si>
  <si>
    <t>ELETRODUTO FLEXÍVEL CORRUGADO REFORÇADO, PVC, DN 20 MM (1/2"), PARA CIRCUITOS TERMINAIS, INSTALADO EM PAREDE - FORNECIMENTO E INSTALAÇÃO. AF_03/2023</t>
  </si>
  <si>
    <t>91854</t>
  </si>
  <si>
    <t>ELETRODUTO FLEXÍVEL CORRUGADO, PVC, DN 25 MM (3/4"), PARA CIRCUITOS TERMINAIS, INSTALADO EM PAREDE - FORNECIMENTO E INSTALAÇÃO. AF_03/2023</t>
  </si>
  <si>
    <t>91855</t>
  </si>
  <si>
    <t>ELETRODUTO FLEXÍVEL CORRUGADO REFORÇADO, PVC, DN 25 MM (3/4"), PARA CIRCUITOS TERMINAIS, INSTALADO EM PAREDE - FORNECIMENTO E INSTALAÇÃO. AF_03/2023</t>
  </si>
  <si>
    <t>91856</t>
  </si>
  <si>
    <t>ELETRODUTO FLEXÍVEL CORRUGADO, PVC, DN 32 MM (1"), PARA CIRCUITOS TERMINAIS, INSTALADO EM PAREDE - FORNECIMENTO E INSTALAÇÃO. AF_03/2023</t>
  </si>
  <si>
    <t>91857</t>
  </si>
  <si>
    <t>ELETRODUTO FLEXÍVEL CORRUGADO REFORÇADO, PVC, DN 32 MM (1"), PARA CIRCUITOS TERMINAIS, INSTALADO EM PAREDE - FORNECIMENTO E INSTALAÇÃO. AF_03/2023</t>
  </si>
  <si>
    <t>91859</t>
  </si>
  <si>
    <t>ELETRODUTO FLEXÍVEL LISO, PEAD, DN 32 MM (1"), PARA CIRCUITOS TERMINAIS, INSTALADO EM PAREDE - FORNECIMENTO E INSTALAÇÃO. AF_03/2023</t>
  </si>
  <si>
    <t>11,37</t>
  </si>
  <si>
    <t>91860</t>
  </si>
  <si>
    <t>ELETRODUTO FLEXÍVEL CORRUGADO, PEAD, DN 40 MM (1 1/4"), PARA CIRCUITOS TERMINAIS, INSTALADO EM PAREDE - FORNECIMENTO E INSTALAÇÃO. AF_03/2023</t>
  </si>
  <si>
    <t>91861</t>
  </si>
  <si>
    <t>ELETRODUTO FLEXÍVEL LISO, PEAD, DN 40 MM (1 1/4"), PARA CIRCUITOS TERMINAIS, INSTALADO EM PAREDE - FORNECIMENTO E INSTALAÇÃO. AF_03/2023</t>
  </si>
  <si>
    <t>91862</t>
  </si>
  <si>
    <t>ELETRODUTO RÍGIDO ROSCÁVEL, PVC, DN 20 MM (1/2"), PARA CIRCUITOS TERMINAIS, INSTALADO EM FORRO - FORNECIMENTO E INSTALAÇÃO. AF_03/2023</t>
  </si>
  <si>
    <t>91863</t>
  </si>
  <si>
    <t>ELETRODUTO RÍGIDO ROSCÁVEL, PVC, DN 25 MM (3/4"), PARA CIRCUITOS TERMINAIS, INSTALADO EM FORRO - FORNECIMENTO E INSTALAÇÃO. AF_03/2023</t>
  </si>
  <si>
    <t>91864</t>
  </si>
  <si>
    <t>ELETRODUTO RÍGIDO ROSCÁVEL, PVC, DN 32 MM (1"), PARA CIRCUITOS TERMINAIS, INSTALADO EM FORRO - FORNECIMENTO E INSTALAÇÃO. AF_03/2023</t>
  </si>
  <si>
    <t>91865</t>
  </si>
  <si>
    <t>ELETRODUTO RÍGIDO ROSCÁVEL, PVC, DN 40 MM (1 1/4"), PARA CIRCUITOS TERMINAIS, INSTALADO EM FORRO - FORNECIMENTO E INSTALAÇÃO. AF_03/2023</t>
  </si>
  <si>
    <t>91866</t>
  </si>
  <si>
    <t>ELETRODUTO RÍGIDO ROSCÁVEL, PVC, DN 20 MM (1/2"), PARA CIRCUITOS TERMINAIS, INSTALADO EM LAJE - FORNECIMENTO E INSTALAÇÃO. AF_03/2023</t>
  </si>
  <si>
    <t>91867</t>
  </si>
  <si>
    <t>ELETRODUTO RÍGIDO ROSCÁVEL, PVC, DN 25 MM (3/4"), PARA CIRCUITOS TERMINAIS, INSTALADO EM LAJE - FORNECIMENTO E INSTALAÇÃO. AF_03/2023</t>
  </si>
  <si>
    <t>91868</t>
  </si>
  <si>
    <t>ELETRODUTO RÍGIDO ROSCÁVEL, PVC, DN 32 MM (1"), PARA CIRCUITOS TERMINAIS, INSTALADO EM LAJE - FORNECIMENTO E INSTALAÇÃO. AF_03/2023</t>
  </si>
  <si>
    <t>13,24</t>
  </si>
  <si>
    <t>91869</t>
  </si>
  <si>
    <t>ELETRODUTO RÍGIDO ROSCÁVEL, PVC, DN 40 MM (1 1/4"), PARA CIRCUITOS TERMINAIS, INSTALADO EM LAJE - FORNECIMENTO E INSTALAÇÃO. AF_03/2023</t>
  </si>
  <si>
    <t>91870</t>
  </si>
  <si>
    <t>ELETRODUTO RÍGIDO ROSCÁVEL, PVC, DN 20 MM (1/2"), PARA CIRCUITOS TERMINAIS, INSTALADO EM PAREDE - FORNECIMENTO E INSTALAÇÃO. AF_03/2023</t>
  </si>
  <si>
    <t>91871</t>
  </si>
  <si>
    <t>ELETRODUTO RÍGIDO ROSCÁVEL, PVC, DN 25 MM (3/4"), PARA CIRCUITOS TERMINAIS, INSTALADO EM PAREDE - FORNECIMENTO E INSTALAÇÃO. AF_03/2023</t>
  </si>
  <si>
    <t>91872</t>
  </si>
  <si>
    <t>ELETRODUTO RÍGIDO ROSCÁVEL, PVC, DN 32 MM (1"), PARA CIRCUITOS TERMINAIS, INSTALADO EM PAREDE - FORNECIMENTO E INSTALAÇÃO. AF_03/2023</t>
  </si>
  <si>
    <t>91873</t>
  </si>
  <si>
    <t>ELETRODUTO RÍGIDO ROSCÁVEL, PVC, DN 40 MM (1 1/4"), PARA CIRCUITOS TERMINAIS, INSTALADO EM PAREDE - FORNECIMENTO E INSTALAÇÃO. AF_03/2023</t>
  </si>
  <si>
    <t>93008</t>
  </si>
  <si>
    <t>ELETRODUTO RÍGIDO ROSCÁVEL, PVC, DN 50 MM (1 1/2"), PARA REDE ENTERRADA DE DISTRIBUIÇÃO DE ENERGIA ELÉTRICA - FORNECIMENTO E INSTALAÇÃO. AF_12/2021</t>
  </si>
  <si>
    <t>93009</t>
  </si>
  <si>
    <t>ELETRODUTO RÍGIDO ROSCÁVEL, PVC, DN 60 MM (2"), PARA REDE ENTERRADA DE DISTRIBUIÇÃO DE ENERGIA ELÉTRICA - FORNECIMENTO E INSTALAÇÃO. AF_12/2021</t>
  </si>
  <si>
    <t>24,92</t>
  </si>
  <si>
    <t>93010</t>
  </si>
  <si>
    <t>ELETRODUTO RÍGIDO ROSCÁVEL, PVC, DN 75 MM (2 1/2"), PARA REDE ENTERRADA DE DISTRIBUIÇÃO DE ENERGIA ELÉTRICA - FORNECIMENTO E INSTALAÇÃO. AF_12/2021</t>
  </si>
  <si>
    <t>93011</t>
  </si>
  <si>
    <t>ELETRODUTO RÍGIDO ROSCÁVEL, PVC, DN 85 MM (3"), PARA REDE ENTERRADA DE DISTRIBUIÇÃO DE ENERGIA ELÉTRICA - FORNECIMENTO E INSTALAÇÃO. AF_12/2021</t>
  </si>
  <si>
    <t>93012</t>
  </si>
  <si>
    <t>ELETRODUTO RÍGIDO ROSCÁVEL, PVC, DN 110 MM (4"), PARA REDE ENTERRADA DE DISTRIBUIÇÃO DE ENERGIA ELÉTRICA - FORNECIMENTO E INSTALAÇÃO. AF_12/2021</t>
  </si>
  <si>
    <t>63,02</t>
  </si>
  <si>
    <t>95726</t>
  </si>
  <si>
    <t>ELETRODUTO RÍGIDO SOLDÁVEL, PVC, DN 20 MM (½''), APARENTE - FORNECIMENTO E INSTALAÇÃO. AF_10/2022</t>
  </si>
  <si>
    <t>95727</t>
  </si>
  <si>
    <t>ELETRODUTO RÍGIDO SOLDÁVEL, PVC, DN 25 MM (3/4''), APARENTE - FORNECIMENTO E INSTALAÇÃO. AF_10/2022</t>
  </si>
  <si>
    <t>12,48</t>
  </si>
  <si>
    <t>95728</t>
  </si>
  <si>
    <t>ELETRODUTO RÍGIDO SOLDÁVEL, PVC, DN 32 MM (1''), APARENTE - FORNECIMENTO E INSTALAÇÃO. AF_10/2022</t>
  </si>
  <si>
    <t>18,41</t>
  </si>
  <si>
    <t>97667</t>
  </si>
  <si>
    <t>ELETRODUTO FLEXÍVEL CORRUGADO, PEAD, DN 50 (1 1/2"), PARA REDE ENTERRADA DE DISTRIBUIÇÃO DE ENERGIA ELÉTRICA - FORNECIMENTO E INSTALAÇÃO. AF_12/2021</t>
  </si>
  <si>
    <t>97668</t>
  </si>
  <si>
    <t>ELETRODUTO FLEXÍVEL CORRUGADO, PEAD, DN 63 (2"), PARA REDE ENTERRADA DE DISTRIBUIÇÃO DE ENERGIA ELÉTRICA - FORNECIMENTO E INSTALAÇÃO. AF_12/2021</t>
  </si>
  <si>
    <t>97669</t>
  </si>
  <si>
    <t>ELETRODUTO FLEXÍVEL CORRUGADO, PEAD, DN 90 (3"), PARA REDE ENTERRADA DE DISTRIBUIÇÃO DE ENERGIA ELÉTRICA - FORNECIMENTO E INSTALAÇÃO. AF_12/2021</t>
  </si>
  <si>
    <t>97670</t>
  </si>
  <si>
    <t>ELETRODUTO FLEXÍVEL CORRUGADO, PEAD, DN 100 (4"), PARA REDE ENTERRADA DE DISTRIBUIÇÃO DE ENERGIA ELÉTRICA - FORNECIMENTO E INSTALAÇÃO. AF_12/2021</t>
  </si>
  <si>
    <t>91874</t>
  </si>
  <si>
    <t>LUVA PARA ELETRODUTO, PVC, ROSCÁVEL, DN 20 MM (1/2"), PARA CIRCUITOS TERMINAIS, INSTALADA EM FORRO - FORNECIMENTO E INSTALAÇÃO. AF_03/2023</t>
  </si>
  <si>
    <t>91875</t>
  </si>
  <si>
    <t>LUVA PARA ELETRODUTO, PVC, ROSCÁVEL, DN 25 MM (3/4"), PARA CIRCUITOS TERMINAIS, INSTALADA EM FORRO - FORNECIMENTO E INSTALAÇÃO. AF_03/2023</t>
  </si>
  <si>
    <t>91876</t>
  </si>
  <si>
    <t>LUVA PARA ELETRODUTO, PVC, ROSCÁVEL, DN 32 MM (1"), PARA CIRCUITOS TERMINAIS, INSTALADA EM FORRO - FORNECIMENTO E INSTALAÇÃO. AF_03/2023</t>
  </si>
  <si>
    <t>91877</t>
  </si>
  <si>
    <t>LUVA PARA ELETRODUTO, PVC, ROSCÁVEL, DN 40 MM (1 1/4"), PARA CIRCUITOS TERMINAIS, INSTALADA EM FORRO - FORNECIMENTO E INSTALAÇÃO. AF_03/2023</t>
  </si>
  <si>
    <t>91878</t>
  </si>
  <si>
    <t>LUVA PARA ELETRODUTO, PVC, ROSCÁVEL, DN 20 MM (1/2"), PARA CIRCUITOS TERMINAIS, INSTALADA EM LAJE - FORNECIMENTO E INSTALAÇÃO. AF_03/2023</t>
  </si>
  <si>
    <t>91879</t>
  </si>
  <si>
    <t>LUVA PARA ELETRODUTO, PVC, ROSCÁVEL, DN 25 MM (3/4"), PARA CIRCUITOS TERMINAIS, INSTALADA EM LAJE - FORNECIMENTO E INSTALAÇÃO. AF_03/2023</t>
  </si>
  <si>
    <t>91880</t>
  </si>
  <si>
    <t>LUVA PARA ELETRODUTO, PVC, ROSCÁVEL, DN 32 MM (1"), PARA CIRCUITOS TERMINAIS, INSTALADA EM LAJE - FORNECIMENTO E INSTALAÇÃO. AF_03/2023</t>
  </si>
  <si>
    <t>91881</t>
  </si>
  <si>
    <t>LUVA PARA ELETRODUTO, PVC, ROSCÁVEL, DN 40 MM (1 1/4"), PARA CIRCUITOS TERMINAIS, INSTALADA EM LAJE - FORNECIMENTO E INSTALAÇÃO. AF_03/2023</t>
  </si>
  <si>
    <t>91882</t>
  </si>
  <si>
    <t>LUVA PARA ELETRODUTO, PVC, ROSCÁVEL, DN 20 MM (1/2"), PARA CIRCUITOS TERMINAIS, INSTALADA EM PAREDE - FORNECIMENTO E INSTALAÇÃO. AF_03/2023</t>
  </si>
  <si>
    <t>91884</t>
  </si>
  <si>
    <t>LUVA PARA ELETRODUTO, PVC, ROSCÁVEL, DN 25 MM (3/4"), PARA CIRCUITOS TERMINAIS, INSTALADA EM PAREDE - FORNECIMENTO E INSTALAÇÃO. AF_03/2023</t>
  </si>
  <si>
    <t>91885</t>
  </si>
  <si>
    <t>LUVA PARA ELETRODUTO, PVC, ROSCÁVEL, DN 32 MM (1"), PARA CIRCUITOS TERMINAIS, INSTALADA EM PAREDE - FORNECIMENTO E INSTALAÇÃO. AF_03/2023</t>
  </si>
  <si>
    <t>91886</t>
  </si>
  <si>
    <t>LUVA PARA ELETRODUTO, PVC, ROSCÁVEL, DN 40 MM (1 1/4"), PARA CIRCUITOS TERMINAIS, INSTALADA EM PAREDE - FORNECIMENTO E INSTALAÇÃO. AF_03/2023</t>
  </si>
  <si>
    <t>91887</t>
  </si>
  <si>
    <t>CURVA 90 GRAUS PARA ELETRODUTO, PVC, ROSCÁVEL, DN 20 MM (1/2"), PARA CIRCUITOS TERMINAIS, INSTALADA EM FORRO - FORNECIMENTO E INSTALAÇÃO. AF_03/2023</t>
  </si>
  <si>
    <t>91889</t>
  </si>
  <si>
    <t>CURVA 180 GRAUS PARA ELETRODUTO, PVC, ROSCÁVEL, DN 20 MM (1/2"), PARA CIRCUITOS TERMINAIS, INSTALADA EM FORRO - FORNECIMENTO E INSTALAÇÃO. AF_03/2023</t>
  </si>
  <si>
    <t>91890</t>
  </si>
  <si>
    <t>CURVA 90 GRAUS PARA ELETRODUTO, PVC, ROSCÁVEL, DN 25 MM (3/4"), PARA CIRCUITOS TERMINAIS, INSTALADA EM FORRO - FORNECIMENTO E INSTALAÇÃO. AF_03/2023</t>
  </si>
  <si>
    <t>91892</t>
  </si>
  <si>
    <t>CURVA 180 GRAUS PARA ELETRODUTO, PVC, ROSCÁVEL, DN 25 MM (3/4"), PARA CIRCUITOS TERMINAIS, INSTALADA EM FORRO - FORNECIMENTO E INSTALAÇÃO. AF_03/2023</t>
  </si>
  <si>
    <t>91893</t>
  </si>
  <si>
    <t>CURVA 90 GRAUS PARA ELETRODUTO, PVC, ROSCÁVEL, DN 32 MM (1"), PARA CIRCUITOS TERMINAIS, INSTALADA EM FORRO - FORNECIMENTO E INSTALAÇÃO. AF_03/2023</t>
  </si>
  <si>
    <t>91895</t>
  </si>
  <si>
    <t>CURVA 180 GRAUS PARA ELETRODUTO, PVC, ROSCÁVEL, DN 32 MM (1"), PARA CIRCUITOS TERMINAIS, INSTALADA EM FORRO - FORNECIMENTO E INSTALAÇÃO. AF_03/2023</t>
  </si>
  <si>
    <t>20,13</t>
  </si>
  <si>
    <t>91896</t>
  </si>
  <si>
    <t>CURVA 90 GRAUS PARA ELETRODUTO, PVC, ROSCÁVEL, DN 40 MM (1 1/4"), PARA CIRCUITOS TERMINAIS, INSTALADA EM FORRO - FORNECIMENTO E INSTALAÇÃO. AF_03/2023</t>
  </si>
  <si>
    <t>91898</t>
  </si>
  <si>
    <t>CURVA 180 GRAUS PARA ELETRODUTO, PVC, ROSCÁVEL, DN 40 MM (1 1/4"), PARA CIRCUITOS TERMINAIS, INSTALADA EM FORRO - FORNECIMENTO E INSTALAÇÃO. AF_03/2023</t>
  </si>
  <si>
    <t>91899</t>
  </si>
  <si>
    <t>CURVA 90 GRAUS PARA ELETRODUTO, PVC, ROSCÁVEL, DN 20 MM (1/2"), PARA CIRCUITOS TERMINAIS, INSTALADA EM LAJE - FORNECIMENTO E INSTALAÇÃO. AF_03/2023</t>
  </si>
  <si>
    <t>91901</t>
  </si>
  <si>
    <t>CURVA 180 GRAUS PARA ELETRODUTO, PVC, ROSCÁVEL, DN 20 MM (1/2"), PARA CIRCUITOS TERMINAIS, INSTALADA EM LAJE - FORNECIMENTO E INSTALAÇÃO. AF_03/2023</t>
  </si>
  <si>
    <t>91902</t>
  </si>
  <si>
    <t>CURVA 90 GRAUS PARA ELETRODUTO, PVC, ROSCÁVEL, DN 25 MM (3/4"), PARA CIRCUITOS TERMINAIS, INSTALADA EM LAJE - FORNECIMENTO E INSTALAÇÃO. AF_03/2023</t>
  </si>
  <si>
    <t>91904</t>
  </si>
  <si>
    <t>CURVA 180 GRAUS PARA ELETRODUTO, PVC, ROSCÁVEL, DN 25 MM (3/4"), PARA CIRCUITOS TERMINAIS, INSTALADA EM LAJE - FORNECIMENTO E INSTALAÇÃO. AF_03/2023</t>
  </si>
  <si>
    <t>91905</t>
  </si>
  <si>
    <t>CURVA 90 GRAUS PARA ELETRODUTO, PVC, ROSCÁVEL, DN 32 MM (1"), PARA CIRCUITOS TERMINAIS, INSTALADA EM LAJE - FORNECIMENTO E INSTALAÇÃO. AF_03/2023</t>
  </si>
  <si>
    <t>91907</t>
  </si>
  <si>
    <t>CURVA 180 GRAUS PARA ELETRODUTO, PVC, ROSCÁVEL, DN 32 MM (1"), PARA CIRCUITOS TERMINAIS, INSTALADA EM LAJE - FORNECIMENTO E INSTALAÇÃO. AF_03/2023</t>
  </si>
  <si>
    <t>91908</t>
  </si>
  <si>
    <t>CURVA 90 GRAUS PARA ELETRODUTO, PVC, ROSCÁVEL, DN 40 MM (1 1/4"), PARA CIRCUITOS TERMINAIS, INSTALADA EM LAJE - FORNECIMENTO E INSTALAÇÃO. AF_03/2023</t>
  </si>
  <si>
    <t>91910</t>
  </si>
  <si>
    <t>CURVA 180 GRAUS PARA ELETRODUTO, PVC, ROSCÁVEL, DN 40 MM (1 1/4"), PARA CIRCUITOS TERMINAIS, INSTALADA EM LAJE - FORNECIMENTO E INSTALAÇÃO. AF_03/2023</t>
  </si>
  <si>
    <t>91911</t>
  </si>
  <si>
    <t>CURVA 90 GRAUS PARA ELETRODUTO, PVC, ROSCÁVEL, DN 20 MM (1/2"), PARA CIRCUITOS TERMINAIS, INSTALADA EM PAREDE - FORNECIMENTO E INSTALAÇÃO. AF_03/2023</t>
  </si>
  <si>
    <t>91913</t>
  </si>
  <si>
    <t>CURVA 180 GRAUS PARA ELETRODUTO, PVC, ROSCÁVEL, DN 20 MM (1/2"), PARA CIRCUITOS TERMINAIS, INSTALADA EM PAREDE - FORNECIMENTO E INSTALAÇÃO. AF_03/2023</t>
  </si>
  <si>
    <t>91914</t>
  </si>
  <si>
    <t>CURVA 90 GRAUS PARA ELETRODUTO, PVC, ROSCÁVEL, DN 25 MM (3/4"), PARA CIRCUITOS TERMINAIS, INSTALADA EM PAREDE - FORNECIMENTO E INSTALAÇÃO. AF_03/2023</t>
  </si>
  <si>
    <t>91916</t>
  </si>
  <si>
    <t>CURVA 180 GRAUS PARA ELETRODUTO, PVC, ROSCÁVEL, DN 25 MM (3/4"), PARA CIRCUITOS TERMINAIS, INSTALADA EM PAREDE - FORNECIMENTO E INSTALAÇÃO. AF_03/2023</t>
  </si>
  <si>
    <t>91917</t>
  </si>
  <si>
    <t>CURVA 90 GRAUS PARA ELETRODUTO, PVC, ROSCÁVEL, DN 32 MM (1"), PARA CIRCUITOS TERMINAIS, INSTALADA EM PAREDE - FORNECIMENTO E INSTALAÇÃO. AF_03/2023</t>
  </si>
  <si>
    <t>22,81</t>
  </si>
  <si>
    <t>91919</t>
  </si>
  <si>
    <t>CURVA 180 GRAUS PARA ELETRODUTO, PVC, ROSCÁVEL, DN 32 MM (1"), PARA CIRCUITOS TERMINAIS, INSTALADA EM PAREDE - FORNECIMENTO E INSTALAÇÃO. AF_03/2023</t>
  </si>
  <si>
    <t>91920</t>
  </si>
  <si>
    <t>CURVA 90 GRAUS PARA ELETRODUTO, PVC, ROSCÁVEL, DN 40 MM (1 1/4"), PARA CIRCUITOS TERMINAIS, INSTALADA EM PAREDE - FORNECIMENTO E INSTALAÇÃO. AF_03/2023</t>
  </si>
  <si>
    <t>91922</t>
  </si>
  <si>
    <t>CURVA 180 GRAUS PARA ELETRODUTO, PVC, ROSCÁVEL, DN 40 MM (1 1/4"), PARA CIRCUITOS TERMINAIS, INSTALADA EM PAREDE - FORNECIMENTO E INSTALAÇÃO. AF_03/2023</t>
  </si>
  <si>
    <t>27,82</t>
  </si>
  <si>
    <t>93013</t>
  </si>
  <si>
    <t>LUVA PARA ELETRODUTO, PVC, ROSCÁVEL, DN 50 MM (1 1/2"), PARA REDE ENTERRADA DE DISTRIBUIÇÃO DE ENERGIA ELÉTRICA - FORNECIMENTO E INSTALAÇÃO. AF_12/2021</t>
  </si>
  <si>
    <t>16,37</t>
  </si>
  <si>
    <t>93014</t>
  </si>
  <si>
    <t>LUVA PARA ELETRODUTO, PVC, ROSCÁVEL, DN 60 MM (2"), PARA REDE ENTERRADA DE DISTRIBUIÇÃO DE ENERGIA ELÉTRICA - FORNECIMENTO E INSTALAÇÃO. AF_12/2021</t>
  </si>
  <si>
    <t>93015</t>
  </si>
  <si>
    <t>LUVA PARA ELETRODUTO, PVC, ROSCÁVEL, DN 75 MM (2 1/2"), PARA REDE ENTERRADA DE DISTRIBUIÇÃO DE ENERGIA ELÉTRICA - FORNECIMENTO E INSTALAÇÃO. AF_12/2021</t>
  </si>
  <si>
    <t>93016</t>
  </si>
  <si>
    <t>LUVA PARA ELETRODUTO, PVC, ROSCÁVEL, DN 85 MM (3"), PARA REDE ENTERRADA DE DISTRIBUIÇÃO DE ENERGIA ELÉTRICA - FORNECIMENTO E INSTALAÇÃO. AF_12/2021</t>
  </si>
  <si>
    <t>93017</t>
  </si>
  <si>
    <t>LUVA PARA ELETRODUTO, PVC, ROSCÁVEL, DN 110 MM (4"), PARA REDE ENTERRADA DE DISTRIBUIÇÃO DE ENERGIA ELÉTRICA - FORNECIMENTO E INSTALAÇÃO. AF_12/2021</t>
  </si>
  <si>
    <t>93018</t>
  </si>
  <si>
    <t>CURVA 90 GRAUS PARA ELETRODUTO, PVC, ROSCÁVEL, DN 50 MM (1 1/2"), PARA REDE ENTERRADA DE DISTRIBUIÇÃO DE ENERGIA ELÉTRICA - FORNECIMENTO E INSTALAÇÃO. AF_12/2021</t>
  </si>
  <si>
    <t>93020</t>
  </si>
  <si>
    <t>CURVA 90 GRAUS PARA ELETRODUTO, PVC, ROSCÁVEL, DN 60 MM (2"), PARA REDE ENTERRADA DE DISTRIBUIÇÃO DE ENERGIA ELÉTRICA - FORNECIMENTO E INSTALAÇÃO. AF_12/2021</t>
  </si>
  <si>
    <t>93022</t>
  </si>
  <si>
    <t>CURVA 90 GRAUS PARA ELETRODUTO, PVC, ROSCÁVEL, DN 75 MM (2 1/2"), PARA REDE ENTERRADA DE DISTRIBUIÇÃO DE ENERGIA ELÉTRICA - FORNECIMENTO E INSTALAÇÃO. AF_12/2021</t>
  </si>
  <si>
    <t>93024</t>
  </si>
  <si>
    <t>CURVA 90 GRAUS PARA ELETRODUTO, PVC, ROSCÁVEL, DN 85 MM (3"), PARA REDE ENTERRADA DE DISTRIBUIÇÃO DE ENERGIA ELÉTRICA - FORNECIMENTO E INSTALAÇÃO. AF_12/2021</t>
  </si>
  <si>
    <t>54,60</t>
  </si>
  <si>
    <t>93026</t>
  </si>
  <si>
    <t>CURVA 90 GRAUS PARA ELETRODUTO, PVC, ROSCÁVEL, DN 110 MM (4"), PARA REDE ENTERRADA DE DISTRIBUIÇÃO DE ENERGIA ELÉTRICA - FORNECIMENTO E INSTALAÇÃO. AF_12/2021</t>
  </si>
  <si>
    <t>87,95</t>
  </si>
  <si>
    <t>97559</t>
  </si>
  <si>
    <t>CURVA 135 GRAUS PARA ELETRODUTO, PVC, ROSCÁVEL, DN 25 MM (3/4"), PARA CIRCUITOS TERMINAIS, INSTALADA EM FORRO - FORNECIMENTO E INSTALAÇÃO. AF_03/2023</t>
  </si>
  <si>
    <t>97562</t>
  </si>
  <si>
    <t>CURVA 135 GRAUS PARA ELETRODUTO, PVC, ROSCÁVEL, DN 25 MM (3/4"), PARA CIRCUITOS TERMINAIS, INSTALADA EM LAJE - FORNECIMENTO E INSTALAÇÃO. AF_03/2023</t>
  </si>
  <si>
    <t>97564</t>
  </si>
  <si>
    <t>CURVA 135 GRAUS PARA ELETRODUTO, PVC, ROSCÁVEL, DN 25 MM (3/4"), PARA CIRCUITOS TERMINAIS, INSTALADA EM PAREDE - FORNECIMENTO E INSTALAÇÃO. AF_03/2023</t>
  </si>
  <si>
    <t>104395</t>
  </si>
  <si>
    <t>CONDULETE DE PVC, TIPO E, PARA ELETRODUTO DE PVC SOLDÁVEL DN 20 MM (1/2''), APARENTE - FORNECIMENTO E INSTALAÇÃO. AF_10/2022</t>
  </si>
  <si>
    <t>91924</t>
  </si>
  <si>
    <t>CABO DE COBRE FLEXÍVEL ISOLADO, 1,5 MM², ANTI-CHAMA 450/750 V, PARA CIRCUITOS TERMINAIS - FORNECIMENTO E INSTALAÇÃO. AF_03/2023</t>
  </si>
  <si>
    <t>91925</t>
  </si>
  <si>
    <t>CABO DE COBRE FLEXÍVEL ISOLADO, 1,5 MM², ANTI-CHAMA 0,6/1,0 KV, PARA CIRCUITOS TERMINAIS - FORNECIMENTO E INSTALAÇÃO. AF_03/2023</t>
  </si>
  <si>
    <t>91926</t>
  </si>
  <si>
    <t>CABO DE COBRE FLEXÍVEL ISOLADO, 2,5 MM², ANTI-CHAMA 450/750 V, PARA CIRCUITOS TERMINAIS - FORNECIMENTO E INSTALAÇÃO. AF_03/2023</t>
  </si>
  <si>
    <t>91927</t>
  </si>
  <si>
    <t>CABO DE COBRE FLEXÍVEL ISOLADO, 2,5 MM², ANTI-CHAMA 0,6/1,0 KV, PARA CIRCUITOS TERMINAIS - FORNECIMENTO E INSTALAÇÃO. AF_03/2023</t>
  </si>
  <si>
    <t>91928</t>
  </si>
  <si>
    <t>CABO DE COBRE FLEXÍVEL ISOLADO, 4 MM², ANTI-CHAMA 450/750 V, PARA CIRCUITOS TERMINAIS - FORNECIMENTO E INSTALAÇÃO. AF_03/2023</t>
  </si>
  <si>
    <t>91929</t>
  </si>
  <si>
    <t>CABO DE COBRE FLEXÍVEL ISOLADO, 4 MM², ANTI-CHAMA 0,6/1,0 KV, PARA CIRCUITOS TERMINAIS - FORNECIMENTO E INSTALAÇÃO. AF_03/2023</t>
  </si>
  <si>
    <t>91930</t>
  </si>
  <si>
    <t>CABO DE COBRE FLEXÍVEL ISOLADO, 6 MM², ANTI-CHAMA 450/750 V, PARA CIRCUITOS TERMINAIS - FORNECIMENTO E INSTALAÇÃO. AF_03/2023</t>
  </si>
  <si>
    <t>91931</t>
  </si>
  <si>
    <t>CABO DE COBRE FLEXÍVEL ISOLADO, 6 MM², ANTI-CHAMA 0,6/1,0 KV, PARA CIRCUITOS TERMINAIS - FORNECIMENTO E INSTALAÇÃO. AF_03/2023</t>
  </si>
  <si>
    <t>91932</t>
  </si>
  <si>
    <t>CABO DE COBRE FLEXÍVEL ISOLADO, 10 MM², ANTI-CHAMA 450/750 V, PARA CIRCUITOS TERMINAIS - FORNECIMENTO E INSTALAÇÃO. AF_03/2023</t>
  </si>
  <si>
    <t>91933</t>
  </si>
  <si>
    <t>CABO DE COBRE FLEXÍVEL ISOLADO, 10 MM², ANTI-CHAMA 0,6/1,0 KV, PARA CIRCUITOS TERMINAIS - FORNECIMENTO E INSTALAÇÃO. AF_03/2023</t>
  </si>
  <si>
    <t>91934</t>
  </si>
  <si>
    <t>CABO DE COBRE FLEXÍVEL ISOLADO, 16 MM², ANTI-CHAMA 450/750 V, PARA CIRCUITOS TERMINAIS - FORNECIMENTO E INSTALAÇÃO. AF_03/2023</t>
  </si>
  <si>
    <t>22,80</t>
  </si>
  <si>
    <t>91935</t>
  </si>
  <si>
    <t>CABO DE COBRE FLEXÍVEL ISOLADO, 16 MM², ANTI-CHAMA 0,6/1,0 KV, PARA CIRCUITOS TERMINAIS - FORNECIMENTO E INSTALAÇÃO. AF_03/2023</t>
  </si>
  <si>
    <t>92979</t>
  </si>
  <si>
    <t>92980</t>
  </si>
  <si>
    <t>92981</t>
  </si>
  <si>
    <t>92982</t>
  </si>
  <si>
    <t>92984</t>
  </si>
  <si>
    <t>CABO DE COBRE FLEXÍVEL ISOLADO, 25 MM², ANTI-CHAMA 0,6/1,0 KV, PARA REDE ENTERRADA DE DISTRIBUIÇÃO DE ENERGIA ELÉTRICA - FORNECIMENTO E INSTALAÇÃO. AF_12/2021</t>
  </si>
  <si>
    <t>25,52</t>
  </si>
  <si>
    <t>92986</t>
  </si>
  <si>
    <t>CABO DE COBRE FLEXÍVEL ISOLADO, 35 MM², ANTI-CHAMA 0,6/1,0 KV, PARA REDE ENTERRADA DE DISTRIBUIÇÃO DE ENERGIA ELÉTRICA - FORNECIMENTO E INSTALAÇÃO. AF_12/2021</t>
  </si>
  <si>
    <t>92988</t>
  </si>
  <si>
    <t>CABO DE COBRE FLEXÍVEL ISOLADO, 50 MM², ANTI-CHAMA 0,6/1,0 KV, PARA REDE ENTERRADA DE DISTRIBUIÇÃO DE ENERGIA ELÉTRICA - FORNECIMENTO E INSTALAÇÃO. AF_12/2021</t>
  </si>
  <si>
    <t>92990</t>
  </si>
  <si>
    <t>CABO DE COBRE FLEXÍVEL ISOLADO, 70 MM², ANTI-CHAMA 0,6/1,0 KV, PARA REDE ENTERRADA DE DISTRIBUIÇÃO DE ENERGIA ELÉTRICA - FORNECIMENTO E INSTALAÇÃO. AF_12/2021</t>
  </si>
  <si>
    <t>92992</t>
  </si>
  <si>
    <t>CABO DE COBRE FLEXÍVEL ISOLADO, 95 MM², ANTI-CHAMA 0,6/1,0 KV, PARA REDE ENTERRADA DE DISTRIBUIÇÃO DE ENERGIA ELÉTRICA - FORNECIMENTO E INSTALAÇÃO. AF_12/2021</t>
  </si>
  <si>
    <t>92994</t>
  </si>
  <si>
    <t>CABO DE COBRE FLEXÍVEL ISOLADO, 120 MM², ANTI-CHAMA 0,6/1,0 KV, PARA REDE ENTERRADA DE DISTRIBUIÇÃO DE ENERGIA ELÉTRICA - FORNECIMENTO E INSTALAÇÃO. AF_12/2021</t>
  </si>
  <si>
    <t>117,88</t>
  </si>
  <si>
    <t>92996</t>
  </si>
  <si>
    <t>CABO DE COBRE FLEXÍVEL ISOLADO, 150 MM², ANTI-CHAMA 0,6/1,0 KV, PARA REDE ENTERRADA DE DISTRIBUIÇÃO DE ENERGIA ELÉTRICA - FORNECIMENTO E INSTALAÇÃO. AF_12/2021</t>
  </si>
  <si>
    <t>92998</t>
  </si>
  <si>
    <t>CABO DE COBRE FLEXÍVEL ISOLADO, 185 MM², ANTI-CHAMA 0,6/1,0 KV, PARA REDE ENTERRADA DE DISTRIBUIÇÃO DE ENERGIA ELÉTRICA - FORNECIMENTO E INSTALAÇÃO. AF_12/2021</t>
  </si>
  <si>
    <t>93000</t>
  </si>
  <si>
    <t>CABO DE COBRE FLEXÍVEL ISOLADO, 240 MM², ANTI-CHAMA 0,6/1,0 KV, PARA REDE ENTERRADA DE DISTRIBUIÇÃO DE ENERGIA ELÉTRICA - FORNECIMENTO E INSTALAÇÃO. AF_12/2021</t>
  </si>
  <si>
    <t>93002</t>
  </si>
  <si>
    <t>CABO DE COBRE FLEXÍVEL ISOLADO, 300 MM², ANTI-CHAMA 0,6/1,0 KV, PARA REDE ENTERRADA DE DISTRIBUIÇÃO DE ENERGIA ELÉTRICA - FORNECIMENTO E INSTALAÇÃO. AF_12/2021</t>
  </si>
  <si>
    <t>101884</t>
  </si>
  <si>
    <t>CABO DE COBRE ISOLADO, 10 MM², ANTI-CHAMA 450/750 V, INSTALADO EM ELETROCALHA OU PERFILADO - FORNECIMENTO E INSTALAÇÃO. AF_10/2020</t>
  </si>
  <si>
    <t>101885</t>
  </si>
  <si>
    <t>CABO DE COBRE ISOLADO, 10 MM², ANTI-CHAMA 0,6/1 KV, INSTALADO EM ELETROCALHA OU PERFILADO - FORNECIMENTO E INSTALAÇÃO. AF_10/2020</t>
  </si>
  <si>
    <t>101886</t>
  </si>
  <si>
    <t>CABO DE COBRE ISOLADO, 16 MM², ANTI-CHAMA 450/750 V, INSTALADO EM ELETROCALHA OU PERFILADO - FORNECIMENTO E INSTALAÇÃO. AF_10/2020</t>
  </si>
  <si>
    <t>101887</t>
  </si>
  <si>
    <t>CABO DE COBRE ISOLADO, 16 MM², ANTI-CHAMA 0,6/1 KV, INSTALADO EM ELETROCALHA OU PERFILADO - FORNECIMENTO E INSTALAÇÃO. AF_10/2020</t>
  </si>
  <si>
    <t>101888</t>
  </si>
  <si>
    <t>CABO DE COBRE ISOLADO, 25 MM², ANTI-CHAMA 450/750 V, INSTALADO EM ELETROCALHA OU PERFILADO - FORNECIMENTO E INSTALAÇÃO. AF_10/2020</t>
  </si>
  <si>
    <t>101889</t>
  </si>
  <si>
    <t>CABO DE COBRE ISOLADO, 25 MM², ANTI-CHAMA 0,6/1 KV, INSTALADO EM ELETROCALHA OU PERFILADO - FORNECIMENTO E INSTALAÇÃO. AF_10/2020</t>
  </si>
  <si>
    <t>23,07</t>
  </si>
  <si>
    <t>91936</t>
  </si>
  <si>
    <t>CAIXA OCTOGONAL 4" X 4", PVC, INSTALADA EM LAJE - FORNECIMENTO E INSTALAÇÃO. AF_03/2023</t>
  </si>
  <si>
    <t>91937</t>
  </si>
  <si>
    <t>CAIXA OCTOGONAL 3" X 3", PVC, INSTALADA EM LAJE - FORNECIMENTO E INSTALAÇÃO. AF_03/2023</t>
  </si>
  <si>
    <t>91939</t>
  </si>
  <si>
    <t>CAIXA RETANGULAR 4" X 2" ALTA (2,00 M DO PISO), PVC, INSTALADA EM PAREDE - FORNECIMENTO E INSTALAÇÃO. AF_03/2023</t>
  </si>
  <si>
    <t>91940</t>
  </si>
  <si>
    <t>CAIXA RETANGULAR 4" X 2" MÉDIA (1,30 M DO PISO), PVC, INSTALADA EM PAREDE - FORNECIMENTO E INSTALAÇÃO. AF_03/2023</t>
  </si>
  <si>
    <t>91941</t>
  </si>
  <si>
    <t>CAIXA RETANGULAR 4" X 2" BAIXA (0,30 M DO PISO), PVC, INSTALADA EM PAREDE - FORNECIMENTO E INSTALAÇÃO. AF_03/2023</t>
  </si>
  <si>
    <t>91942</t>
  </si>
  <si>
    <t>CAIXA RETANGULAR 4" X 4" ALTA (2,00 M DO PISO), PVC, INSTALADA EM PAREDE - FORNECIMENTO E INSTALAÇÃO. AF_03/2023</t>
  </si>
  <si>
    <t>91943</t>
  </si>
  <si>
    <t>CAIXA RETANGULAR 4" X 4" MÉDIA (1,30 M DO PISO), PVC, INSTALADA EM PAREDE - FORNECIMENTO E INSTALAÇÃO. AF_03/2023</t>
  </si>
  <si>
    <t>91944</t>
  </si>
  <si>
    <t>CAIXA RETANGULAR 4" X 4" BAIXA (0,30 M DO PISO), PVC, INSTALADA EM PAREDE - FORNECIMENTO E INSTALAÇÃO. AF_03/2023</t>
  </si>
  <si>
    <t>92865</t>
  </si>
  <si>
    <t>CAIXA OCTOGONAL 4" X 4", METÁLICA, INSTALADA EM LAJE - FORNECIMENTO E INSTALAÇÃO. AF_03/2023</t>
  </si>
  <si>
    <t>92866</t>
  </si>
  <si>
    <t>CAIXA SEXTAVADA 3" X 3", METÁLICA, INSTALADA EM LAJE - FORNECIMENTO E INSTALAÇÃO. AF_03/2023</t>
  </si>
  <si>
    <t>92867</t>
  </si>
  <si>
    <t>CAIXA RETANGULAR 4" X 2" ALTA (2,00 M DO PISO), METÁLICA, INSTALADA EM PAREDE - FORNECIMENTO E INSTALAÇÃO. AF_03/2023</t>
  </si>
  <si>
    <t>92868</t>
  </si>
  <si>
    <t>CAIXA RETANGULAR 4" X 2" MÉDIA (1,30 M DO PISO), METÁLICA, INSTALADA EM PAREDE - FORNECIMENTO E INSTALAÇÃO. AF_03/2023</t>
  </si>
  <si>
    <t>92869</t>
  </si>
  <si>
    <t>CAIXA RETANGULAR 4" X 2" BAIXA (0,30 M DO PISO), METÁLICA, INSTALADA EM PAREDE - FORNECIMENTO E INSTALAÇÃO. AF_03/2023</t>
  </si>
  <si>
    <t>92870</t>
  </si>
  <si>
    <t>CAIXA RETANGULAR 4" X 4" ALTA (2,00 M DO PISO), METÁLICA, INSTALADA EM PAREDE - FORNECIMENTO E INSTALAÇÃO. AF_03/2023</t>
  </si>
  <si>
    <t>92871</t>
  </si>
  <si>
    <t>CAIXA RETANGULAR 4" X 4" MÉDIA (1,30 M DO PISO), METÁLICA, INSTALADA EM PAREDE - FORNECIMENTO E INSTALAÇÃO. AF_03/2023</t>
  </si>
  <si>
    <t>22,47</t>
  </si>
  <si>
    <t>92872</t>
  </si>
  <si>
    <t>CAIXA RETANGULAR 4" X 4" BAIXA (0,30 M DO PISO), METÁLICA, INSTALADA EM PAREDE - FORNECIMENTO E INSTALAÇÃO. AF_03/2023</t>
  </si>
  <si>
    <t>95777</t>
  </si>
  <si>
    <t>CONDULETE DE ALUMÍNIO, TIPO B, PARA ELETRODUTO DE AÇO GALVANIZADO DN 20 MM (3/4''), APARENTE - FORNECIMENTO E INSTALAÇÃO. AF_10/2022</t>
  </si>
  <si>
    <t>95778</t>
  </si>
  <si>
    <t>CONDULETE DE ALUMÍNIO, TIPO C, PARA ELETRODUTO DE AÇO GALVANIZADO DN 20 MM (3/4''), APARENTE - FORNECIMENTO E INSTALAÇÃO. AF_10/2022</t>
  </si>
  <si>
    <t>95779</t>
  </si>
  <si>
    <t>CONDULETE DE ALUMÍNIO, TIPO E, PARA ELETRODUTO DE AÇO GALVANIZADO DN 20 MM (3/4''), APARENTE - FORNECIMENTO E INSTALAÇÃO. AF_10/2022</t>
  </si>
  <si>
    <t>95780</t>
  </si>
  <si>
    <t>CONDULETE DE ALUMÍNIO, TIPO B, PARA ELETRODUTO DE AÇO GALVANIZADO DN 25 MM (1''), APARENTE - FORNECIMENTO E INSTALAÇÃO. AF_10/2022</t>
  </si>
  <si>
    <t>95781</t>
  </si>
  <si>
    <t>CONDULETE DE ALUMÍNIO, TIPO C, PARA ELETRODUTO DE AÇO GALVANIZADO DN 25 MM (1''), APARENTE - FORNECIMENTO E INSTALAÇÃO. AF_10/2022</t>
  </si>
  <si>
    <t>35,56</t>
  </si>
  <si>
    <t>95782</t>
  </si>
  <si>
    <t>CONDULETE DE ALUMÍNIO, TIPO E, ELETRODUTO DE AÇO GALVANIZADO DN 25 MM (1''), APARENTE - FORNECIMENTO E INSTALAÇÃO. AF_10/2022</t>
  </si>
  <si>
    <t>95785</t>
  </si>
  <si>
    <t>CONDULETE DE ALUMÍNIO, TIPO E, PARA ELETRODUTO DE AÇO GALVANIZADO DN 32 MM (1 1/4''), APARENTE - FORNECIMENTO E INSTALAÇÃO. AF_10/2022</t>
  </si>
  <si>
    <t>95787</t>
  </si>
  <si>
    <t>CONDULETE DE ALUMÍNIO, TIPO LR, PARA ELETRODUTO DE AÇO GALVANIZADO DN 20 MM (3/4''), APARENTE - FORNECIMENTO E INSTALAÇÃO. AF_10/2022</t>
  </si>
  <si>
    <t>95789</t>
  </si>
  <si>
    <t>CONDULETE DE ALUMÍNIO, TIPO LR, PARA ELETRODUTO DE AÇO GALVANIZADO DN 25 MM (1''), APARENTE - FORNECIMENTO E INSTALAÇÃO. AF_10/2022</t>
  </si>
  <si>
    <t>95791</t>
  </si>
  <si>
    <t>CONDULETE DE ALUMÍNIO, TIPO LR, PARA ELETRODUTO DE AÇO GALVANIZADO DN 32 MM (1 1/4''), APARENTE - FORNECIMENTO E INSTALAÇÃO. AF_10/2022</t>
  </si>
  <si>
    <t>95795</t>
  </si>
  <si>
    <t>CONDULETE DE ALUMÍNIO, TIPO T, PARA ELETRODUTO DE AÇO GALVANIZADO DN 20 MM (3/4''), APARENTE - FORNECIMENTO E INSTALAÇÃO. AF_10/2022</t>
  </si>
  <si>
    <t>95796</t>
  </si>
  <si>
    <t>CONDULETE DE ALUMÍNIO, TIPO T, PARA ELETRODUTO DE AÇO GALVANIZADO DN 25 MM (1''), APARENTE - FORNECIMENTO E INSTALAÇÃO. AF_10/2022</t>
  </si>
  <si>
    <t>95797</t>
  </si>
  <si>
    <t>CONDULETE DE ALUMÍNIO, TIPO T, PARA ELETRODUTO DE AÇO GALVANIZADO DN 32 MM (1 1/4''), APARENTE - FORNECIMENTO E INSTALAÇÃO. AF_10/2022</t>
  </si>
  <si>
    <t>95801</t>
  </si>
  <si>
    <t>CONDULETE DE ALUMÍNIO, TIPO X, PARA ELETRODUTO DE AÇO GALVANIZADO DN 20 MM (3/4''), APARENTE - FORNECIMENTO E INSTALAÇÃO. AF_10/2022</t>
  </si>
  <si>
    <t>95802</t>
  </si>
  <si>
    <t>CONDULETE DE ALUMÍNIO, TIPO X, PARA ELETRODUTO DE AÇO GALVANIZADO DN 25 MM (1''), APARENTE - FORNECIMENTO E INSTALAÇÃO. AF_10/2022</t>
  </si>
  <si>
    <t>95803</t>
  </si>
  <si>
    <t>CONDULETE DE ALUMÍNIO, TIPO X, PARA ELETRODUTO DE AÇO GALVANIZADO DN 32 MM (1 1/4''), APARENTE - FORNECIMENTO E INSTALAÇÃO. AF_10/2022</t>
  </si>
  <si>
    <t>95804</t>
  </si>
  <si>
    <t>CONDULETE DE PVC, TIPO B, PARA ELETRODUTO DE PVC SOLDÁVEL DN 20 MM (1/2''), APARENTE - FORNECIMENTO E INSTALAÇÃO. AF_10/2022</t>
  </si>
  <si>
    <t>95805</t>
  </si>
  <si>
    <t>CONDULETE DE PVC, TIPO B, PARA ELETRODUTO DE PVC SOLDÁVEL DN 25 MM (3/4''), APARENTE - FORNECIMENTO E INSTALAÇÃO. AF_10/2022</t>
  </si>
  <si>
    <t>95806</t>
  </si>
  <si>
    <t>CONDULETE DE PVC, TIPO B, PARA ELETRODUTO DE PVC SOLDÁVEL DN 32 MM (1''), APARENTE - FORNECIMENTO E INSTALAÇÃO. AF_10/2022</t>
  </si>
  <si>
    <t>95807</t>
  </si>
  <si>
    <t>CONDULETE DE PVC, TIPO LL, PARA ELETRODUTO DE PVC SOLDÁVEL DN 20 MM (1/2''), APARENTE - FORNECIMENTO E INSTALAÇÃO. AF_10/2022</t>
  </si>
  <si>
    <t>95808</t>
  </si>
  <si>
    <t>CONDULETE DE PVC, TIPO LL, PARA ELETRODUTO DE PVC SOLDÁVEL DN 25 MM (3/4''), APARENTE - FORNECIMENTO E INSTALAÇÃO. AF_10/2022</t>
  </si>
  <si>
    <t>95809</t>
  </si>
  <si>
    <t>CONDULETE DE PVC, TIPO LL, PARA ELETRODUTO DE PVC SOLDÁVEL DN 32 MM (1''), APARENTE - FORNECIMENTO E INSTALAÇÃO. AF_10/2022</t>
  </si>
  <si>
    <t>95810</t>
  </si>
  <si>
    <t>CONDULETE DE PVC, TIPO LB, PARA ELETRODUTO DE PVC SOLDÁVEL DN 20 MM (1/2''), APARENTE - FORNECIMENTO E INSTALAÇÃO. AF_10/2022</t>
  </si>
  <si>
    <t>95811</t>
  </si>
  <si>
    <t>CONDULETE DE PVC, TIPO LB, PARA ELETRODUTO DE PVC SOLDÁVEL DN 25 MM (3/4''), APARENTE - FORNECIMENTO E INSTALAÇÃO. AF_10/2022</t>
  </si>
  <si>
    <t>95812</t>
  </si>
  <si>
    <t>CONDULETE DE PVC, TIPO LB, PARA ELETRODUTO DE PVC SOLDÁVEL DN 32 MM (1''), APARENTE - FORNECIMENTO E INSTALAÇÃO. AF_10/2022</t>
  </si>
  <si>
    <t>95813</t>
  </si>
  <si>
    <t>CONDULETE DE PVC, TIPO TB, PARA ELETRODUTO DE PVC SOLDÁVEL DN 20 MM (1/2''), APARENTE - FORNECIMENTO E INSTALAÇÃO. AF_10/2022</t>
  </si>
  <si>
    <t>95814</t>
  </si>
  <si>
    <t>CONDULETE DE PVC, TIPO TB, PARA ELETRODUTO DE PVC SOLDÁVEL DN 25 MM (3/4''), APARENTE - FORNECIMENTO E INSTALAÇÃO. AF_10/2022</t>
  </si>
  <si>
    <t>25,01</t>
  </si>
  <si>
    <t>95815</t>
  </si>
  <si>
    <t>CONDULETE DE PVC, TIPO TB, PARA ELETRODUTO DE PVC SOLDÁVEL DN 32 MM (1''), APARENTE - FORNECIMENTO E INSTALAÇÃO. AF_10/2022</t>
  </si>
  <si>
    <t>95816</t>
  </si>
  <si>
    <t>CONDULETE DE PVC, TIPO X, PARA ELETRODUTO DE PVC SOLDÁVEL DN 20 MM (1/2''), APARENTE - FORNECIMENTO E INSTALAÇÃO. AF_10/2022</t>
  </si>
  <si>
    <t>95817</t>
  </si>
  <si>
    <t>CONDULETE DE PVC, TIPO X, PARA ELETRODUTO DE PVC SOLDÁVEL DN 25 MM (3/4), APARENTE - FORNECIMENTO E INSTALAÇÃO. AF_10/2022</t>
  </si>
  <si>
    <t>39,74</t>
  </si>
  <si>
    <t>95818</t>
  </si>
  <si>
    <t>CONDULETE DE PVC, TIPO X, PARA ELETRODUTO DE PVC SOLDÁVEL DN 32 MM (1''), APARENTE - FORNECIMENTO E INSTALAÇÃO. AF_10/2022</t>
  </si>
  <si>
    <t>97881</t>
  </si>
  <si>
    <t>CAIXA ENTERRADA ELÉTRICA RETANGULAR, EM CONCRETO PRÉ-MOLDADO, FUNDO COM BRITA, DIMENSÕES INTERNAS: 0,3X0,3X0,3 M. AF_12/2020</t>
  </si>
  <si>
    <t>97882</t>
  </si>
  <si>
    <t>CAIXA ENTERRADA ELÉTRICA RETANGULAR, EM CONCRETO PRÉ-MOLDADO, FUNDO COM BRITA, DIMENSÕES INTERNAS: 0,4X0,4X0,4 M. AF_12/2020</t>
  </si>
  <si>
    <t>97883</t>
  </si>
  <si>
    <t>CAIXA ENTERRADA ELÉTRICA RETANGULAR, EM CONCRETO PRÉ-MOLDADO, FUNDO COM BRITA, DIMENSÕES INTERNAS: 0,6X0,6X0,5 M. AF_12/2020</t>
  </si>
  <si>
    <t>97884</t>
  </si>
  <si>
    <t>CAIXA ENTERRADA ELÉTRICA RETANGULAR, EM CONCRETO PRÉ-MOLDADO, FUNDO COM BRITA, DIMENSÕES INTERNAS: 0,8X0,8X0,5 M. AF_12/2020</t>
  </si>
  <si>
    <t>97885</t>
  </si>
  <si>
    <t>CAIXA ENTERRADA ELÉTRICA RETANGULAR, EM CONCRETO PRÉ-MOLDADO, FUNDO COM BRITA, DIMENSÕES INTERNAS: 1X1X0,5 M. AF_12/2020</t>
  </si>
  <si>
    <t>97886</t>
  </si>
  <si>
    <t>CAIXA ENTERRADA ELÉTRICA RETANGULAR, EM ALVENARIA COM TIJOLOS CERÂMICOS MACIÇOS, FUNDO COM BRITA, DIMENSÕES INTERNAS: 0,3X0,3X0,3 M. AF_12/2020</t>
  </si>
  <si>
    <t>97887</t>
  </si>
  <si>
    <t>CAIXA ENTERRADA ELÉTRICA RETANGULAR, EM ALVENARIA COM TIJOLOS CERÂMICOS MACIÇOS, FUNDO COM BRITA, DIMENSÕES INTERNAS: 0,4X0,4X0,4 M. AF_12/2020</t>
  </si>
  <si>
    <t>97888</t>
  </si>
  <si>
    <t>CAIXA ENTERRADA ELÉTRICA RETANGULAR, EM ALVENARIA COM TIJOLOS CERÂMICOS MACIÇOS, FUNDO COM BRITA, DIMENSÕES INTERNAS: 0,6X0,6X0,6 M. AF_12/2020</t>
  </si>
  <si>
    <t>97889</t>
  </si>
  <si>
    <t>CAIXA ENTERRADA ELÉTRICA RETANGULAR, EM ALVENARIA COM TIJOLOS CERÂMICOS MACIÇOS, FUNDO COM BRITA, DIMENSÕES INTERNAS: 0,8X0,8X0,6 M. AF_12/2020</t>
  </si>
  <si>
    <t>97890</t>
  </si>
  <si>
    <t>CAIXA ENTERRADA ELÉTRICA RETANGULAR, EM ALVENARIA COM TIJOLOS CERÂMICOS MACIÇOS, FUNDO COM BRITA, DIMENSÕES INTERNAS: 1X1X0,6 M. AF_12/2020</t>
  </si>
  <si>
    <t>97891</t>
  </si>
  <si>
    <t>CAIXA ENTERRADA ELÉTRICA RETANGULAR, EM ALVENARIA COM BLOCOS DE CONCRETO, FUNDO COM BRITA, DIMENSÕES INTERNAS: 0,4X0,4X0,4 M. AF_12/2020</t>
  </si>
  <si>
    <t>97892</t>
  </si>
  <si>
    <t>CAIXA ENTERRADA ELÉTRICA RETANGULAR, EM ALVENARIA COM BLOCOS DE CONCRETO, FUNDO COM BRITA, DIMENSÕES INTERNAS: 0,6X0,6X0,6 M. AF_12/2020</t>
  </si>
  <si>
    <t>97893</t>
  </si>
  <si>
    <t>CAIXA ENTERRADA ELÉTRICA RETANGULAR, EM ALVENARIA COM BLOCOS DE CONCRETO, FUNDO COM BRITA, DIMENSÕES INTERNAS: 0,8X0,8X0,6 M. AF_12/2020</t>
  </si>
  <si>
    <t>97894</t>
  </si>
  <si>
    <t>CAIXA ENTERRADA ELÉTRICA RETANGULAR, EM ALVENARIA COM BLOCOS DE CONCRETO, FUNDO COM BRITA, DIMENSÕES INTERNAS: 1X1X0,6 M. AF_12/2020</t>
  </si>
  <si>
    <t>104396</t>
  </si>
  <si>
    <t>CONDULETE DE PVC, TIPO E, PARA ELETRODUTO DE PVC SOLDÁVEL DN 25 MM (3/4''), APARENTE - FORNECIMENTO E INSTALAÇÃO. AF_10/2022</t>
  </si>
  <si>
    <t>104397</t>
  </si>
  <si>
    <t>CONDULETE DE PVC, TIPO E, PARA ELETRODUTO DE PVC SOLDÁVEL DN 32 MM (1''), APARENTE - FORNECIMENTO E INSTALAÇÃO. AF_10/2022</t>
  </si>
  <si>
    <t>104398</t>
  </si>
  <si>
    <t>CONDULETE DE PVC, TIPO LR, PARA ELETRODUTO DE PVC SOLDÁVEL DN 20 MM (1/2''), APARENTE - FORNECIMENTO E INSTALAÇÃO. AF_10/2022</t>
  </si>
  <si>
    <t>104399</t>
  </si>
  <si>
    <t>CONDULETE DE PVC, TIPO LR, PARA ELETRODUTO DE PVC SOLDÁVEL DN 25 MM (3/4''), APARENTE - FORNECIMENTO E INSTALAÇÃO. AF_10/2022</t>
  </si>
  <si>
    <t>104400</t>
  </si>
  <si>
    <t>CONDULETE DE PVC, TIPO LR, PARA ELETRODUTO DE PVC SOLDÁVEL DN 32 MM (1''), APARENTE - FORNECIMENTO E INSTALAÇÃO. AF_10/2022</t>
  </si>
  <si>
    <t>38,87</t>
  </si>
  <si>
    <t>104401</t>
  </si>
  <si>
    <t>CONDULETE DE PVC, TIPO C, PARA ELETRODUTO DE PVC SOLDÁVEL DN 20 MM (1/2''), APARENTE - FORNECIMENTO E INSTALAÇÃO. AF_10/2022</t>
  </si>
  <si>
    <t>104402</t>
  </si>
  <si>
    <t>CONDULETE DE PVC, TIPO C, PARA ELETRODUTO DE PVC SOLDÁVEL DN 25 MM (3/4''), APARENTE - FORNECIMENTO E INSTALAÇÃO. AF_10/2022</t>
  </si>
  <si>
    <t>104403</t>
  </si>
  <si>
    <t>CONDULETE DE PVC, TIPO C, PARA ELETRODUTO DE PVC SOLDÁVEL DN 32 MM (1''), APARENTE - FORNECIMENTO E INSTALAÇÃO. AF_10/2022</t>
  </si>
  <si>
    <t>104404</t>
  </si>
  <si>
    <t>CONDULETE DE PVC, TIPO T, PARA ELETRODUTO DE PVC SOLDÁVEL DN 25 MM (3/4''), APARENTE - FORNECIMENTO E INSTALAÇÃO. AF_10/2022</t>
  </si>
  <si>
    <t>35,40</t>
  </si>
  <si>
    <t>104405</t>
  </si>
  <si>
    <t>CONDULETE DE PVC, TIPO T, PARA ELETRODUTO DE PVC SOLDÁVEL DN 32 MM (1''), APARENTE - FORNECIMENTO E INSTALAÇÃO. AF_10/2022</t>
  </si>
  <si>
    <t>47,83</t>
  </si>
  <si>
    <t>93653</t>
  </si>
  <si>
    <t>DISJUNTOR MONOPOLAR TIPO DIN, CORRENTE NOMINAL DE 10A - FORNECIMENTO E INSTALAÇÃO. AF_10/2020</t>
  </si>
  <si>
    <t>93654</t>
  </si>
  <si>
    <t>DISJUNTOR MONOPOLAR TIPO DIN, CORRENTE NOMINAL DE 16A - FORNECIMENTO E INSTALAÇÃO. AF_10/2020</t>
  </si>
  <si>
    <t>93655</t>
  </si>
  <si>
    <t>DISJUNTOR MONOPOLAR TIPO DIN, CORRENTE NOMINAL DE 20A - FORNECIMENTO E INSTALAÇÃO. AF_10/2020</t>
  </si>
  <si>
    <t>93656</t>
  </si>
  <si>
    <t>DISJUNTOR MONOPOLAR TIPO DIN, CORRENTE NOMINAL DE 25A - FORNECIMENTO E INSTALAÇÃO. AF_10/2020</t>
  </si>
  <si>
    <t>93657</t>
  </si>
  <si>
    <t>DISJUNTOR MONOPOLAR TIPO DIN, CORRENTE NOMINAL DE 32A - FORNECIMENTO E INSTALAÇÃO. AF_10/2020</t>
  </si>
  <si>
    <t>93658</t>
  </si>
  <si>
    <t>DISJUNTOR MONOPOLAR TIPO DIN, CORRENTE NOMINAL DE 40A - FORNECIMENTO E INSTALAÇÃO. AF_10/2020</t>
  </si>
  <si>
    <t>21,25</t>
  </si>
  <si>
    <t>93659</t>
  </si>
  <si>
    <t>DISJUNTOR MONOPOLAR TIPO DIN, CORRENTE NOMINAL DE 50A - FORNECIMENTO E INSTALAÇÃO. AF_10/2020</t>
  </si>
  <si>
    <t>24,58</t>
  </si>
  <si>
    <t>93660</t>
  </si>
  <si>
    <t>DISJUNTOR BIPOLAR TIPO DIN, CORRENTE NOMINAL DE 10A - FORNECIMENTO E INSTALAÇÃO. AF_10/2020</t>
  </si>
  <si>
    <t>93661</t>
  </si>
  <si>
    <t>DISJUNTOR BIPOLAR TIPO DIN, CORRENTE NOMINAL DE 16A - FORNECIMENTO E INSTALAÇÃO. AF_10/2020</t>
  </si>
  <si>
    <t>53,65</t>
  </si>
  <si>
    <t>93662</t>
  </si>
  <si>
    <t>DISJUNTOR BIPOLAR TIPO DIN, CORRENTE NOMINAL DE 20A - FORNECIMENTO E INSTALAÇÃO. AF_10/2020</t>
  </si>
  <si>
    <t>93663</t>
  </si>
  <si>
    <t>DISJUNTOR BIPOLAR TIPO DIN, CORRENTE NOMINAL DE 25A - FORNECIMENTO E INSTALAÇÃO. AF_10/2020</t>
  </si>
  <si>
    <t>93664</t>
  </si>
  <si>
    <t>DISJUNTOR BIPOLAR TIPO DIN, CORRENTE NOMINAL DE 32A - FORNECIMENTO E INSTALAÇÃO. AF_10/2020</t>
  </si>
  <si>
    <t>93665</t>
  </si>
  <si>
    <t>DISJUNTOR BIPOLAR TIPO DIN, CORRENTE NOMINAL DE 40A - FORNECIMENTO E INSTALAÇÃO. AF_10/2020</t>
  </si>
  <si>
    <t>93666</t>
  </si>
  <si>
    <t>DISJUNTOR BIPOLAR TIPO DIN, CORRENTE NOMINAL DE 50A - FORNECIMENTO E INSTALAÇÃO. AF_10/2020</t>
  </si>
  <si>
    <t>93667</t>
  </si>
  <si>
    <t>DISJUNTOR TRIPOLAR TIPO DIN, CORRENTE NOMINAL DE 10A - FORNECIMENTO E INSTALAÇÃO. AF_10/2020</t>
  </si>
  <si>
    <t>65,69</t>
  </si>
  <si>
    <t>93668</t>
  </si>
  <si>
    <t>DISJUNTOR TRIPOLAR TIPO DIN, CORRENTE NOMINAL DE 16A - FORNECIMENTO E INSTALAÇÃO. AF_10/2020</t>
  </si>
  <si>
    <t>93669</t>
  </si>
  <si>
    <t>DISJUNTOR TRIPOLAR TIPO DIN, CORRENTE NOMINAL DE 20A - FORNECIMENTO E INSTALAÇÃO. AF_10/2020</t>
  </si>
  <si>
    <t>93670</t>
  </si>
  <si>
    <t>DISJUNTOR TRIPOLAR TIPO DIN, CORRENTE NOMINAL DE 25A - FORNECIMENTO E INSTALAÇÃO. AF_10/2020</t>
  </si>
  <si>
    <t>93671</t>
  </si>
  <si>
    <t>DISJUNTOR TRIPOLAR TIPO DIN, CORRENTE NOMINAL DE 32A - FORNECIMENTO E INSTALAÇÃO. AF_10/2020</t>
  </si>
  <si>
    <t>93672</t>
  </si>
  <si>
    <t>DISJUNTOR TRIPOLAR TIPO DIN, CORRENTE NOMINAL DE 40A - FORNECIMENTO E INSTALAÇÃO. AF_10/2020</t>
  </si>
  <si>
    <t>93673</t>
  </si>
  <si>
    <t>DISJUNTOR TRIPOLAR TIPO DIN, CORRENTE NOMINAL DE 50A - FORNECIMENTO E INSTALAÇÃO. AF_10/2020</t>
  </si>
  <si>
    <t>97359</t>
  </si>
  <si>
    <t>QUADRO DE MEDIÇÃO GERAL DE ENERGIA COM 8 MEDIDORES - FORNECIMENTO E INSTALAÇÃO. AF_10/2020</t>
  </si>
  <si>
    <t>97360</t>
  </si>
  <si>
    <t>QUADRO DE MEDIÇÃO GERAL DE ENERGIA COM 12 MEDIDORES - FORNECIMENTO E INSTALAÇÃO. AF_10/2020</t>
  </si>
  <si>
    <t>97361</t>
  </si>
  <si>
    <t>QUADRO DE MEDIÇÃO GERAL DE ENERGIA COM 16 MEDIDORES - FORNECIMENTO E INSTALAÇÃO. AF_10/2020</t>
  </si>
  <si>
    <t>97362</t>
  </si>
  <si>
    <t>QUADRO DE MEDIÇÃO GERAL DE ENERGIA PARA BARRAMENTO BLINDADO COM 4 MEDIDORES - FORNECIMENTO E INSTALAÇÃO. AF_10/2020</t>
  </si>
  <si>
    <t>101875</t>
  </si>
  <si>
    <t>QUADRO DE DISTRIBUIÇÃO DE ENERGIA EM CHAPA DE AÇO GALVANIZADO, DE EMBUTIR, COM BARRAMENTO TRIFÁSICO, PARA 12 DISJUNTORES DIN 100A - FORNECIMENTO E INSTALAÇÃO. AF_10/2020</t>
  </si>
  <si>
    <t>101876</t>
  </si>
  <si>
    <t>QUADRO DE DISTRIBUIÇÃO DE ENERGIA EM PVC, DE EMBUTIR, SEM BARRAMENTO, PARA 6 DISJUNTORES - FORNECIMENTO E INSTALAÇÃO. AF_10/2020</t>
  </si>
  <si>
    <t>71,09</t>
  </si>
  <si>
    <t>101877</t>
  </si>
  <si>
    <t>QUADRO DE DISTRIBUIÇÃO DE ENERGIA EM PVC, DE EMBUTIR, SEM BARRAMENTO, PARA 3 DISJUNTORES - FORNECIMENTO E INSTALAÇÃO. AF_10/2020</t>
  </si>
  <si>
    <t>50,12</t>
  </si>
  <si>
    <t>101878</t>
  </si>
  <si>
    <t>QUADRO DE DISTRIBUIÇÃO DE ENERGIA EM CHAPA DE AÇO GALVANIZADO, DE SOBREPOR, COM BARRAMENTO TRIFÁSICO, PARA 18 DISJUNTORES DIN 100A - FORNECIMENTO E INSTALAÇÃO. AF_10/2020</t>
  </si>
  <si>
    <t>101879</t>
  </si>
  <si>
    <t>QUADRO DE DISTRIBUIÇÃO DE ENERGIA EM CHAPA DE AÇO GALVANIZADO, DE EMBUTIR, COM BARRAMENTO TRIFÁSICO, PARA 24 DISJUNTORES DIN 100A - FORNECIMENTO E INSTALAÇÃO. AF_10/2020</t>
  </si>
  <si>
    <t>101880</t>
  </si>
  <si>
    <t>QUADRO DE DISTRIBUIÇÃO DE ENERGIA EM CHAPA DE AÇO GALVANIZADO, DE EMBUTIR, COM BARRAMENTO TRIFÁSICO, PARA 30 DISJUNTORES DIN 150A - FORNECIMENTO E INSTALAÇÃO. AF_10/2020</t>
  </si>
  <si>
    <t>101881</t>
  </si>
  <si>
    <t>QUADRO DE DISTRIBUIÇÃO DE ENERGIA EM CHAPA DE AÇO GALVANIZADO, DE EMBUTIR, COM BARRAMENTO TRIFÁSICO, PARA 40 DISJUNTORES DIN 100A - FORNECIMENTO E INSTALAÇÃO. AF_10/2020</t>
  </si>
  <si>
    <t>101882</t>
  </si>
  <si>
    <t>QUADRO DE DISTRIBUIÇÃO DE ENERGIA EM CHAPA DE AÇO GALVANIZADO, DE EMBUTIR, COM BARRAMENTO TRIFÁSICO, PARA 30 DISJUNTORES DIN 225A - FORNECIMENTO E INSTALAÇÃO. AF_10/2020</t>
  </si>
  <si>
    <t>101883</t>
  </si>
  <si>
    <t>QUADRO DE DISTRIBUIÇÃO DE ENERGIA EM CHAPA DE AÇO GALVANIZADO, DE EMBUTIR, COM BARRAMENTO TRIFÁSICO, PARA 18 DISJUNTORES DIN 100A - FORNECIMENTO E INSTALAÇÃO. AF_10/2020</t>
  </si>
  <si>
    <t>101890</t>
  </si>
  <si>
    <t>DISJUNTOR MONOPOLAR TIPO NEMA, CORRENTE NOMINAL DE 10 ATÉ 30A - FORNECIMENTO E INSTALAÇÃO. AF_10/2020</t>
  </si>
  <si>
    <t>101891</t>
  </si>
  <si>
    <t>DISJUNTOR MONOPOLAR TIPO NEMA, CORRENTE NOMINAL DE 35 ATÉ 50A - FORNECIMENTO E INSTALAÇÃO. AF_10/2020</t>
  </si>
  <si>
    <t>101892</t>
  </si>
  <si>
    <t>DISJUNTOR BIPOLAR TIPO NEMA, CORRENTE NOMINAL DE 10 ATÉ 50A - FORNECIMENTO E INSTALAÇÃO. AF_10/2020</t>
  </si>
  <si>
    <t>101893</t>
  </si>
  <si>
    <t>DISJUNTOR TRIPOLAR TIPO NEMA, CORRENTE NOMINAL DE 10 ATÉ 50A - FORNECIMENTO E INSTALAÇÃO. AF_10/2020</t>
  </si>
  <si>
    <t>101894</t>
  </si>
  <si>
    <t>DISJUNTOR TRIPOLAR TIPO NEMA, CORRENTE NOMINAL DE 60 ATÉ 100A - FORNECIMENTO E INSTALAÇÃO. AF_10/2020</t>
  </si>
  <si>
    <t>101895</t>
  </si>
  <si>
    <t>DISJUNTOR TERMOMAGNÉTICO TRIPOLAR , CORRENTE NOMINAL DE 125A - FORNECIMENTO E INSTALAÇÃO. AF_10/2020</t>
  </si>
  <si>
    <t>101896</t>
  </si>
  <si>
    <t>DISJUNTOR TERMOMAGNÉTICO TRIPOLAR , CORRENTE NOMINAL DE 200A - FORNECIMENTO E INSTALAÇÃO. AF_10/2020</t>
  </si>
  <si>
    <t>101897</t>
  </si>
  <si>
    <t>DISJUNTOR TERMOMAGNÉTICO TRIPOLAR , CORRENTE NOMINAL DE 250A - FORNECIMENTO E INSTALAÇÃO. AF_10/2020</t>
  </si>
  <si>
    <t>101898</t>
  </si>
  <si>
    <t>DISJUNTOR TERMOMAGNÉTICO TRIPOLAR , CORRENTE NOMINAL DE 400A - FORNECIMENTO E INSTALAÇÃO. AF_10/2020</t>
  </si>
  <si>
    <t>101899</t>
  </si>
  <si>
    <t>DISJUNTOR TERMOMAGNÉTICO TRIPOLAR , CORRENTE NOMINAL DE 600A - FORNECIMENTO E INSTALAÇÃO. AF_10/2020</t>
  </si>
  <si>
    <t>101900</t>
  </si>
  <si>
    <t>DISJUNTOR BAIXA TENSÃO TRIPOLAR A SECO  800A/600V - FORNECIMENTO E INSTALAÇÃO. AF_10/2020</t>
  </si>
  <si>
    <t>101901</t>
  </si>
  <si>
    <t>CONTATOR TRIPOLAR I NOMINAL 12A - FORNECIMENTO E INSTALAÇÃO. AF_10/2020</t>
  </si>
  <si>
    <t>101902</t>
  </si>
  <si>
    <t>CONTATOR TRIPOLAR I NOMINAL 22A - FORNECIMENTO E INSTALAÇÃO. AF_10/2020</t>
  </si>
  <si>
    <t>101903</t>
  </si>
  <si>
    <t>CONTATOR TRIPOLAR I NOMINAL 38A - FORNECIMENTO E INSTALAÇÃO. AF_10/2020</t>
  </si>
  <si>
    <t>101904</t>
  </si>
  <si>
    <t>CONTATOR TRIPOLAR I NOMIMAL 95A - FORNECIMENTO E INSTALAÇÃO. AF_10/2020</t>
  </si>
  <si>
    <t>101938</t>
  </si>
  <si>
    <t>CAIXA DE PROTEÇÃO PARA MEDIDOR MONOFÁSICO DE EMBUTIR - FORNECIMENTO E INSTALAÇÃO. AF_10/2020</t>
  </si>
  <si>
    <t>101946</t>
  </si>
  <si>
    <t>QUADRO DE MEDIÇÃO GERAL DE ENERGIA PARA 1 MEDIDOR DE SOBREPOR - FORNECIMENTO E INSTALAÇÃO. AF_10/2020</t>
  </si>
  <si>
    <t>91945</t>
  </si>
  <si>
    <t>SUPORTE PARAFUSADO COM PLACA DE ENCAIXE 4" X 2" ALTO (2,00 M DO PISO) PARA PONTO ELÉTRICO - FORNECIMENTO E INSTALAÇÃO. AF_03/2023</t>
  </si>
  <si>
    <t>91946</t>
  </si>
  <si>
    <t>SUPORTE PARAFUSADO COM PLACA DE ENCAIXE 4" X 2" MÉDIO (1,30 M DO PISO) PARA PONTO ELÉTRICO - FORNECIMENTO E INSTALAÇÃO. AF_03/2023</t>
  </si>
  <si>
    <t>91947</t>
  </si>
  <si>
    <t>SUPORTE PARAFUSADO COM PLACA DE ENCAIXE 4" X 2" BAIXO (0,30 M DO PISO) PARA PONTO ELÉTRICO - FORNECIMENTO E INSTALAÇÃO. AF_03/2023</t>
  </si>
  <si>
    <t>91949</t>
  </si>
  <si>
    <t>SUPORTE PARAFUSADO COM PLACA DE ENCAIXE 4" X 4" ALTO (2,00 M DO PISO) PARA PONTO ELÉTRICO - FORNECIMENTO E INSTALAÇÃO. AF_03/2023</t>
  </si>
  <si>
    <t>91950</t>
  </si>
  <si>
    <t>SUPORTE PARAFUSADO COM PLACA DE ENCAIXE 4" X 4" MÉDIO (1,30 M DO PISO) PARA PONTO ELÉTRICO - FORNECIMENTO E INSTALAÇÃO. AF_03/2023</t>
  </si>
  <si>
    <t>17,83</t>
  </si>
  <si>
    <t>91951</t>
  </si>
  <si>
    <t>SUPORTE PARAFUSADO COM PLACA DE ENCAIXE 4" X 4" BAIXO (0,30 M DO PISO) PARA PONTO ELÉTRICO - FORNECIMENTO E INSTALAÇÃO. AF_03/2023</t>
  </si>
  <si>
    <t>91952</t>
  </si>
  <si>
    <t>INTERRUPTOR SIMPLES (1 MÓDULO), 10A/250V, SEM SUPORTE E SEM PLACA - FORNECIMENTO E INSTALAÇÃO. AF_03/2023</t>
  </si>
  <si>
    <t>20,67</t>
  </si>
  <si>
    <t>91953</t>
  </si>
  <si>
    <t>INTERRUPTOR SIMPLES (1 MÓDULO), 10A/250V, INCLUINDO SUPORTE E PLACA - FORNECIMENTO E INSTALAÇÃO. AF_03/2023</t>
  </si>
  <si>
    <t>91954</t>
  </si>
  <si>
    <t>INTERRUPTOR PARALELO (1 MÓDULO), 10A/250V, SEM SUPORTE E SEM PLACA - FORNECIMENTO E INSTALAÇÃO. AF_03/2023</t>
  </si>
  <si>
    <t>27,75</t>
  </si>
  <si>
    <t>91955</t>
  </si>
  <si>
    <t>INTERRUPTOR PARALELO (1 MÓDULO), 10A/250V, INCLUINDO SUPORTE E PLACA - FORNECIMENTO E INSTALAÇÃO. AF_03/2023</t>
  </si>
  <si>
    <t>91956</t>
  </si>
  <si>
    <t>INTERRUPTOR SIMPLES (1 MÓDULO) COM INTERRUPTOR PARALELO (1 MÓDULO), 10A/250V, SEM SUPORTE E SEM PLACA - FORNECIMENTO E INSTALAÇÃO. AF_03/2023</t>
  </si>
  <si>
    <t>91957</t>
  </si>
  <si>
    <t>INTERRUPTOR SIMPLES (1 MÓDULO) COM INTERRUPTOR PARALELO (1 MÓDULO), 10A/250V, INCLUINDO SUPORTE E PLACA - FORNECIMENTO E INSTALAÇÃO. AF_03/2023</t>
  </si>
  <si>
    <t>91958</t>
  </si>
  <si>
    <t>INTERRUPTOR SIMPLES (2 MÓDULOS), 10A/250V, SEM SUPORTE E SEM PLACA - FORNECIMENTO E INSTALAÇÃO. AF_03/2023</t>
  </si>
  <si>
    <t>91959</t>
  </si>
  <si>
    <t>INTERRUPTOR SIMPLES (2 MÓDULOS), 10A/250V, INCLUINDO SUPORTE E PLACA - FORNECIMENTO E INSTALAÇÃO. AF_03/2023</t>
  </si>
  <si>
    <t>91960</t>
  </si>
  <si>
    <t>INTERRUPTOR PARALELO (2 MÓDULOS), 10A/250V, SEM SUPORTE E SEM PLACA - FORNECIMENTO E INSTALAÇÃO. AF_03/2023</t>
  </si>
  <si>
    <t>91961</t>
  </si>
  <si>
    <t>INTERRUPTOR PARALELO (2 MÓDULOS), 10A/250V, INCLUINDO SUPORTE E PLACA - FORNECIMENTO E INSTALAÇÃO. AF_03/2023</t>
  </si>
  <si>
    <t>91962</t>
  </si>
  <si>
    <t>INTERRUPTOR SIMPLES (1 MÓDULO) COM INTERRUPTOR PARALELO (2 MÓDULOS), 10A/250V, SEM SUPORTE E SEM PLACA - FORNECIMENTO E INSTALAÇÃO. AF_03/2023</t>
  </si>
  <si>
    <t>91963</t>
  </si>
  <si>
    <t>INTERRUPTOR SIMPLES (1 MÓDULO) COM INTERRUPTOR PARALELO (2 MÓDULOS), 10A/250V, INCLUINDO SUPORTE E PLACA - FORNECIMENTO E INSTALAÇÃO. AF_03/2023</t>
  </si>
  <si>
    <t>91964</t>
  </si>
  <si>
    <t>INTERRUPTOR SIMPLES (2 MÓDULOS) COM INTERRUPTOR PARALELO (1 MÓDULO), 10A/250V, SEM SUPORTE E SEM PLACA - FORNECIMENTO E INSTALAÇÃO. AF_03/2023</t>
  </si>
  <si>
    <t>62,18</t>
  </si>
  <si>
    <t>91965</t>
  </si>
  <si>
    <t>INTERRUPTOR SIMPLES (2 MÓDULOS) COM INTERRUPTOR PARALELO (1 MÓDULO), 10A/250V, INCLUINDO SUPORTE E PLACA - FORNECIMENTO E INSTALAÇÃO. AF_03/2023</t>
  </si>
  <si>
    <t>74,29</t>
  </si>
  <si>
    <t>91966</t>
  </si>
  <si>
    <t>INTERRUPTOR SIMPLES (3 MÓDULOS), 10A/250V, SEM SUPORTE E SEM PLACA - FORNECIMENTO E INSTALAÇÃO. AF_03/2023</t>
  </si>
  <si>
    <t>91967</t>
  </si>
  <si>
    <t>INTERRUPTOR SIMPLES (3 MÓDULOS), 10A/250V, INCLUINDO SUPORTE E PLACA - FORNECIMENTO E INSTALAÇÃO. AF_03/2023</t>
  </si>
  <si>
    <t>91968</t>
  </si>
  <si>
    <t>INTERRUPTOR PARALELO (3 MÓDULOS), 10A/250V, SEM SUPORTE E SEM PLACA - FORNECIMENTO E INSTALAÇÃO. AF_03/2023</t>
  </si>
  <si>
    <t>91969</t>
  </si>
  <si>
    <t>INTERRUPTOR PARALELO (3 MÓDULOS), 10A/250V, INCLUINDO SUPORTE E PLACA - FORNECIMENTO E INSTALAÇÃO. AF_03/2023</t>
  </si>
  <si>
    <t>91970</t>
  </si>
  <si>
    <t>INTERRUPTOR SIMPLES (3 MÓDULOS) COM INTERRUPTOR PARALELO (1 MÓDULO), 10A/250V, SEM SUPORTE E SEM PLACA - FORNECIMENTO E INSTALAÇÃO. AF_03/2023</t>
  </si>
  <si>
    <t>91971</t>
  </si>
  <si>
    <t>INTERRUPTOR SIMPLES (3 MÓDULOS) COM INTERRUPTOR PARALELO (1 MÓDULO), 10A/250V, INCLUINDO SUPORTE E PLACA - FORNECIMENTO E INSTALAÇÃO. AF_03/2023</t>
  </si>
  <si>
    <t>97,64</t>
  </si>
  <si>
    <t>91972</t>
  </si>
  <si>
    <t>INTERRUPTOR SIMPLES (2 MÓDULOS) COM INTERRUPTOR PARALELO (2 MÓDULOS), 10A/250V, SEM SUPORTE E SEM PLACA - FORNECIMENTO E INSTALAÇÃO. AF_03/2023</t>
  </si>
  <si>
    <t>91973</t>
  </si>
  <si>
    <t>INTERRUPTOR SIMPLES (2 MÓDULOS) COM INTERRUPTOR PARALELO (2 MÓDULOS), 10A/250V, INCLUINDO SUPORTE E PLACA - FORNECIMENTO E INSTALAÇÃO. AF_03/2023</t>
  </si>
  <si>
    <t>91974</t>
  </si>
  <si>
    <t>INTERRUPTOR SIMPLES (4 MÓDULOS), 10A/250V, SEM SUPORTE E SEM PLACA - FORNECIMENTO E INSTALAÇÃO. AF_03/2023</t>
  </si>
  <si>
    <t>91975</t>
  </si>
  <si>
    <t>INTERRUPTOR SIMPLES (4 MÓDULOS), 10A/250V, INCLUINDO SUPORTE E PLACA - FORNECIMENTO E INSTALAÇÃO. AF_03/2023</t>
  </si>
  <si>
    <t>90,57</t>
  </si>
  <si>
    <t>91976</t>
  </si>
  <si>
    <t>INTERRUPTOR SIMPLES (6 MÓDULOS), 10A/250V, SEM SUPORTE E SEM PLACA - FORNECIMENTO E INSTALAÇÃO. AF_03/2023</t>
  </si>
  <si>
    <t>107,27</t>
  </si>
  <si>
    <t>91977</t>
  </si>
  <si>
    <t>INTERRUPTOR SIMPLES (6 MÓDULOS), 10A/250V, INCLUINDO SUPORTE E PLACA - FORNECIMENTO E INSTALAÇÃO. AF_03/2023</t>
  </si>
  <si>
    <t>91978</t>
  </si>
  <si>
    <t>INTERRUPTOR INTERMEDIÁRIO (1 MÓDULO), 10A/250V, SEM SUPORTE E SEM PLACA - FORNECIMENTO E INSTALAÇÃO. AF_03/2023</t>
  </si>
  <si>
    <t>43,89</t>
  </si>
  <si>
    <t>91979</t>
  </si>
  <si>
    <t>INTERRUPTOR INTERMEDIÁRIO (1 MÓDULO), 10A/250V, INCLUINDO SUPORTE E PLACA - FORNECIMENTO E INSTALAÇÃO. AF_03/2023</t>
  </si>
  <si>
    <t>91980</t>
  </si>
  <si>
    <t>INTERRUPTOR BIPOLAR (1 MÓDULO), 10A/250V, SEM SUPORTE E SEM PLACA - FORNECIMENTO E INSTALAÇÃO. AF_03/2023</t>
  </si>
  <si>
    <t>91981</t>
  </si>
  <si>
    <t>INTERRUPTOR BIPOLAR (1 MÓDULO), 10A/250V, INCLUINDO SUPORTE E PLACA - FORNECIMENTO E INSTALAÇÃO. AF_03/2023</t>
  </si>
  <si>
    <t>91982</t>
  </si>
  <si>
    <t>DIMMER ROTATIVO (1 MÓDULO), 220V/600W, SEM SUPORTE E SEM PLACA - FORNECIMENTO E INSTALAÇÃO. AF_03/2023</t>
  </si>
  <si>
    <t>99,68</t>
  </si>
  <si>
    <t>91983</t>
  </si>
  <si>
    <t>DIMMER ROTATIVO (1 MÓDULO), 220V/600W, INCLUINDO SUPORTE E PLACA - FORNECIMENTO E INSTALAÇÃO. AF_03/2023</t>
  </si>
  <si>
    <t>91984</t>
  </si>
  <si>
    <t>INTERRUPTOR PULSADOR CAMPAINHA (1 MÓDULO), 10A/250V, SEM SUPORTE E SEM PLACA - FORNECIMENTO E INSTALAÇÃO. AF_03/2023</t>
  </si>
  <si>
    <t>19,40</t>
  </si>
  <si>
    <t>91985</t>
  </si>
  <si>
    <t>INTERRUPTOR PULSADOR CAMPAINHA (1 MÓDULO), 10A/250V, INCLUINDO SUPORTE E PLACA - FORNECIMENTO E INSTALAÇÃO. AF_03/2023</t>
  </si>
  <si>
    <t>31,51</t>
  </si>
  <si>
    <t>91986</t>
  </si>
  <si>
    <t>CAMPAINHA CIGARRA (1 MÓDULO), 10A/250V, SEM SUPORTE E SEM PLACA - FORNECIMENTO E INSTALAÇÃO. AF_03/2023</t>
  </si>
  <si>
    <t>91987</t>
  </si>
  <si>
    <t>CAMPAINHA CIGARRA (1 MÓDULO), 10A/250V, INCLUINDO SUPORTE E PLACA - FORNECIMENTO E INSTALAÇÃO. AF_03/2023</t>
  </si>
  <si>
    <t>91988</t>
  </si>
  <si>
    <t>INTERRUPTOR PULSADOR MINUTERIA (1 MÓDULO), 10A/250V, SEM SUPORTE E SEM PLACA - FORNECIMENTO E INSTALAÇÃO. AF_03/2023</t>
  </si>
  <si>
    <t>24,00</t>
  </si>
  <si>
    <t>91989</t>
  </si>
  <si>
    <t>INTERRUPTOR PULSADOR MINUTERIA (1 MÓDULO), 10A/250V, INCLUINDO SUPORTE E PLACA - FORNECIMENTO E INSTALAÇÃO. AF_03/2023</t>
  </si>
  <si>
    <t>91990</t>
  </si>
  <si>
    <t>TOMADA ALTA DE EMBUTIR (1 MÓDULO), 2P+T 10 A, SEM SUPORTE E SEM PLACA - FORNECIMENTO E INSTALAÇÃO. AF_03/2023</t>
  </si>
  <si>
    <t>91991</t>
  </si>
  <si>
    <t>TOMADA ALTA DE EMBUTIR (1 MÓDULO), 2P+T 20 A, SEM SUPORTE E SEM PLACA - FORNECIMENTO E INSTALAÇÃO. AF_03/2023</t>
  </si>
  <si>
    <t>91992</t>
  </si>
  <si>
    <t>TOMADA ALTA DE EMBUTIR (1 MÓDULO), 2P+T 10 A, INCLUINDO SUPORTE E PLACA - FORNECIMENTO E INSTALAÇÃO. AF_03/2023</t>
  </si>
  <si>
    <t>91993</t>
  </si>
  <si>
    <t>TOMADA ALTA DE EMBUTIR (1 MÓDULO), 2P+T 20 A, INCLUINDO SUPORTE E PLACA - FORNECIMENTO E INSTALAÇÃO. AF_03/2023</t>
  </si>
  <si>
    <t>91994</t>
  </si>
  <si>
    <t>TOMADA MÉDIA DE EMBUTIR (1 MÓDULO), 2P+T 10 A, SEM SUPORTE E SEM PLACA - FORNECIMENTO E INSTALAÇÃO. AF_03/2023</t>
  </si>
  <si>
    <t>26,46</t>
  </si>
  <si>
    <t>91995</t>
  </si>
  <si>
    <t>TOMADA MÉDIA DE EMBUTIR (1 MÓDULO), 2P+T 20 A, SEM SUPORTE E SEM PLACA - FORNECIMENTO E INSTALAÇÃO. AF_03/2023</t>
  </si>
  <si>
    <t>91996</t>
  </si>
  <si>
    <t>TOMADA MÉDIA DE EMBUTIR (1 MÓDULO), 2P+T 10 A, INCLUINDO SUPORTE E PLACA - FORNECIMENTO E INSTALAÇÃO. AF_03/2023</t>
  </si>
  <si>
    <t>91997</t>
  </si>
  <si>
    <t>TOMADA MÉDIA DE EMBUTIR (1 MÓDULO), 2P+T 20 A, INCLUINDO SUPORTE E PLACA - FORNECIMENTO E INSTALAÇÃO. AF_03/2023</t>
  </si>
  <si>
    <t>91998</t>
  </si>
  <si>
    <t>TOMADA BAIXA DE EMBUTIR (1 MÓDULO), 2P+T 10 A, SEM SUPORTE E SEM PLACA - FORNECIMENTO E INSTALAÇÃO. AF_03/2023</t>
  </si>
  <si>
    <t>91999</t>
  </si>
  <si>
    <t>TOMADA BAIXA DE EMBUTIR (1 MÓDULO), 2P+T 20 A, SEM SUPORTE E SEM PLACA - FORNECIMENTO E INSTALAÇÃO. AF_03/2023</t>
  </si>
  <si>
    <t>92000</t>
  </si>
  <si>
    <t>TOMADA BAIXA DE EMBUTIR (1 MÓDULO), 2P+T 10 A, INCLUINDO SUPORTE E PLACA - FORNECIMENTO E INSTALAÇÃO. AF_03/2023</t>
  </si>
  <si>
    <t>92001</t>
  </si>
  <si>
    <t>TOMADA BAIXA DE EMBUTIR (1 MÓDULO), 2P+T 20 A, INCLUINDO SUPORTE E PLACA - FORNECIMENTO E INSTALAÇÃO. AF_03/2023</t>
  </si>
  <si>
    <t>92002</t>
  </si>
  <si>
    <t>TOMADA MÉDIA DE EMBUTIR (2 MÓDULOS), 2P+T 10 A, SEM SUPORTE E SEM PLACA - FORNECIMENTO E INSTALAÇÃO. AF_03/2023</t>
  </si>
  <si>
    <t>92003</t>
  </si>
  <si>
    <t>TOMADA MÉDIA DE EMBUTIR (2 MÓDULOS), 2P+T 20 A, SEM SUPORTE E SEM PLACA - FORNECIMENTO E INSTALAÇÃO. AF_03/2023</t>
  </si>
  <si>
    <t>92004</t>
  </si>
  <si>
    <t>TOMADA MÉDIA DE EMBUTIR (2 MÓDULOS), 2P+T 10 A, INCLUINDO SUPORTE E PLACA - FORNECIMENTO E INSTALAÇÃO. AF_03/2023</t>
  </si>
  <si>
    <t>92005</t>
  </si>
  <si>
    <t>TOMADA MÉDIA DE EMBUTIR (2 MÓDULOS), 2P+T 20 A, INCLUINDO SUPORTE E PLACA - FORNECIMENTO E INSTALAÇÃO. AF_03/2023</t>
  </si>
  <si>
    <t>92006</t>
  </si>
  <si>
    <t>TOMADA BAIXA DE EMBUTIR (2 MÓDULOS), 2P+T 10 A, SEM SUPORTE E SEM PLACA - FORNECIMENTO E INSTALAÇÃO. AF_03/2023</t>
  </si>
  <si>
    <t>41,12</t>
  </si>
  <si>
    <t>92007</t>
  </si>
  <si>
    <t>TOMADA BAIXA DE EMBUTIR (2 MÓDULOS), 2P+T 20 A, SEM SUPORTE E SEM PLACA - FORNECIMENTO E INSTALAÇÃO. AF_03/2023</t>
  </si>
  <si>
    <t>92008</t>
  </si>
  <si>
    <t>TOMADA BAIXA DE EMBUTIR (2 MÓDULOS), 2P+T 10 A, INCLUINDO SUPORTE E PLACA - FORNECIMENTO E INSTALAÇÃO. AF_03/2023</t>
  </si>
  <si>
    <t>92009</t>
  </si>
  <si>
    <t>TOMADA BAIXA DE EMBUTIR (2 MÓDULOS), 2P+T 20 A, INCLUINDO SUPORTE E PLACA - FORNECIMENTO E INSTALAÇÃO. AF_03/2023</t>
  </si>
  <si>
    <t>92010</t>
  </si>
  <si>
    <t>TOMADA MÉDIA DE EMBUTIR (3 MÓDULOS), 2P+T 10 A, SEM SUPORTE E SEM PLACA - FORNECIMENTO E INSTALAÇÃO. AF_03/2023</t>
  </si>
  <si>
    <t>92011</t>
  </si>
  <si>
    <t>TOMADA MÉDIA DE EMBUTIR (3 MÓDULOS), 2P+T 20 A, SEM SUPORTE E SEM PLACA - FORNECIMENTO E INSTALAÇÃO. AF_03/2023</t>
  </si>
  <si>
    <t>92012</t>
  </si>
  <si>
    <t>TOMADA MÉDIA DE EMBUTIR (3 MÓDULOS), 2P+T 10 A, INCLUINDO SUPORTE E PLACA - FORNECIMENTO E INSTALAÇÃO. AF_03/2023</t>
  </si>
  <si>
    <t>92013</t>
  </si>
  <si>
    <t>TOMADA MÉDIA DE EMBUTIR (3 MÓDULOS), 2P+T 20 A, INCLUINDO SUPORTE E PLACA - FORNECIMENTO E INSTALAÇÃO. AF_03/2023</t>
  </si>
  <si>
    <t>92014</t>
  </si>
  <si>
    <t>TOMADA BAIXA DE EMBUTIR (3 MÓDULOS), 2P+T 10 A, SEM SUPORTE E SEM PLACA - FORNECIMENTO E INSTALAÇÃO. AF_03/2023</t>
  </si>
  <si>
    <t>92015</t>
  </si>
  <si>
    <t>TOMADA BAIXA DE EMBUTIR (3 MÓDULOS), 2P+T 20 A, SEM SUPORTE E SEM PLACA - FORNECIMENTO E INSTALAÇÃO. AF_03/2023</t>
  </si>
  <si>
    <t>92016</t>
  </si>
  <si>
    <t>TOMADA BAIXA DE EMBUTIR (3 MÓDULOS), 2P+T 10 A, INCLUINDO SUPORTE E PLACA - FORNECIMENTO E INSTALAÇÃO. AF_03/2023</t>
  </si>
  <si>
    <t>92017</t>
  </si>
  <si>
    <t>TOMADA BAIXA DE EMBUTIR (3 MÓDULOS), 2P+T 20 A, INCLUINDO SUPORTE E PLACA - FORNECIMENTO E INSTALAÇÃO. AF_03/2023</t>
  </si>
  <si>
    <t>92018</t>
  </si>
  <si>
    <t>TOMADA BAIXA DE EMBUTIR (4 MÓDULOS), 2P+T 10 A, SEM SUPORTE E SEM PLACA - FORNECIMENTO E INSTALAÇÃO. AF_03/2023</t>
  </si>
  <si>
    <t>92019</t>
  </si>
  <si>
    <t>TOMADA BAIXA DE EMBUTIR (4 MÓDULOS), 2P+T 10 A, INCLUINDO SUPORTE E PLACA - FORNECIMENTO E INSTALAÇÃO. AF_03/2023</t>
  </si>
  <si>
    <t>92020</t>
  </si>
  <si>
    <t>TOMADA BAIXA DE EMBUTIR (6 MÓDULOS), 2P+T 10 A, SEM SUPORTE E SEM PLACA - FORNECIMENTO E INSTALAÇÃO. AF_03/2023</t>
  </si>
  <si>
    <t>92021</t>
  </si>
  <si>
    <t>TOMADA BAIXA DE EMBUTIR (6 MÓDULOS), 2P+T 10 A, INCLUINDO SUPORTE E PLACA - FORNECIMENTO E INSTALAÇÃO. AF_03/2023</t>
  </si>
  <si>
    <t>92022</t>
  </si>
  <si>
    <t>INTERRUPTOR SIMPLES (1 MÓDULO) COM 1 TOMADA DE EMBUTIR 2P+T 10 A, SEM SUPORTE E SEM PLACA - FORNECIMENTO E INSTALAÇÃO. AF_03/2023</t>
  </si>
  <si>
    <t>92023</t>
  </si>
  <si>
    <t>INTERRUPTOR SIMPLES (1 MÓDULO) COM 1 TOMADA DE EMBUTIR 2P+T 10 A, INCLUINDO SUPORTE E PLACA - FORNECIMENTO E INSTALAÇÃO. AF_03/2023</t>
  </si>
  <si>
    <t>92024</t>
  </si>
  <si>
    <t>INTERRUPTOR SIMPLES (1 MÓDULO) COM 2 TOMADAS DE EMBUTIR 2P+T 10 A, SEM SUPORTE E SEM PLACA - FORNECIMENTO E INSTALAÇÃO. AF_03/2023</t>
  </si>
  <si>
    <t>92025</t>
  </si>
  <si>
    <t>INTERRUPTOR SIMPLES (1 MÓDULO) COM 2 TOMADAS DE EMBUTIR 2P+T 10 A, INCLUINDO SUPORTE E PLACA - FORNECIMENTO E INSTALAÇÃO. AF_03/2023</t>
  </si>
  <si>
    <t>92026</t>
  </si>
  <si>
    <t>INTERRUPTOR SIMPLES (2 MÓDULOS) COM 1 TOMADA DE EMBUTIR 2P+T 10 A, SEM SUPORTE E SEM PLACA - FORNECIMENTO E INSTALAÇÃO. AF_03/2023</t>
  </si>
  <si>
    <t>92027</t>
  </si>
  <si>
    <t>INTERRUPTOR SIMPLES (2 MÓDULOS) COM 1 TOMADA DE EMBUTIR 2P+T 10 A, INCLUINDO SUPORTE E PLACA - FORNECIMENTO E INSTALAÇÃO. AF_03/2023</t>
  </si>
  <si>
    <t>73,00</t>
  </si>
  <si>
    <t>92028</t>
  </si>
  <si>
    <t>INTERRUPTOR PARALELO (1 MÓDULO) COM 1 TOMADA DE EMBUTIR 2P+T 10 A, SEM SUPORTE E SEM PLACA - FORNECIMENTO E INSTALAÇÃO. AF_03/2023</t>
  </si>
  <si>
    <t>92029</t>
  </si>
  <si>
    <t>INTERRUPTOR PARALELO (1 MÓDULO) COM 1 TOMADA DE EMBUTIR 2P+T 10 A, INCLUINDO SUPORTE E PLACA - FORNECIMENTO E INSTALAÇÃO. AF_03/2023</t>
  </si>
  <si>
    <t>92030</t>
  </si>
  <si>
    <t>INTERRUPTOR PARALELO (1 MÓDULO) COM 2 TOMADAS DE EMBUTIR 2P+T 10 A, SEM SUPORTE E SEM PLACA - FORNECIMENTO E INSTALAÇÃO. AF_03/2023</t>
  </si>
  <si>
    <t>92031</t>
  </si>
  <si>
    <t>INTERRUPTOR PARALELO (1 MÓDULO) COM 2 TOMADAS DE EMBUTIR 2P+T 10 A, INCLUINDO SUPORTE E PLACA - FORNECIMENTO E INSTALAÇÃO. AF_03/2023</t>
  </si>
  <si>
    <t>85,87</t>
  </si>
  <si>
    <t>92032</t>
  </si>
  <si>
    <t>INTERRUPTOR PARALELO (2 MÓDULOS) COM 1 TOMADA DE EMBUTIR 2P+T 10 A, SEM SUPORTE E SEM PLACA - FORNECIMENTO E INSTALAÇÃO. AF_03/2023</t>
  </si>
  <si>
    <t>92033</t>
  </si>
  <si>
    <t>INTERRUPTOR PARALELO (2 MÓDULOS) COM 1 TOMADA DE EMBUTIR 2P+T 10 A, INCLUINDO SUPORTE E PLACA - FORNECIMENTO E INSTALAÇÃO. AF_03/2023</t>
  </si>
  <si>
    <t>87,16</t>
  </si>
  <si>
    <t>92034</t>
  </si>
  <si>
    <t>INTERRUPTOR SIMPLES (1 MÓDULO), INTERRUPTOR PARALELO (1 MÓDULO) E 1 TOMADA DE EMBUTIR 2P+T 10 A, SEM SUPORTE E SEM PLACA - FORNECIMENTO E INSTALAÇÃO. AF_03/2023</t>
  </si>
  <si>
    <t>67,97</t>
  </si>
  <si>
    <t>92035</t>
  </si>
  <si>
    <t>INTERRUPTOR SIMPLES (1 MÓDULO), INTERRUPTOR PARALELO (1 MÓDULO) E 1 TOMADA DE EMBUTIR 2P+T 10 A, INCLUINDO SUPORTE E PLACA - FORNECIMENTO E INSTALAÇÃO. AF_03/2023</t>
  </si>
  <si>
    <t>97583</t>
  </si>
  <si>
    <t>84,65</t>
  </si>
  <si>
    <t>97584</t>
  </si>
  <si>
    <t>97585</t>
  </si>
  <si>
    <t>97586</t>
  </si>
  <si>
    <t>97587</t>
  </si>
  <si>
    <t>97589</t>
  </si>
  <si>
    <t>38,73</t>
  </si>
  <si>
    <t>97590</t>
  </si>
  <si>
    <t>97591</t>
  </si>
  <si>
    <t>97593</t>
  </si>
  <si>
    <t>97594</t>
  </si>
  <si>
    <t>97595</t>
  </si>
  <si>
    <t>97596</t>
  </si>
  <si>
    <t>97597</t>
  </si>
  <si>
    <t>69,85</t>
  </si>
  <si>
    <t>97598</t>
  </si>
  <si>
    <t>97599</t>
  </si>
  <si>
    <t>97609</t>
  </si>
  <si>
    <t>97610</t>
  </si>
  <si>
    <t>97611</t>
  </si>
  <si>
    <t>97612</t>
  </si>
  <si>
    <t>97613</t>
  </si>
  <si>
    <t>26,63</t>
  </si>
  <si>
    <t>97614</t>
  </si>
  <si>
    <t>97615</t>
  </si>
  <si>
    <t>LÂMPADA TUBULAR FLUORESCENTE T8 DE 16/18 W, BASE G13 - FORNECIMENTO E INSTALAÇÃO. AF_02/2020_PS</t>
  </si>
  <si>
    <t>51,03</t>
  </si>
  <si>
    <t>97616</t>
  </si>
  <si>
    <t>LÂMPADA TUBULAR FLUORESCENTE T8 DE 32/36 W, BASE G13 - FORNECIMENTO E INSTALAÇÃO. AF_02/2020_PS</t>
  </si>
  <si>
    <t>97617</t>
  </si>
  <si>
    <t>LÂMPADA TUBULAR FLUORESCENTE T10 DE 20/40 W, BASE G13 - FORNECIMENTO E INSTALAÇÃO. AF_02/2020_PS</t>
  </si>
  <si>
    <t>58,35</t>
  </si>
  <si>
    <t>97618</t>
  </si>
  <si>
    <t>LÂMPADA TUBULAR FLUORESCENTE T5 DE 14 W, BASE G13 - FORNECIMENTO E INSTALAÇÃO. AF_02/2020_PS</t>
  </si>
  <si>
    <t>100902</t>
  </si>
  <si>
    <t>LÂMPADA TUBULAR LED DE 9/10 W, BASE G13 - FORNECIMENTO E INSTALAÇÃO. AF_02/2020_PS</t>
  </si>
  <si>
    <t>100903</t>
  </si>
  <si>
    <t>LÂMPADA TUBULAR LED DE 18/20 W, BASE G13 - FORNECIMENTO E INSTALAÇÃO. AF_02/2020_PS</t>
  </si>
  <si>
    <t>100904</t>
  </si>
  <si>
    <t>100905</t>
  </si>
  <si>
    <t>100906</t>
  </si>
  <si>
    <t>100919</t>
  </si>
  <si>
    <t>100920</t>
  </si>
  <si>
    <t>83,16</t>
  </si>
  <si>
    <t>100921</t>
  </si>
  <si>
    <t>66,87</t>
  </si>
  <si>
    <t>100922</t>
  </si>
  <si>
    <t>100923</t>
  </si>
  <si>
    <t>103782</t>
  </si>
  <si>
    <t>LUMINÁRIA TIPO PLAFON CIRCULAR, DE SOBREPOR, COM LED DE 12/13 W - FORNECIMENTO E INSTALAÇÃO. AF_03/2022</t>
  </si>
  <si>
    <t>101489</t>
  </si>
  <si>
    <t>ENTRADA DE ENERGIA ELÉTRICA, AÉREA, MONOFÁSICA, COM CAIXA DE SOBREPOR, CABO DE 10 MM2 E DISJUNTOR DIN 50A (NÃO INCLUSO O POSTE DE CONCRETO). AF_07/2020_PS</t>
  </si>
  <si>
    <t>1.401,19</t>
  </si>
  <si>
    <t>101490</t>
  </si>
  <si>
    <t>ENTRADA DE ENERGIA ELÉTRICA, AÉREA, MONOFÁSICA, COM CAIXA DE SOBREPOR, CABO DE 16 MM2 E DISJUNTOR DIN 50A (NÃO INCLUSO O POSTE DE CONCRETO). AF_07/2020_PS</t>
  </si>
  <si>
    <t>101491</t>
  </si>
  <si>
    <t>ENTRADA DE ENERGIA ELÉTRICA, AÉREA, MONOFÁSICA, COM CAIXA DE SOBREPOR, CABO DE 25 MM2 E DISJUNTOR DIN 50A (NÃO INCLUSO O POSTE DE CONCRETO). AF_07/2020_PS</t>
  </si>
  <si>
    <t>1.514,60</t>
  </si>
  <si>
    <t>101492</t>
  </si>
  <si>
    <t>ENTRADA DE ENERGIA ELÉTRICA, AÉREA, MONOFÁSICA, COM CAIXA DE SOBREPOR, CABO DE 35 MM2 E DISJUNTOR DIN 50A (NÃO INCLUSO O POSTE DE CONCRETO). AF_07/2020_PS</t>
  </si>
  <si>
    <t>101493</t>
  </si>
  <si>
    <t>ENTRADA DE ENERGIA ELÉTRICA, AÉREA, MONOFÁSICA, COM CAIXA DE EMBUTIR, CABO DE 10 MM2 E DISJUNTOR DIN 50A (NÃO INCLUSO O POSTE DE CONCRETO). AF_07/2020_PS</t>
  </si>
  <si>
    <t>101494</t>
  </si>
  <si>
    <t>ENTRADA DE ENERGIA ELÉTRICA, AÉREA, MONOFÁSICA, COM CAIXA DE EMBUTIR, CABO DE 16 MM2 E DISJUNTOR DIN 50A (NÃO INCLUSO O POSTE DE CONCRETO). AF_07/2020_PS</t>
  </si>
  <si>
    <t>101495</t>
  </si>
  <si>
    <t>ENTRADA DE ENERGIA ELÉTRICA, AÉREA, MONOFÁSICA, COM CAIXA DE EMBUTIR, CABO DE 25 MM2 E DISJUNTOR DIN 50A (NÃO INCLUSO O POSTE DE CONCRETO). AF_07/2020_PS</t>
  </si>
  <si>
    <t>101496</t>
  </si>
  <si>
    <t>ENTRADA DE ENERGIA ELÉTRICA, AÉREA, MONOFÁSICA, COM CAIXA DE EMBUTIR, CABO DE 35 MM2 E DISJUNTOR DIN 50A (NÃO INCLUSO O POSTE DE CONCRETO). AF_07/2020_PS</t>
  </si>
  <si>
    <t>101497</t>
  </si>
  <si>
    <t>ENTRADA DE ENERGIA ELÉTRICA, AÉREA, BIFÁSICA, COM CAIXA DE SOBREPOR, CABO DE 10 MM2 E DISJUNTOR DIN 50A (NÃO INCLUSO O POSTE DE CONCRETO). AF_07/2020_PS</t>
  </si>
  <si>
    <t>101498</t>
  </si>
  <si>
    <t>ENTRADA DE ENERGIA ELÉTRICA, AÉREA, BIFÁSICA, COM CAIXA DE SOBREPOR, CABO DE 16 MM2 E DISJUNTOR DIN 50A (NÃO INCLUSO O POSTE DE CONCRETO). AF_07/2020_PS</t>
  </si>
  <si>
    <t>101499</t>
  </si>
  <si>
    <t>ENTRADA DE ENERGIA ELÉTRICA, AÉREA, BIFÁSICA, COM CAIXA DE SOBREPOR, CABO DE 25 MM2 E DISJUNTOR DIN 50A (NÃO INCLUSO O POSTE DE CONCRETO). AF_07/2020_PS</t>
  </si>
  <si>
    <t>101500</t>
  </si>
  <si>
    <t>ENTRADA DE ENERGIA ELÉTRICA, AÉREA, BIFÁSICA, COM CAIXA DE SOBREPOR, CABO DE 35 MM2 E DISJUNTOR DIN 50A (NÃO INCLUSO O POSTE DE CONCRETO). AF_07/2020_PS</t>
  </si>
  <si>
    <t>101501</t>
  </si>
  <si>
    <t>ENTRADA DE ENERGIA ELÉTRICA, AÉREA, BIFÁSICA, COM CAIXA DE EMBUTIR, CABO DE 10 MM2 E DISJUNTOR DIN 50A (NÃO INCLUSO O POSTE DE CONCRETO). AF_07/2020_PS</t>
  </si>
  <si>
    <t>101502</t>
  </si>
  <si>
    <t>ENTRADA DE ENERGIA ELÉTRICA, AÉREA, BIFÁSICA, COM CAIXA DE EMBUTIR, CABO DE 16 MM2 E DISJUNTOR DIN 50A (NÃO INCLUSO O POSTE DE CONCRETO). AF_07/2020_PS</t>
  </si>
  <si>
    <t>101503</t>
  </si>
  <si>
    <t>ENTRADA DE ENERGIA ELÉTRICA, AÉREA, BIFÁSICA, COM CAIXA DE EMBUTIR, CABO DE 25 MM2 E DISJUNTOR DIN 50A (NÃO INCLUSO O POSTE DE CONCRETO). AF_07/2020_PS</t>
  </si>
  <si>
    <t>101504</t>
  </si>
  <si>
    <t>ENTRADA DE ENERGIA ELÉTRICA, AÉREA, BIFÁSICA, COM CAIXA DE EMBUTIR, CABO DE 35 MM2 E DISJUNTOR DIN 50A (NÃO INCLUSO O POSTE DE CONCRETO). AF_07/2020_PS</t>
  </si>
  <si>
    <t>101505</t>
  </si>
  <si>
    <t>ENTRADA DE ENERGIA ELÉTRICA, AÉREA, TRIFÁSICA, COM CAIXA DE SOBREPOR, CABO DE 10 MM2 E DISJUNTOR DIN 50A (NÃO INCLUSO O POSTE DE CONCRETO). AF_07/2020_PS</t>
  </si>
  <si>
    <t>101506</t>
  </si>
  <si>
    <t>ENTRADA DE ENERGIA ELÉTRICA, AÉREA, TRIFÁSICA, COM CAIXA DE SOBREPOR, CABO DE 16 MM2 E DISJUNTOR DIN 50A (NÃO INCLUSO O POSTE DE CONCRETO). AF_07/2020_PS</t>
  </si>
  <si>
    <t>101507</t>
  </si>
  <si>
    <t>ENTRADA DE ENERGIA ELÉTRICA, AÉREA, TRIFÁSICA, COM CAIXA DE SOBREPOR, CABO DE 25 MM2 E DISJUNTOR DIN 50A (NÃO INCLUSO O POSTE DE CONCRETO). AF_07/2020_PS</t>
  </si>
  <si>
    <t>101508</t>
  </si>
  <si>
    <t>ENTRADA DE ENERGIA ELÉTRICA, AÉREA, TRIFÁSICA, COM CAIXA DE SOBREPOR, CABO DE 35 MM2 E DISJUNTOR DIN 50A (NÃO INCLUSO O POSTE DE CONCRETO). AF_07/2020_PS</t>
  </si>
  <si>
    <t>101509</t>
  </si>
  <si>
    <t>ENTRADA DE ENERGIA ELÉTRICA, AÉREA, TRIFÁSICA, COM CAIXA DE EMBUTIR, CABO DE 10 MM2 E DISJUNTOR DIN 50A (NÃO INCLUSO O POSTE DE CONCRETO). AF_07/2020_PS</t>
  </si>
  <si>
    <t>101510</t>
  </si>
  <si>
    <t>ENTRADA DE ENERGIA ELÉTRICA, AÉREA, TRIFÁSICA, COM CAIXA DE EMBUTIR, CABO DE 16 MM2 E DISJUNTOR DIN 50A (NÃO INCLUSO O POSTE DE CONCRETO). AF_07/2020_PS</t>
  </si>
  <si>
    <t>101511</t>
  </si>
  <si>
    <t>ENTRADA DE ENERGIA ELÉTRICA, AÉREA, TRIFÁSICA, COM CAIXA DE EMBUTIR, CABO DE 25 MM2 E DISJUNTOR DIN 50A (NÃO INCLUSO O POSTE DE CONCRETO). AF_07/2020_PS</t>
  </si>
  <si>
    <t>101512</t>
  </si>
  <si>
    <t>ENTRADA DE ENERGIA ELÉTRICA, AÉREA, TRIFÁSICA, COM CAIXA DE EMBUTIR, CABO DE 35 MM2 E DISJUNTOR DIN 50A (NÃO INCLUSO O POSTE DE CONCRETO). AF_07/2020_PS</t>
  </si>
  <si>
    <t>101513</t>
  </si>
  <si>
    <t>ENTRADA DE ENERGIA ELÉTRICA, SUBTERRÂNEA, MONOFÁSICA, COM CAIXA DE SOBREPOR, CABO DE 10 MM2 E DISJUNTOR DIN 50A (NÃO INCLUSA MURETA DE ALVENARIA). AF_07/2020_PS</t>
  </si>
  <si>
    <t>101514</t>
  </si>
  <si>
    <t>ENTRADA DE ENERGIA ELÉTRICA, SUBTERRÂNEA, MONOFÁSICA, COM CAIXA DE SOBREPOR, CABO DE 16 MM2 E DISJUNTOR DIN 50A (NÃO INCLUSA MURETA DE ALVENARIA). AF_07/2020_PS</t>
  </si>
  <si>
    <t>101515</t>
  </si>
  <si>
    <t>ENTRADA DE ENERGIA ELÉTRICA, SUBTERRÂNEA, MONOFÁSICA, COM CAIXA DE SOBREPOR, CABO DE 25 MM2 E DISJUNTOR DIN 50A (NÃO INCLUSA MURETA DE ALVENARIA). AF_07/2020_PS</t>
  </si>
  <si>
    <t>101516</t>
  </si>
  <si>
    <t>ENTRADA DE ENERGIA ELÉTRICA, SUBTERRÂNEA, MONOFÁSICA, COM CAIXA DE SOBREPOR, CABO DE 35 MM2 E DISJUNTOR DIN 50A (NÃO INCLUSA MURETA DE ALVENARIA). AF_07/2020_PS</t>
  </si>
  <si>
    <t>101517</t>
  </si>
  <si>
    <t>ENTRADA DE ENERGIA ELÉTRICA, SUBTERRÂNEA, MONOFÁSICA, COM CAIXA DE EMBUTIR, CABO DE 10 MM2 E DISJUNTOR DIN 50A (NÃO INCLUSA MURETA DE ALVENARIA). AF_07/2020_PS</t>
  </si>
  <si>
    <t>101518</t>
  </si>
  <si>
    <t>ENTRADA DE ENERGIA ELÉTRICA, SUBTERRÂNEA, MONOFÁSICA, COM CAIXA DE EMBUTIR, CABO DE 16 MM2 E DISJUNTOR DIN 50A (NÃO INCLUSA MURETA DE ALVENARIA). AF_07/2020_PS</t>
  </si>
  <si>
    <t>101519</t>
  </si>
  <si>
    <t>ENTRADA DE ENERGIA ELÉTRICA, SUBTERRÂNEA, MONOFÁSICA, COM CAIXA DE EMBUTIR, CABO DE 25 MM2 E DISJUNTOR DIN 50A (NÃO INCLUSA MURETA DE ALVENARIA). AF_07/2020_PS</t>
  </si>
  <si>
    <t>101520</t>
  </si>
  <si>
    <t>ENTRADA DE ENERGIA ELÉTRICA, SUBTERRÂNEA, MONOFÁSICA, COM CAIXA DE EMBUTIR, CABO DE 35 MM2 E DISJUNTOR DIN 50A (NÃO INCLUSA MURETA DE ALVENARIA). AF_07/2020_PS</t>
  </si>
  <si>
    <t>101521</t>
  </si>
  <si>
    <t>ENTRADA DE ENERGIA ELÉTRICA, SUBTERRÂNEA, BIFÁSICA, COM CAIXA DE SOBREPOR, CABO DE 10 MM2 E DISJUNTOR DIN 50A (NÃO INCLUSA MURETA DE ALVENARIA). AF_07/2020_PS</t>
  </si>
  <si>
    <t>101522</t>
  </si>
  <si>
    <t>ENTRADA DE ENERGIA ELÉTRICA, SUBTERRÂNEA, BIFÁSICA, COM CAIXA DE SOBREPOR, CABO DE 16 MM2 E DISJUNTOR DIN 50A (NÃO INCLUSA MURETA DE ALVENARIA). AF_07/2020_PS</t>
  </si>
  <si>
    <t>101523</t>
  </si>
  <si>
    <t>ENTRADA DE ENERGIA ELÉTRICA, SUBTERRÂNEA, BIFÁSICA, COM CAIXA DE SOBREPOR, CABO DE 25 MM2 E DISJUNTOR DIN 50A (NÃO INCLUSA MURETA DE ALVENARIA). AF_07/2020_PS</t>
  </si>
  <si>
    <t>101524</t>
  </si>
  <si>
    <t>ENTRADA DE ENERGIA ELÉTRICA, SUBTERRÂNEA, BIFÁSICA, COM CAIXA DE SOBREPOR, CABO DE 35 MM2 E DISJUNTOR DIN 50A (NÃO INCLUSA MURETA DE ALVENARIA). AF_07/2020_PS</t>
  </si>
  <si>
    <t>101525</t>
  </si>
  <si>
    <t>ENTRADA DE ENERGIA ELÉTRICA, SUBTERRÂNEA, BIFÁSICA, COM CAIXA DE EMBUTIR, CABO DE 10 MM2 E DISJUNTOR DIN 50A (NÃO INCLUSA MURETA DE ALVENARIA). AF_07/2020_PS</t>
  </si>
  <si>
    <t>101526</t>
  </si>
  <si>
    <t>ENTRADA DE ENERGIA ELÉTRICA, SUBTERRÂNEA, BIFÁSICA, COM CAIXA DE EMBUTIR, CABO DE 16 MM2 E DISJUNTOR DIN 50A (NÃO INCLUSA MURETA DE ALVENARIA). AF_07/2020_PS</t>
  </si>
  <si>
    <t>101527</t>
  </si>
  <si>
    <t>ENTRADA DE ENERGIA ELÉTRICA, SUBTERRÂNEA, BIFÁSICA, COM CAIXA DE EMBUTIR, CABO DE 25 MM2 E DISJUNTOR DIN 50A (NÃO INCLUSA MURETA DE ALVENARIA). AF_07/2020_PS</t>
  </si>
  <si>
    <t>101528</t>
  </si>
  <si>
    <t>ENTRADA DE ENERGIA ELÉTRICA, SUBTERRÂNEA, BIFÁSICA, COM CAIXA DE EMBUTIR, CABO DE 35 MM2 E DISJUNTOR DIN 50A (NÃO INCLUSA MURETA DE ALVENARIA). AF_07/2020_PS</t>
  </si>
  <si>
    <t>101529</t>
  </si>
  <si>
    <t>ENTRADA DE ENERGIA ELÉTRICA, SUBTERRÂNEA, TRIFÁSICA, COM CAIXA DE SOBREPOR, CABO DE 10 MM2 E DISJUNTOR DIN 50A (NÃO INCLUSA MURETA DE ALVENARIA). AF_07/2020_PS</t>
  </si>
  <si>
    <t>101530</t>
  </si>
  <si>
    <t>ENTRADA DE ENERGIA ELÉTRICA, SUBTERRÂNEA, TRIFÁSICA, COM CAIXA DE SOBREPOR, CABO DE 16 MM2 E DISJUNTOR DIN 50A (NÃO INCLUSA MURETA DE ALVENARIA). AF_07/2020_PS</t>
  </si>
  <si>
    <t>101531</t>
  </si>
  <si>
    <t>ENTRADA DE ENERGIA ELÉTRICA, SUBTERRÂNEA, TRIFÁSICA, COM CAIXA DE SOBREPOR, CABO DE 25 MM2 E DISJUNTOR DIN 50A (NÃO INCLUSA MURETA DE ALVENARIA). AF_07/2020_PS</t>
  </si>
  <si>
    <t>101532</t>
  </si>
  <si>
    <t>ENTRADA DE ENERGIA ELÉTRICA, SUBTERRÂNEA, TRIFÁSICA, COM CAIXA DE SOBREPOR, CABO DE 35 MM2 E DISJUNTOR DIN 50A (NÃO INCLUSA MURETA DE ALVENARIA). AF_07/2020_PS</t>
  </si>
  <si>
    <t>101533</t>
  </si>
  <si>
    <t>ENTRADA DE ENERGIA ELÉTRICA, SUBTERRÂNEA, TRIFÁSICA, COM CAIXA DE EMBUTIR, CABO DE 10 MM2 E DISJUNTOR DIN 50A (NÃO INCLUSA MURETA DE ALVENARIA). AF_07/2020_PS</t>
  </si>
  <si>
    <t>101534</t>
  </si>
  <si>
    <t>ENTRADA DE ENERGIA ELÉTRICA, SUBTERRÂNEA, TRIFÁSICA, COM CAIXA DE EMBUTIR, CABO DE 16 MM2 E DISJUNTOR DIN 50A (NÃO INCLUSA MURETA DE ALVENARIA). AF_07/2020_PS</t>
  </si>
  <si>
    <t>101535</t>
  </si>
  <si>
    <t>ENTRADA DE ENERGIA ELÉTRICA, SUBTERRÂNEA, TRIFÁSICA, COM CAIXA DE EMBUTIR, CABO DE 25 MM2 E DISJUNTOR DIN 50A (NÃO INCLUSA MURETA DE ALVENARIA). AF_07/2020_PS</t>
  </si>
  <si>
    <t>101536</t>
  </si>
  <si>
    <t>ENTRADA DE ENERGIA ELÉTRICA, SUBTERRÂNEA, TRIFÁSICA, COM CAIXA DE EMBUTIR, CABO DE 35 MM2 E DISJUNTOR DIN 50A (NÃO INCLUSA MURETA DE ALVENARIA). AF_07/2020_PS</t>
  </si>
  <si>
    <t>101537</t>
  </si>
  <si>
    <t>101538</t>
  </si>
  <si>
    <t>101539</t>
  </si>
  <si>
    <t>101540</t>
  </si>
  <si>
    <t>101541</t>
  </si>
  <si>
    <t>101542</t>
  </si>
  <si>
    <t>101543</t>
  </si>
  <si>
    <t>101544</t>
  </si>
  <si>
    <t>101545</t>
  </si>
  <si>
    <t>101546</t>
  </si>
  <si>
    <t>101547</t>
  </si>
  <si>
    <t>101548</t>
  </si>
  <si>
    <t>101549</t>
  </si>
  <si>
    <t>101553</t>
  </si>
  <si>
    <t>101554</t>
  </si>
  <si>
    <t>14,14</t>
  </si>
  <si>
    <t>101555</t>
  </si>
  <si>
    <t>101556</t>
  </si>
  <si>
    <t>101560</t>
  </si>
  <si>
    <t>101561</t>
  </si>
  <si>
    <t>101562</t>
  </si>
  <si>
    <t>101563</t>
  </si>
  <si>
    <t>101564</t>
  </si>
  <si>
    <t>101565</t>
  </si>
  <si>
    <t>101567</t>
  </si>
  <si>
    <t>101568</t>
  </si>
  <si>
    <t>101626</t>
  </si>
  <si>
    <t>101627</t>
  </si>
  <si>
    <t>256,39</t>
  </si>
  <si>
    <t>101628</t>
  </si>
  <si>
    <t>101629</t>
  </si>
  <si>
    <t>101630</t>
  </si>
  <si>
    <t>79,58</t>
  </si>
  <si>
    <t>101631</t>
  </si>
  <si>
    <t>101632</t>
  </si>
  <si>
    <t>101633</t>
  </si>
  <si>
    <t>101636</t>
  </si>
  <si>
    <t>101637</t>
  </si>
  <si>
    <t>101640</t>
  </si>
  <si>
    <t>101641</t>
  </si>
  <si>
    <t>101642</t>
  </si>
  <si>
    <t>101643</t>
  </si>
  <si>
    <t>101644</t>
  </si>
  <si>
    <t>101645</t>
  </si>
  <si>
    <t>20,53</t>
  </si>
  <si>
    <t>101646</t>
  </si>
  <si>
    <t>101647</t>
  </si>
  <si>
    <t>101648</t>
  </si>
  <si>
    <t>38,26</t>
  </si>
  <si>
    <t>101649</t>
  </si>
  <si>
    <t>44,00</t>
  </si>
  <si>
    <t>101650</t>
  </si>
  <si>
    <t>51,06</t>
  </si>
  <si>
    <t>101651</t>
  </si>
  <si>
    <t>101652</t>
  </si>
  <si>
    <t>101653</t>
  </si>
  <si>
    <t>101654</t>
  </si>
  <si>
    <t>101655</t>
  </si>
  <si>
    <t>101656</t>
  </si>
  <si>
    <t>101657</t>
  </si>
  <si>
    <t>101658</t>
  </si>
  <si>
    <t>101659</t>
  </si>
  <si>
    <t>101660</t>
  </si>
  <si>
    <t>101661</t>
  </si>
  <si>
    <t>101662</t>
  </si>
  <si>
    <t>101663</t>
  </si>
  <si>
    <t>101664</t>
  </si>
  <si>
    <t>101665</t>
  </si>
  <si>
    <t>101666</t>
  </si>
  <si>
    <t>102085</t>
  </si>
  <si>
    <t>LUMINÁRIA ESTANQUE COM PROTEÇÃO CONTRA ÁGUA, POEIRA OU IMPACTOS - FORNECIMENTO E INSTALAÇÃO. AF_08/2020</t>
  </si>
  <si>
    <t>100579</t>
  </si>
  <si>
    <t>100580</t>
  </si>
  <si>
    <t>100581</t>
  </si>
  <si>
    <t>100582</t>
  </si>
  <si>
    <t>100583</t>
  </si>
  <si>
    <t>100584</t>
  </si>
  <si>
    <t>100585</t>
  </si>
  <si>
    <t>100586</t>
  </si>
  <si>
    <t>100587</t>
  </si>
  <si>
    <t>100588</t>
  </si>
  <si>
    <t>100589</t>
  </si>
  <si>
    <t>100590</t>
  </si>
  <si>
    <t>100591</t>
  </si>
  <si>
    <t>100592</t>
  </si>
  <si>
    <t>100593</t>
  </si>
  <si>
    <t>100594</t>
  </si>
  <si>
    <t>100595</t>
  </si>
  <si>
    <t>100596</t>
  </si>
  <si>
    <t>100597</t>
  </si>
  <si>
    <t>100598</t>
  </si>
  <si>
    <t>100599</t>
  </si>
  <si>
    <t>100600</t>
  </si>
  <si>
    <t>100601</t>
  </si>
  <si>
    <t>100602</t>
  </si>
  <si>
    <t>100603</t>
  </si>
  <si>
    <t>100604</t>
  </si>
  <si>
    <t>100605</t>
  </si>
  <si>
    <t>100606</t>
  </si>
  <si>
    <t>100607</t>
  </si>
  <si>
    <t>100608</t>
  </si>
  <si>
    <t>100609</t>
  </si>
  <si>
    <t>100610</t>
  </si>
  <si>
    <t>100611</t>
  </si>
  <si>
    <t>100612</t>
  </si>
  <si>
    <t>100613</t>
  </si>
  <si>
    <t>100614</t>
  </si>
  <si>
    <t>100615</t>
  </si>
  <si>
    <t>100616</t>
  </si>
  <si>
    <t>100617</t>
  </si>
  <si>
    <t>100618</t>
  </si>
  <si>
    <t>100619</t>
  </si>
  <si>
    <t>100620</t>
  </si>
  <si>
    <t>100622</t>
  </si>
  <si>
    <t>100623</t>
  </si>
  <si>
    <t>97600</t>
  </si>
  <si>
    <t>329,00</t>
  </si>
  <si>
    <t>97601</t>
  </si>
  <si>
    <t>97605</t>
  </si>
  <si>
    <t>97606</t>
  </si>
  <si>
    <t>97607</t>
  </si>
  <si>
    <t>97608</t>
  </si>
  <si>
    <t>102102</t>
  </si>
  <si>
    <t>TRANSFORMADOR DE DISTRIBUIÇÃO, 30 KVA, TRIFÁSICO, 60 HZ, CLASSE 15 KV, IMERSO EM ÓLEO MINERAL, INSTALAÇÃO EM POSTE (NÃO INCLUSO SUPORTE) - FORNECIMENTO E INSTALAÇÃO. AF_12/2020</t>
  </si>
  <si>
    <t>102103</t>
  </si>
  <si>
    <t>TRANSFORMADOR DE DISTRIBUIÇÃO, 45 KVA, TRIFÁSICO, 60 HZ, CLASSE 15 KV, IMERSO EM ÓLEO MINERAL, INSTALAÇÃO EM POSTE (NÃO INCLUSO SUPORTE) - FORNECIMENTO E INSTALAÇÃO. AF_12/2020</t>
  </si>
  <si>
    <t>102104</t>
  </si>
  <si>
    <t>TRANSFORMADOR DE DISTRIBUIÇÃO, 75 KVA, TRIFÁSICO, 60 HZ, CLASSE 15 KV, IMERSO EM ÓLEO MINERAL, INSTALAÇÃO EM POSTE (NÃO INCLUSO SUPORTE) - FORNECIMENTO E INSTALAÇÃO. AF_12/2020</t>
  </si>
  <si>
    <t>102105</t>
  </si>
  <si>
    <t>TRANSFORMADOR DE DISTRIBUIÇÃO, 112,5 KVA, TRIFÁSICO, 60 HZ, CLASSE 15 KV, IMERSO EM ÓLEO MINERAL, INSTALAÇÃO EM POSTE (NÃO INCLUSO SUPORTE) - FORNECIMENTO E INSTALAÇÃO. AF_12/2020</t>
  </si>
  <si>
    <t>102106</t>
  </si>
  <si>
    <t>TRANSFORMADOR DE DISTRIBUIÇÃO, 150 KVA, TRIFÁSICO, 60 HZ, CLASSE 15 KV, IMERSO EM ÓLEO MINERAL, INSTALAÇÃO EM POSTE (NÃO INCLUSO SUPORTE) - FORNECIMENTO E INSTALAÇÃO. AF_12/2020</t>
  </si>
  <si>
    <t>102107</t>
  </si>
  <si>
    <t>TRANSFORMADOR DE DISTRIBUIÇÃO, 225 KVA, TRIFÁSICO, 60 HZ, CLASSE 15 KV, IMERSO EM ÓLEO MINERAL, INSTALAÇÃO EM POSTE (NÃO INCLUSO SUPORTE) - FORNECIMENTO E INSTALAÇÃO. AF_12/2020</t>
  </si>
  <si>
    <t>102108</t>
  </si>
  <si>
    <t>TRANSFORMADOR DE DISTRIBUIÇÃO, 300 KVA, TRIFÁSICO, 60 HZ, CLASSE 15 KV, IMERSO EM ÓLEO MINERAL, INSTALAÇÃO EM POSTE (NÃO INCLUSO SUPORTE) - FORNECIMENTO E INSTALAÇÃO. AF_12/2020</t>
  </si>
  <si>
    <t>102109</t>
  </si>
  <si>
    <t>SUPORTE PARA TRANSFORMADOR EM POSTE DE CONCRETO CIRCULAR - FORNECIMENTO E INSTALAÇÃO. AF_12/2020</t>
  </si>
  <si>
    <t>75,39</t>
  </si>
  <si>
    <t>102110</t>
  </si>
  <si>
    <t>SUPORTE PARA TRANSFORMADOR EM POSTE DE CONCRETO DUPLO T - FORNECIMENTO E INSTALAÇÃO. AF_12/2020</t>
  </si>
  <si>
    <t>103654</t>
  </si>
  <si>
    <t>TRANSFORMADOR DE DISTRIBUIÇÃO, 500KVA, TRIFÁSICO, 60 HZ, CLASSE 15 KV, IMERSO EM ÓLEO MINERAL, INSTALAÇÃO EM SOLO (NÃO INCLUSO ABRIGO) - FORNECIMENTO E INSTALAÇÃO. AF_02/2022</t>
  </si>
  <si>
    <t>103655</t>
  </si>
  <si>
    <t>TRANSFORMADOR DE DISTRIBUIÇÃO, 750 KVA, TRIFÁSICO, 60 HZ, CLASSE 15 KV, IMERSO EM ÓLEO MINERAL, INSTALAÇÃO EM SOLO (NÃO INCLUSO ABRIGO) - FORNECIMENTO E INSTALAÇÃO. AF_02/2022</t>
  </si>
  <si>
    <t>103656</t>
  </si>
  <si>
    <t>TRANSFORMADOR DE DISTRIBUIÇÃO, 1000 KVA, TRIFÁSICO, 60 HZ, CLASSE 15 KV, IMERSO EM ÓLEO MINERAL, INSTALAÇÃO EM SOLO (NÃO INCLUSO ABRIGO) - FORNECIMENTO E INSTALAÇÃO. AF_02/2022</t>
  </si>
  <si>
    <t>104473</t>
  </si>
  <si>
    <t>COMPOSIÇÃO PARAMÉTRICA DE PONTO ELÉTRICO DE ILUMINAÇÃO, COM INTERRUPTOR SIMPLES, EM EDIFÍCIO RESIDENCIAL COM ELETRODUTO EMBUTIDO EM RASGOS NAS PAREDES, INCLUSO TOMADA, ELETRODUTO, CABO, RASGO E CHUMBAMENTO (SEM LUMINÁRIA E LÂMPADA). AF_11/2022</t>
  </si>
  <si>
    <t>165,45</t>
  </si>
  <si>
    <t>104474</t>
  </si>
  <si>
    <t>COMPOSIÇÃO PARAMÉTRICA DE PONTO ELÉTRICO DE ILUMINAÇÃO, COM INTERRUPTOR PARALELO, EM EDIFÍCIO RESIDENCIAL COM ELETRODUTO EMBUTIDO EM RASGOS NAS PAREDES, INCLUSO CAIXA ELÉTRICA, MÓDULO DE TOMADA, ELETRODUTO, CABO, RASGO, QUEBRA E CHUMBAMENTO (SEM LUMINÁRIA E LÂMPADA). AF_11/2022</t>
  </si>
  <si>
    <t>104475</t>
  </si>
  <si>
    <t>COMPOSIÇÃO PARAMÉTRICA DE PONTO ELÉTRICO DE TOMADA DE USO GERAL 2P+T (10A/250V) EM EDIFÍCIO RESIDENCIAL COM ELETRODUTO EMBUTIDO EM RASGOS NAS PAREDES, INCLUSO TOMADA, ELETRODUTO, CABO, RASGO, QUEBRA E CHUMBAMENTO. AF_11/2022</t>
  </si>
  <si>
    <t>104476</t>
  </si>
  <si>
    <t>COMPOSIÇÃO PARAMÉTRICA DE PONTO ELÉTRICO DE TOMADA DE USO ESPECÍFICO 2P+T (20A/250V) EM EDIFÍCIO RESIDENCIAL COM ELETRODUTO EMBUTIDO EM RASGOS NAS PAREDES, INCLUSO TOMADA, ELETRODUTO, CABO, RASGO, QUEBRA E CHUMBAMENTO (EXCETO CHUVEIRO). AF_11/2022</t>
  </si>
  <si>
    <t>104477</t>
  </si>
  <si>
    <t>COMPOSIÇÃO PARAMÉTRICA DE PONTO ELÉTRICO DE ILUMINAÇÃO, COM INTERRUPTOR SIMPLES, EM EDIFÍCIO RESIDENCIAL COM ELETRODUTO EMBUTIDO SEM NECESSIDADE DE RASGOS, INCLUSO TOMADA, ELETRODUTO, CABO E QUEBRA (SEM LUMINÁRIA E LÂMPADA). AF_11/2022</t>
  </si>
  <si>
    <t>104478</t>
  </si>
  <si>
    <t>COMPOSIÇÃO PARAMÉTRICA DE PONTO ELÉTRICO DE ILUMINAÇÃO, COM INTERRUPTOR PARALELO, EM EDIFÍCIO RESIDENCIAL COM ELETRODUTO EMBUTIDO SEM NECESSIDADE DE RASGOS, INCLUSO TOMADA, ELETRODUTO, CABO E QUEBRA (SEM LUMINÁRIA E LÂMPADA). AF_11/2022</t>
  </si>
  <si>
    <t>104479</t>
  </si>
  <si>
    <t>COMPOSIÇÃO PARAMÉTRICA DE PONTO ELÉTRICO DE TOMADA DE USO GERAL 2P+T (10A/250V) EM EDIFÍCIO RESIDENCIAL COM ELETRODUTO EMBUTIDO SEM NECESSIDADE DE RASGOS, INCLUSO TOMADA, ELETRODUTO, CABO E QUEBRA. AF_11/2022</t>
  </si>
  <si>
    <t>104480</t>
  </si>
  <si>
    <t>COMPOSIÇÃO PARAMÉTRICA DE PONTO ELÉTRICO DE TOMADA DE USO ESPECÍFICO 2P+T (20A/250V) EM EDIFÍCIO RESIDENCIAL COM ELETRODUTO EMBUTIDO SEM NECESSIDADE DE RASGOS, INCLUSO TOMADA, ELETRODUTO, CABO E QUEBRA (EXCETO CHUVEIRO). AF_11/2022</t>
  </si>
  <si>
    <t>104481</t>
  </si>
  <si>
    <t>COMPOSIÇÃO PARAMÉTRICA DE PONTO ELÉTRICO DE TOMADA PARA CHUVEIRO (20A/250V) EM EDIFÍCIO RESIDENCIAL COM ELETRODUTO EMBUTIDO EM RASGOS NAS PAREDES, INCLUSO TOMADA, ELETRODUTO, CABO, RASGO, QUEBRA E CHUMBAMENTO. AF_11/2022</t>
  </si>
  <si>
    <t>96971</t>
  </si>
  <si>
    <t>96972</t>
  </si>
  <si>
    <t>96973</t>
  </si>
  <si>
    <t>96974</t>
  </si>
  <si>
    <t>96975</t>
  </si>
  <si>
    <t>100,29</t>
  </si>
  <si>
    <t>96976</t>
  </si>
  <si>
    <t>132,82</t>
  </si>
  <si>
    <t>96977</t>
  </si>
  <si>
    <t>54,53</t>
  </si>
  <si>
    <t>96978</t>
  </si>
  <si>
    <t>96979</t>
  </si>
  <si>
    <t>96984</t>
  </si>
  <si>
    <t>96985</t>
  </si>
  <si>
    <t>96986</t>
  </si>
  <si>
    <t>96987</t>
  </si>
  <si>
    <t>104,57</t>
  </si>
  <si>
    <t>96988</t>
  </si>
  <si>
    <t>96989</t>
  </si>
  <si>
    <t>98463</t>
  </si>
  <si>
    <t>0244</t>
  </si>
  <si>
    <t>103490</t>
  </si>
  <si>
    <t>PLACA DE CONCRETO PRÉ-MOLDADO COMO PROTEÇÃO MECÂNICA ADICIONAL NO REATERRO PARA REDE ENTERRADA DE DISTRIBUIÇÃO DE ENERGIA ELÉTRICA - FORNECIMENTO E INSTALAÇÃO. AF_12/2021</t>
  </si>
  <si>
    <t>103491</t>
  </si>
  <si>
    <t>CONCRETAGEM COMO PROTEÇÃO MECÂNICA ADICIONAL NO REATERRO PARA REDE ENTERRADA DE DISTRIBUIÇÃO DE ENERGIA ELÉTRICA - FORNECIMENTO E INSTALAÇÃO. AF_12/2021</t>
  </si>
  <si>
    <t>96765</t>
  </si>
  <si>
    <t>ABRIGO PARA HIDRANTE, 90X60X17CM, COM REGISTRO GLOBO ANGULAR 45 GRAUS 2 1/2", ADAPTADOR STORZ 2 1/2", MANGUEIRA DE INCÊNDIO 20M, REDUÇÃO 2 1/2" X 1 1/2" E ESGUICHO EM LATÃO 1 1/2" - FORNECIMENTO E INSTALAÇÃO. AF_10/2020</t>
  </si>
  <si>
    <t>101905</t>
  </si>
  <si>
    <t>EXTINTOR DE INCÊNDIO PORTÁTIL COM CARGA DE ÁGUA PRESSURIZADA DE 10 L, CLASSE A - FORNECIMENTO E INSTALAÇÃO. AF_10/2020_PE</t>
  </si>
  <si>
    <t>101906</t>
  </si>
  <si>
    <t>EXTINTOR DE INCÊNDIO PORTÁTIL COM CARGA DE CO2 DE 4 KG, CLASSE BC - FORNECIMENTO E INSTALAÇÃO. AF_10/2020_PE</t>
  </si>
  <si>
    <t>101907</t>
  </si>
  <si>
    <t>EXTINTOR DE INCÊNDIO PORTÁTIL COM CARGA DE CO2 DE 6 KG, CLASSE BC - FORNECIMENTO E INSTALAÇÃO. AF_10/2020_PE</t>
  </si>
  <si>
    <t>101908</t>
  </si>
  <si>
    <t>EXTINTOR DE INCÊNDIO PORTÁTIL COM CARGA DE PQS DE 4 KG, CLASSE BC - FORNECIMENTO E INSTALAÇÃO. AF_10/2020_PE</t>
  </si>
  <si>
    <t>101909</t>
  </si>
  <si>
    <t>EXTINTOR DE INCÊNDIO PORTÁTIL COM CARGA DE PQS DE 6 KG, CLASSE BC - FORNECIMENTO E INSTALAÇÃO. AF_10/2020_PE</t>
  </si>
  <si>
    <t>101910</t>
  </si>
  <si>
    <t>EXTINTOR DE INCÊNDIO PORTÁTIL COM CARGA DE PQS DE 8 KG, CLASSE BC - FORNECIMENTO E INSTALAÇÃO. AF_10/2020_PE</t>
  </si>
  <si>
    <t>101911</t>
  </si>
  <si>
    <t>EXTINTOR DE INCÊNDIO PORTÁTIL COM CARGA DE PQS DE 12 KG, CLASSE BC - FORNECIMENTO E INSTALAÇÃO. AF_10/2020_PE</t>
  </si>
  <si>
    <t>101912</t>
  </si>
  <si>
    <t>ABRIGO PARA HIDRANTE, 75X45X17CM, COM REGISTRO GLOBO ANGULAR 45 GRAUS 2 1/2", ADAPTADOR STORZ 2 1/2", MANGUEIRA DE INCÊNDIO 15M 2 1/2" E ESGUICHO EM LATÃO 2 1/2" - FORNECIMENTO E INSTALAÇÃO. AF_10/2020</t>
  </si>
  <si>
    <t>101913</t>
  </si>
  <si>
    <t>CAIXA DE INCÊNDIO 45X75X17CM - FORNECIMENTO E INSTALAÇÃO. AF_10/2020</t>
  </si>
  <si>
    <t>101914</t>
  </si>
  <si>
    <t>CAIXA DE INCÊNDIO 60X90X17CM - FORNECIMENTO E INSTALAÇÃO. AF_10/2020</t>
  </si>
  <si>
    <t>101915</t>
  </si>
  <si>
    <t>CONJUNTO DE MANGUEIRA PARA COMBATE A INCÊNDIO EM FIBRA DE POLIESTER PURA, COM 1.1/2", REVESTIDA INTERNAMENTE, COMPRIMENTO DE 15M - FORNECIMENTO E INSTALAÇÃO. AF_10/2020</t>
  </si>
  <si>
    <t>101916</t>
  </si>
  <si>
    <t>HIDRANTE SUBTERRÂNEO PREDIAL (COM CURVA LONGA E CAIXA), DN 75 MM - FORNECIMENTO E INSTALAÇÃO. AF_10/2020</t>
  </si>
  <si>
    <t>101917</t>
  </si>
  <si>
    <t>MANÔMETRO 0 A 200 PSI (0 A 14 KGF/CM2), D = 50MM - FORNECIMENTO E INSTALAÇÃO. AF_10/2020</t>
  </si>
  <si>
    <t>98261</t>
  </si>
  <si>
    <t>98262</t>
  </si>
  <si>
    <t>4,51</t>
  </si>
  <si>
    <t>98263</t>
  </si>
  <si>
    <t>98264</t>
  </si>
  <si>
    <t>98265</t>
  </si>
  <si>
    <t>98266</t>
  </si>
  <si>
    <t>98267</t>
  </si>
  <si>
    <t>98268</t>
  </si>
  <si>
    <t>98269</t>
  </si>
  <si>
    <t>98270</t>
  </si>
  <si>
    <t>98271</t>
  </si>
  <si>
    <t>98272</t>
  </si>
  <si>
    <t>98273</t>
  </si>
  <si>
    <t>98274</t>
  </si>
  <si>
    <t>98275</t>
  </si>
  <si>
    <t>98276</t>
  </si>
  <si>
    <t>98277</t>
  </si>
  <si>
    <t>98278</t>
  </si>
  <si>
    <t>98279</t>
  </si>
  <si>
    <t>23,56</t>
  </si>
  <si>
    <t>98280</t>
  </si>
  <si>
    <t>98281</t>
  </si>
  <si>
    <t>98282</t>
  </si>
  <si>
    <t>98283</t>
  </si>
  <si>
    <t>98284</t>
  </si>
  <si>
    <t>98285</t>
  </si>
  <si>
    <t>98286</t>
  </si>
  <si>
    <t>98287</t>
  </si>
  <si>
    <t>98288</t>
  </si>
  <si>
    <t>98289</t>
  </si>
  <si>
    <t>98290</t>
  </si>
  <si>
    <t>98291</t>
  </si>
  <si>
    <t>98292</t>
  </si>
  <si>
    <t>98293</t>
  </si>
  <si>
    <t>98400</t>
  </si>
  <si>
    <t>98401</t>
  </si>
  <si>
    <t>16,43</t>
  </si>
  <si>
    <t>98402</t>
  </si>
  <si>
    <t>100556</t>
  </si>
  <si>
    <t>100557</t>
  </si>
  <si>
    <t>100560</t>
  </si>
  <si>
    <t>100561</t>
  </si>
  <si>
    <t>266,63</t>
  </si>
  <si>
    <t>100562</t>
  </si>
  <si>
    <t>100563</t>
  </si>
  <si>
    <t>599,29</t>
  </si>
  <si>
    <t>101795</t>
  </si>
  <si>
    <t>CAIXA ENTERRADA PARA INSTALAÇÕES TELEFÔNICAS TIPO R1, EM ALVENARIA COM BLOCOS DE CONCRETO, DIMENSÕES INTERNAS: 0,35X0,60X0,60 M, EXCLUINDO TAMPÃO. AF_12/2020</t>
  </si>
  <si>
    <t>101798</t>
  </si>
  <si>
    <t>TAMPA PARA CAIXA TIPO R1, EM FERRO FUNDIDO, DIMENSÕES INTERNAS: 0,40 X 0,60 M - FORNECIMENTO E INSTALAÇÃO. AF_12/2020</t>
  </si>
  <si>
    <t>101799</t>
  </si>
  <si>
    <t>TAMPA PARA CAIXA TIPO R2 E R3, EM FERRO FUNDIDO, DIMENSÕES INTERNAS: 0,55 X 1,10 M - FORNECIMENTO E INSTALAÇÃO. AF_12/2020</t>
  </si>
  <si>
    <t>98397</t>
  </si>
  <si>
    <t>14,26</t>
  </si>
  <si>
    <t>103244</t>
  </si>
  <si>
    <t>AR CONDICIONADO SPLIT INVERTER, HI-WALL (PAREDE), 9000 BTU/H, CICLO FRIO - FORNECIMENTO E INSTALAÇÃO. AF_11/2021_PE</t>
  </si>
  <si>
    <t>103245</t>
  </si>
  <si>
    <t>AR CONDICIONADO SPLIT ON/OFF, HI-WALL (PAREDE), 9000 BTUS/H, CICLO FRIO - FORNECIMENTO E INSTALAÇÃO. AF_11/2021_PE</t>
  </si>
  <si>
    <t>103246</t>
  </si>
  <si>
    <t>AR CONDICIONADO SPLIT ON/OFF, HI-WALL (PAREDE), 9000 BTUS/H, CICLO QUENTE/FRIO - FORNECIMENTO E INSTALAÇÃO. AF_11/2021_PE</t>
  </si>
  <si>
    <t>103247</t>
  </si>
  <si>
    <t>AR CONDICIONADO SPLIT INVERTER, HI-WALL (PAREDE), 12000 BTU/H, CICLO FRIO - FORNECIMENTO E INSTALAÇÃO. AF_11/2021_PE</t>
  </si>
  <si>
    <t>103248</t>
  </si>
  <si>
    <t>AR CONDICIONADO SPLIT ON/OFF, HI-WALL (PAREDE), 12000 BTUS/H, CICLO FRIO - FORNECIMENTO E INSTALAÇÃO. AF_11/2021_PE</t>
  </si>
  <si>
    <t>103249</t>
  </si>
  <si>
    <t>AR CONDICIONADO SPLIT ON/OFF, HI-WALL (PAREDE), 12000 BTUS/H, CICLO QUENTE/FRIO - FORNECIMENTO E INSTALAÇÃO. AF_11/2021_PE</t>
  </si>
  <si>
    <t>103250</t>
  </si>
  <si>
    <t>AR CONDICIONADO SPLIT INVERTER, HI-WALL (PAREDE), 18000 BTU/H, CICLO FRIO - FORNECIMENTO E INSTALAÇÃO. AF_11/2021_PE</t>
  </si>
  <si>
    <t>103251</t>
  </si>
  <si>
    <t>AR CONDICIONADO SPLIT ON/OFF, HI-WALL (PAREDE), 18000 BTUS/H, CICLO FRIO - FORNECIMENTO E INSTALAÇÃO. AF_11/2021_PE</t>
  </si>
  <si>
    <t>103252</t>
  </si>
  <si>
    <t>AR CONDICIONADO SPLIT ON/OFF, HI-WALL (PAREDE), 18000 BTUS/H, CICLO QUENTE/FRIO - FORNECIMENTO E INSTALAÇÃO. AF_11/2021_PE</t>
  </si>
  <si>
    <t>103253</t>
  </si>
  <si>
    <t>AR CONDICIONADO SPLIT INVERTER, HI-WALL (PAREDE), 24000 BTU/H, CICLO FRIO - FORNECIMENTO E INSTALAÇÃO. AF_11/2021_PE</t>
  </si>
  <si>
    <t>103254</t>
  </si>
  <si>
    <t>AR CONDICIONADO SPLIT ON/OFF, HI-WALL (PAREDE), 24000 BTUS/H, CICLO FRIO - FORNECIMENTO E INSTALAÇÃO. AF_11/2021_PE</t>
  </si>
  <si>
    <t>103255</t>
  </si>
  <si>
    <t>AR CONDICIONADO SPLIT ON/OFF, HI-WALL (PAREDE), 24000 BTUS/H, CICLO QUENTE/FRIO - FORNECIMENTO E INSTALAÇÃO. AF_11/2021_PE</t>
  </si>
  <si>
    <t>103256</t>
  </si>
  <si>
    <t>AR CONDICIONADO SPLIT INVERTER, PISO TETO, 18000 BTU/H, CICLO FRIO - FORNECIMENTO E INSTALAÇÃO. AF_11/2021_PE</t>
  </si>
  <si>
    <t>103257</t>
  </si>
  <si>
    <t>AR CONDICIONADO SPLIT ON/OFF, PISO TETO, 18.000 BTU/H, CICLO FRIO - FORNECIMENTO E INSTALAÇÃO. AF_11/2021_PE</t>
  </si>
  <si>
    <t>103258</t>
  </si>
  <si>
    <t>AR CONDICIONADO SPLIT INVERTER, PISO TETO, 24000 BTU/H, CICLO FRIO - FORNECIMENTO E INSTALAÇÃO. AF_11/2021_PE</t>
  </si>
  <si>
    <t>103259</t>
  </si>
  <si>
    <t>AR CONDICIONADO SPLIT ON/OFF, PISO TETO, 24.000 BTU/H, CICLO FRIO - FORNECIMENTO E INSTALAÇÃO. AF_11/2021_PE</t>
  </si>
  <si>
    <t>103260</t>
  </si>
  <si>
    <t>AR CONDICIONADO SPLIT INVERTER, PISO TETO, 24000 BTU/H, QUENTE/FRIO - FORNECIMENTO E INSTALAÇÃO. AF_11/2021_PE</t>
  </si>
  <si>
    <t>103261</t>
  </si>
  <si>
    <t>AR CONDICIONADO SPLIT INVERTER, PISO TETO, 36000 BTU/H, CICLO FRIO - FORNECIMENTO E INSTALAÇÃO. AF_11/2021_PE</t>
  </si>
  <si>
    <t>103262</t>
  </si>
  <si>
    <t>AR CONDICIONADO SPLIT ON/OFF, PISO TETO, 36.000 BTU/H, CICLO FRIO - FORNECIMENTO E INSTALAÇÃO. AF_11/2021_PE</t>
  </si>
  <si>
    <t>103263</t>
  </si>
  <si>
    <t>AR CONDICIONADO SPLIT INVERTER, PISO TETO, 48000 BTU/H, CICLO FRIO - FORNECIMENTO E INSTALAÇÃO. AF_11/2021_PE</t>
  </si>
  <si>
    <t>103264</t>
  </si>
  <si>
    <t>AR CONDICIONADO SPLIT ON/OFF, PISO TETO, 48.000 BTU/H, CICLO FRIO - FORNECIMENTO E INSTALAÇÃO. AF_11/2021_PE</t>
  </si>
  <si>
    <t>103265</t>
  </si>
  <si>
    <t>AR CONDICIONADO SPLIT INVERTER, PISO TETO, APRESENTANDO ENTRE 54000 E 58000 BTU/H, CICLO FRIO - FORNECIMENTO E INSTALAÇÃO. AF_11/2021_PE</t>
  </si>
  <si>
    <t>103266</t>
  </si>
  <si>
    <t>AR CONDICIONADO SPLIT ON/OFF, PISO TETO, 60.000 BTU/H, CICLO FRIO - FORNECIMENTO E INSTALAÇÃO. AF_11/2021_PE</t>
  </si>
  <si>
    <t>103267</t>
  </si>
  <si>
    <t>AR CONDICIONADO SPLIT ON/OFF, CASSETE (TETO), FRIO 4 VIAS 18000 BTU/H - FORNECIMENTO E INSTALAÇÃO. AF_11/2021_PE</t>
  </si>
  <si>
    <t>103268</t>
  </si>
  <si>
    <t>AR CONDICIONADO SPLIT ON/OFF, CASSETE (TETO), 18000 BTU/H, CICLO QUENTE/FRIO - FORNECIMENTO E INSTALAÇÃO. AF_11/2021_PE</t>
  </si>
  <si>
    <t>103269</t>
  </si>
  <si>
    <t>AR CONDICIONADO SPLIT ON/OFF, CASSETE (TETO), FRIO 4 VIAS 24000 BTU/H - FORNECIMENTO E INSTALAÇÃO. AF_11/2021_PE</t>
  </si>
  <si>
    <t>103270</t>
  </si>
  <si>
    <t>AR CONDICIONADO SPLIT ON/OFF, CASSETE (TETO), 24000 BTU/H, CICLO QUENTE/FRIO - FORNECIMENTO E INSTALAÇÃO. AF_11/2021_PE</t>
  </si>
  <si>
    <t>103271</t>
  </si>
  <si>
    <t>AR CONDICIONADO SPLIT ON/OFF, CASSETE (TETO), FRIO 4 VIAS 36000 BTU/H - FORNECIMENTO E INSTALAÇÃO. AF_11/2021_PE</t>
  </si>
  <si>
    <t>103272</t>
  </si>
  <si>
    <t>AR CONDICIONADO SPLIT ON/OFF, CASSETE (TETO), 36000 BTU/H, CICLO QUENTE/FRIO - FORNECIMENTO E INSTALAÇÃO. AF_11/2021_PE</t>
  </si>
  <si>
    <t>103273</t>
  </si>
  <si>
    <t>AR CONDICIONADO SPLIT ON/OFF, CASSETE (TETO), FRIO 4 VIAS 48000 BTU/H - FORNECIMENTO E INSTALAÇÃO. AF_11/2021_PE</t>
  </si>
  <si>
    <t>103274</t>
  </si>
  <si>
    <t>AR CONDICIONADO SPLIT ON/OFF, CASSETE (TETO), 48000 BTU/H, CICLO QUENTE/FRIO - FORNECIMENTO E INSTALAÇÃO. AF_11/2021_PE</t>
  </si>
  <si>
    <t>103275</t>
  </si>
  <si>
    <t>AR CONDICIONADO SPLIT ON/OFF, CASSETE (TETO), FRIO 4 VIAS 60000 BTU/H - FORNECIMENTO E INSTALAÇÃO. AF_11/2021_PE</t>
  </si>
  <si>
    <t>103276</t>
  </si>
  <si>
    <t>AR CONDICIONADO SPLIT ON/OFF, CASSETE (TETO), 60000 BTU/H, CICLO QUENTE/FRIO - FORNECIMENTO E INSTALAÇÃO. AF_11/2021_PE</t>
  </si>
  <si>
    <t>103277</t>
  </si>
  <si>
    <t>AR CONDICIONADO SPLITÃO 10 TR - FORNECIMENTO E INSTALAÇÃO. AF_11/2021_PE</t>
  </si>
  <si>
    <t>103278</t>
  </si>
  <si>
    <t>AR CONDICIONADO SPLITÃO 15 TR - FORNECIMENTO E INSTALAÇÃO. AF_11/2021_PE</t>
  </si>
  <si>
    <t>103288</t>
  </si>
  <si>
    <t>RASGO E CHUMBAMENTO EM ALVENARIA PARA TUBOS DE SPLIT PAREDE DE 9000 A 24000 BTUS/H. AF_11/2021</t>
  </si>
  <si>
    <t>103289</t>
  </si>
  <si>
    <t>TUBO EM COBRE FLEXÍVEL, DN 1/4", COM ISOLAMENTO, INSTALADO EM FORRO, PARA RAMAL DE ALIMENTAÇÃO DE AR CONDICIONADO, INCLUSO FIXADOR. AF_11/2021</t>
  </si>
  <si>
    <t>32,31</t>
  </si>
  <si>
    <t>103290</t>
  </si>
  <si>
    <t>TUBO EM COBRE FLEXÍVEL, DN 3/8", COM ISOLAMENTO, INSTALADO EM FORRO, PARA RAMAL DE ALIMENTAÇÃO DE AR CONDICIONADO, INCLUSO FIXADOR. AF_11/2021</t>
  </si>
  <si>
    <t>53,24</t>
  </si>
  <si>
    <t>103291</t>
  </si>
  <si>
    <t>TUBO EM COBRE FLEXÍVEL, DN 1/2", COM ISOLAMENTO, INSTALADO EM FORRO, PARA RAMAL DE ALIMENTAÇÃO DE AR CONDICIONADO, INCLUSO FIXADOR. AF_11/2021</t>
  </si>
  <si>
    <t>103292</t>
  </si>
  <si>
    <t>TUBO EM COBRE FLEXÍVEL, DN 5/8", COM ISOLAMENTO, INSTALADO EM FORRO, PARA RAMAL DE ALIMENTAÇÃO DE AR CONDICIONADO, INCLUSO FIXADOR. AF_11/2021</t>
  </si>
  <si>
    <t>101936</t>
  </si>
  <si>
    <t>INSTALAÇÃO DE TUBOS E CONEXÕES, EM AÇO/FERRO GALVANIZADO, PARA O CENTRO DE MEDIÇÃO DE GÁS DE EDIFÍCIO RESIDENCIAL, COM 4 PAVIMENTOS, 16 UNIDADES HABITACIONAIS, DN 32 (1 1/4) - FORNECIMENTO E INSTALAÇÃO. AF_10/2020</t>
  </si>
  <si>
    <t>101937</t>
  </si>
  <si>
    <t>INSTALAÇÃO DE TUBOS E CONEXÕES, EM AÇO/FERRO GALVANIZADO, PARA O CENTRO DE MEDIÇÃO DE GÁS DE EDIFÍCIO RESIDENCIAL, COM 4 PAVIMENTOS, 16 UNIDADES HABITACIONAIS, DN 50 (2) - FORNECIMENTO E INSTALAÇÃO. AF_10/2020</t>
  </si>
  <si>
    <t>98294</t>
  </si>
  <si>
    <t>98295</t>
  </si>
  <si>
    <t>98296</t>
  </si>
  <si>
    <t>98297</t>
  </si>
  <si>
    <t>98298</t>
  </si>
  <si>
    <t>CABO ELETRÔNICO CATEGORIA 6A, INSTALADO EM EDIFICAÇÃO RESIDENCIAL - FORNECIMENTO E INSTALAÇÃO. AF_11/2019</t>
  </si>
  <si>
    <t>98299</t>
  </si>
  <si>
    <t>CABO ELETRÔNICO CATEGORIA 6A, INSTALADO EM EDIFICAÇÃO INSTITUCIONAL - FORNECIMENTO E INSTALAÇÃO. AF_11/2019</t>
  </si>
  <si>
    <t>15,12</t>
  </si>
  <si>
    <t>98300</t>
  </si>
  <si>
    <t>CABO COAXIAL RG6 95% - FORNECIMENTO E INSTALAÇÃO. AF_11/2019</t>
  </si>
  <si>
    <t>98301</t>
  </si>
  <si>
    <t>98302</t>
  </si>
  <si>
    <t>98304</t>
  </si>
  <si>
    <t>98305</t>
  </si>
  <si>
    <t>RACK FECHADO PARA SERVIDOR - FORNECIMENTO E INSTALAÇÃO. AF_11/2019</t>
  </si>
  <si>
    <t>98306</t>
  </si>
  <si>
    <t>BLOCO DE ENGATE RÁPIDO PARA BASTIDOR TIPO M10 - FORNECIMENTO E INSTALAÇÃO. AF_11/2019</t>
  </si>
  <si>
    <t>98307</t>
  </si>
  <si>
    <t>98308</t>
  </si>
  <si>
    <t>98593</t>
  </si>
  <si>
    <t>100553</t>
  </si>
  <si>
    <t>CABO COAXIAL RG11 95% - FORNECIMENTO E INSTALAÇÃO. AF_11/2019</t>
  </si>
  <si>
    <t>100554</t>
  </si>
  <si>
    <t>CABO COAXIAL RG59 95% - FORNECIMENTO E INSTALAÇÃO. AF_11/2019</t>
  </si>
  <si>
    <t>100555</t>
  </si>
  <si>
    <t>RACK ABERTO EM COLUNA 44U PARA SERVIDOR - FORNECIMENTO E INSTALAÇÃO. AF_11/2019</t>
  </si>
  <si>
    <t>89355</t>
  </si>
  <si>
    <t>TUBO, PVC, SOLDÁVEL, DN 20MM, INSTALADO EM RAMAL OU SUB-RAMAL DE ÁGUA - FORNECIMENTO E INSTALAÇÃO. AF_06/2022</t>
  </si>
  <si>
    <t>89356</t>
  </si>
  <si>
    <t>TUBO, PVC, SOLDÁVEL, DN 25MM, INSTALADO EM RAMAL OU SUB-RAMAL DE ÁGUA - FORNECIMENTO E INSTALAÇÃO. AF_06/2022</t>
  </si>
  <si>
    <t>89357</t>
  </si>
  <si>
    <t>TUBO, PVC, SOLDÁVEL, DN 32MM, INSTALADO EM RAMAL OU SUB-RAMAL DE ÁGUA - FORNECIMENTO E INSTALAÇÃO. AF_06/2022</t>
  </si>
  <si>
    <t>89401</t>
  </si>
  <si>
    <t>TUBO, PVC, SOLDÁVEL, DN 20MM, INSTALADO EM RAMAL DE DISTRIBUIÇÃO DE ÁGUA - FORNECIMENTO E INSTALAÇÃO. AF_06/2022</t>
  </si>
  <si>
    <t>89402</t>
  </si>
  <si>
    <t>TUBO, PVC, SOLDÁVEL, DN 25MM, INSTALADO EM RAMAL DE DISTRIBUIÇÃO DE ÁGUA - FORNECIMENTO E INSTALAÇÃO. AF_06/2022</t>
  </si>
  <si>
    <t>89403</t>
  </si>
  <si>
    <t>TUBO, PVC, SOLDÁVEL, DN 32MM, INSTALADO EM RAMAL DE DISTRIBUIÇÃO DE ÁGUA - FORNECIMENTO E INSTALAÇÃO. AF_06/2022</t>
  </si>
  <si>
    <t>89446</t>
  </si>
  <si>
    <t>TUBO, PVC, SOLDÁVEL, DN 25MM, INSTALADO EM PRUMADA DE ÁGUA - FORNECIMENTO E INSTALAÇÃO. AF_06/2022</t>
  </si>
  <si>
    <t>89447</t>
  </si>
  <si>
    <t>TUBO, PVC, SOLDÁVEL, DN 32MM, INSTALADO EM PRUMADA DE ÁGUA - FORNECIMENTO E INSTALAÇÃO. AF_06/2022</t>
  </si>
  <si>
    <t>89448</t>
  </si>
  <si>
    <t>TUBO, PVC, SOLDÁVEL, DN 40MM, INSTALADO EM PRUMADA DE ÁGUA - FORNECIMENTO E INSTALAÇÃO. AF_06/2022</t>
  </si>
  <si>
    <t>89449</t>
  </si>
  <si>
    <t>TUBO, PVC, SOLDÁVEL, DN 50MM, INSTALADO EM PRUMADA DE ÁGUA - FORNECIMENTO E INSTALAÇÃO. AF_06/2022</t>
  </si>
  <si>
    <t>89450</t>
  </si>
  <si>
    <t>TUBO, PVC, SOLDÁVEL, DN 60MM, INSTALADO EM PRUMADA DE ÁGUA - FORNECIMENTO E INSTALAÇÃO. AF_06/2022</t>
  </si>
  <si>
    <t>89451</t>
  </si>
  <si>
    <t>TUBO, PVC, SOLDÁVEL, DN 75MM, INSTALADO EM PRUMADA DE ÁGUA - FORNECIMENTO E INSTALAÇÃO. AF_06/2022</t>
  </si>
  <si>
    <t>65,99</t>
  </si>
  <si>
    <t>89452</t>
  </si>
  <si>
    <t>TUBO, PVC, SOLDÁVEL, DN 85MM, INSTALADO EM PRUMADA DE ÁGUA - FORNECIMENTO E INSTALAÇÃO. AF_06/2022</t>
  </si>
  <si>
    <t>89508</t>
  </si>
  <si>
    <t>TUBO PVC, SÉRIE R, ÁGUA PLUVIAL, DN 40 MM, FORNECIDO E INSTALADO EM RAMAL DE ENCAMINHAMENTO. AF_06/2022</t>
  </si>
  <si>
    <t>89509</t>
  </si>
  <si>
    <t>TUBO PVC, SÉRIE R, ÁGUA PLUVIAL, DN 50 MM, FORNECIDO E INSTALADO EM RAMAL DE ENCAMINHAMENTO. AF_06/2022</t>
  </si>
  <si>
    <t>89511</t>
  </si>
  <si>
    <t>TUBO PVC, SÉRIE R, ÁGUA PLUVIAL, DN 75 MM, FORNECIDO E INSTALADO EM RAMAL DE ENCAMINHAMENTO. AF_06/2022</t>
  </si>
  <si>
    <t>89512</t>
  </si>
  <si>
    <t>TUBO PVC, SÉRIE R, ÁGUA PLUVIAL, DN 100 MM, FORNECIDO E INSTALADO EM RAMAL DE ENCAMINHAMENTO. AF_06/2022</t>
  </si>
  <si>
    <t>89576</t>
  </si>
  <si>
    <t>TUBO PVC, SÉRIE R, ÁGUA PLUVIAL, DN 75 MM, FORNECIDO E INSTALADO EM CONDUTORES VERTICAIS DE ÁGUAS PLUVIAIS. AF_06/2022</t>
  </si>
  <si>
    <t>89578</t>
  </si>
  <si>
    <t>TUBO PVC, SÉRIE R, ÁGUA PLUVIAL, DN 100 MM, FORNECIDO E INSTALADO EM CONDUTORES VERTICAIS DE ÁGUAS PLUVIAIS. AF_06/2022</t>
  </si>
  <si>
    <t>89580</t>
  </si>
  <si>
    <t>TUBO PVC, SÉRIE R, ÁGUA PLUVIAL, DN 150 MM, FORNECIDO E INSTALADO EM CONDUTORES VERTICAIS DE ÁGUAS PLUVIAIS. AF_06/2022</t>
  </si>
  <si>
    <t>89633</t>
  </si>
  <si>
    <t>TUBO, CPVC, SOLDÁVEL, DN 15MM, INSTALADO EM RAMAL OU SUB-RAMAL DE ÁGUA - FORNECIMENTO E INSTALAÇÃO. AF_06/2022</t>
  </si>
  <si>
    <t>89634</t>
  </si>
  <si>
    <t>TUBO, CPVC, SOLDÁVEL, DN 22MM, INSTALADO EM RAMAL OU SUB-RAMAL DE ÁGUA - FORNECIMENTO E INSTALAÇÃO. AF_06/2022</t>
  </si>
  <si>
    <t>89635</t>
  </si>
  <si>
    <t>TUBO, CPVC, SOLDÁVEL, DN 28MM, INSTALADO EM RAMAL OU SUB-RAMAL DE ÁGUA - FORNECIMENTO E INSTALAÇÃO. AF_06/2022</t>
  </si>
  <si>
    <t>54,75</t>
  </si>
  <si>
    <t>89636</t>
  </si>
  <si>
    <t>TUBO, CPVC, SOLDÁVEL, DN 35MM, INSTALADO EM RAMAL OU SUB-RAMAL DE ÁGUA   FORNECIMENTO E INSTALAÇÃO. AF_06/2022</t>
  </si>
  <si>
    <t>89711</t>
  </si>
  <si>
    <t>TUBO PVC, SERIE NORMAL, ESGOTO PREDIAL, DN 40 MM, FORNECIDO E INSTALADO EM RAMAL DE DESCARGA OU RAMAL DE ESGOTO SANITÁRIO. AF_08/2022</t>
  </si>
  <si>
    <t>89712</t>
  </si>
  <si>
    <t>TUBO PVC, SERIE NORMAL, ESGOTO PREDIAL, DN 50 MM, FORNECIDO E INSTALADO EM RAMAL DE DESCARGA OU RAMAL DE ESGOTO SANITÁRIO. AF_08/2022</t>
  </si>
  <si>
    <t>31,68</t>
  </si>
  <si>
    <t>89713</t>
  </si>
  <si>
    <t>TUBO PVC, SERIE NORMAL, ESGOTO PREDIAL, DN 75 MM, FORNECIDO E INSTALADO EM RAMAL DE DESCARGA OU RAMAL DE ESGOTO SANITÁRIO. AF_08/2022</t>
  </si>
  <si>
    <t>89714</t>
  </si>
  <si>
    <t>TUBO PVC, SERIE NORMAL, ESGOTO PREDIAL, DN 100 MM, FORNECIDO E INSTALADO EM RAMAL DE DESCARGA OU RAMAL DE ESGOTO SANITÁRIO. AF_08/2022</t>
  </si>
  <si>
    <t>89716</t>
  </si>
  <si>
    <t>TUBO, CPVC, SOLDÁVEL, DN 22MM, INSTALADO EM RAMAL DE DISTRIBUIÇÃO DE ÁGUA - FORNECIMENTO E INSTALAÇÃO. AF_06/2022</t>
  </si>
  <si>
    <t>89717</t>
  </si>
  <si>
    <t>TUBO, CPVC, SOLDÁVEL, DN 28MM, INSTALADO EM RAMAL DE DISTRIBUIÇÃO DE ÁGUA - FORNECIMENTO E INSTALAÇÃO. AF_06/2022</t>
  </si>
  <si>
    <t>89770</t>
  </si>
  <si>
    <t>TUBO, CPVC, SOLDÁVEL, DN 35MM, INSTALADO EM PRUMADA DE ÁGUA   FORNECIMENTO E INSTALAÇÃO. AF_06/2022</t>
  </si>
  <si>
    <t>89771</t>
  </si>
  <si>
    <t>TUBO, CPVC, SOLDÁVEL, DN 42MM, INSTALADO EM PRUMADA DE ÁGUA   FORNECIMENTO E INSTALAÇÃO. AF_06/2022</t>
  </si>
  <si>
    <t>65,24</t>
  </si>
  <si>
    <t>89773</t>
  </si>
  <si>
    <t>TUBO, CPVC, SOLDÁVEL, DN 73MM, INSTALADO EM PRUMADA DE ÁGUA   FORNECIMENTO E INSTALAÇÃO. AF_06/2022</t>
  </si>
  <si>
    <t>89775</t>
  </si>
  <si>
    <t>TUBO, CPVC, SOLDÁVEL, DN 89MM, INSTALADO EM PRUMADA DE ÁGUA   FORNECIMENTO E INSTALAÇÃO. AF_06/2022</t>
  </si>
  <si>
    <t>89798</t>
  </si>
  <si>
    <t>TUBO PVC, SERIE NORMAL, ESGOTO PREDIAL, DN 50 MM, FORNECIDO E INSTALADO EM PRUMADA DE ESGOTO SANITÁRIO OU VENTILAÇÃO. AF_08/2022</t>
  </si>
  <si>
    <t>19,44</t>
  </si>
  <si>
    <t>89799</t>
  </si>
  <si>
    <t>TUBO PVC, SERIE NORMAL, ESGOTO PREDIAL, DN 75 MM, FORNECIDO E INSTALADO EM PRUMADA DE ESGOTO SANITÁRIO OU VENTILAÇÃO. AF_08/2022</t>
  </si>
  <si>
    <t>29,80</t>
  </si>
  <si>
    <t>89800</t>
  </si>
  <si>
    <t>TUBO PVC, SERIE NORMAL, ESGOTO PREDIAL, DN 100 MM, FORNECIDO E INSTALADO EM PRUMADA DE ESGOTO SANITÁRIO OU VENTILAÇÃO. AF_08/2022</t>
  </si>
  <si>
    <t>89848</t>
  </si>
  <si>
    <t>TUBO PVC, SERIE NORMAL, ESGOTO PREDIAL, DN 100 MM, FORNECIDO E INSTALADO EM SUBCOLETOR AÉREO DE ESGOTO SANITÁRIO. AF_08/2022</t>
  </si>
  <si>
    <t>89849</t>
  </si>
  <si>
    <t>TUBO PVC, SERIE NORMAL, ESGOTO PREDIAL, DN 150 MM, FORNECIDO E INSTALADO EM SUBCOLETOR AÉREO DE ESGOTO SANITÁRIO. AF_08/2022</t>
  </si>
  <si>
    <t>89865</t>
  </si>
  <si>
    <t>TUBO, PVC, SOLDÁVEL, DN 25MM, INSTALADO EM DRENO DE AR-CONDICIONADO - FORNECIMENTO E INSTALAÇÃO. AF_08/2022</t>
  </si>
  <si>
    <t>91784</t>
  </si>
  <si>
    <t>91785</t>
  </si>
  <si>
    <t>91786</t>
  </si>
  <si>
    <t>91787</t>
  </si>
  <si>
    <t>43,77</t>
  </si>
  <si>
    <t>91788</t>
  </si>
  <si>
    <t>91789</t>
  </si>
  <si>
    <t>91790</t>
  </si>
  <si>
    <t>77,04</t>
  </si>
  <si>
    <t>91791</t>
  </si>
  <si>
    <t>109,04</t>
  </si>
  <si>
    <t>91792</t>
  </si>
  <si>
    <t>91793</t>
  </si>
  <si>
    <t>91794</t>
  </si>
  <si>
    <t>55,49</t>
  </si>
  <si>
    <t>91795</t>
  </si>
  <si>
    <t>84,53</t>
  </si>
  <si>
    <t>91796</t>
  </si>
  <si>
    <t>92275</t>
  </si>
  <si>
    <t>TUBO EM COBRE RÍGIDO, DN 22 MM, CLASSE E, SEM ISOLAMENTO, INSTALADO EM PRUMADA DE HIDRÁULICA PREDIAL - FORNECIMENTO E INSTALAÇÃO. AF_04/2022</t>
  </si>
  <si>
    <t>92276</t>
  </si>
  <si>
    <t>TUBO EM COBRE RÍGIDO, DN 28 MM, CLASSE E, SEM ISOLAMENTO, INSTALADO EM PRUMADA DE HIDRÁULICA PREDIAL - FORNECIMENTO E INSTALAÇÃO. AF_04/2022</t>
  </si>
  <si>
    <t>92277</t>
  </si>
  <si>
    <t>TUBO EM COBRE RÍGIDO, DN 35 MM, CLASSE E, SEM ISOLAMENTO, INSTALADO EM PRUMADA DE HIDRÁULICA PREDIAL - FORNECIMENTO E INSTALAÇÃO. AF_04/2022</t>
  </si>
  <si>
    <t>99,04</t>
  </si>
  <si>
    <t>92278</t>
  </si>
  <si>
    <t>TUBO EM COBRE RÍGIDO, DN 42 MM, CLASSE E, SEM ISOLAMENTO, INSTALADO EM PRUMADA DE HIDRÁULICA PREDIAL - FORNECIMENTO E INSTALAÇÃO. AF_04/2022</t>
  </si>
  <si>
    <t>133,30</t>
  </si>
  <si>
    <t>92279</t>
  </si>
  <si>
    <t>TUBO EM COBRE RÍGIDO, DN 54 MM, CLASSE E, SEM ISOLAMENTO, INSTALADO EM PRUMADA DE HIDRÁULICA PREDIAL - FORNECIMENTO E INSTALAÇÃO. AF_04/2022</t>
  </si>
  <si>
    <t>92280</t>
  </si>
  <si>
    <t>TUBO EM COBRE RÍGIDO, DN 66 MM, CLASSE E, SEM ISOLAMENTO, INSTALADO EM PRUMADA DE HIDRÁULICA PREDIAL - FORNECIMENTO E INSTALAÇÃO. AF_04/2022</t>
  </si>
  <si>
    <t>92281</t>
  </si>
  <si>
    <t>TUBO EM COBRE RÍGIDO, DN 22 MM, CLASSE E, COM ISOLAMENTO, INSTALADO EM PRUMADA DE HIDRÁULICA PREDIAL - FORNECIMENTO E INSTALAÇÃO. AF_04/2022</t>
  </si>
  <si>
    <t>92282</t>
  </si>
  <si>
    <t>TUBO EM COBRE RÍGIDO, DN 28 MM, CLASSE E, COM ISOLAMENTO, INSTALADO EM PRUMADA DE HIDRÁULICA PREDIAL - FORNECIMENTO E INSTALAÇÃO. AF_04/2022</t>
  </si>
  <si>
    <t>92283</t>
  </si>
  <si>
    <t>TUBO EM COBRE RÍGIDO, DN 35 MM, CLASSE E, COM ISOLAMENTO, INSTALADO EM PRUMADA DE HIDRÁULICA PREDIAL - FORNECIMENTO E INSTALAÇÃO. AF_04/2022</t>
  </si>
  <si>
    <t>92284</t>
  </si>
  <si>
    <t>TUBO EM COBRE RÍGIDO, DN 42 MM, CLASSE E, COM ISOLAMENTO, INSTALADO EM PRUMADA DE HIDRÁULICA PREDIAL - FORNECIMENTO E INSTALAÇÃO. AF_04/2022</t>
  </si>
  <si>
    <t>92285</t>
  </si>
  <si>
    <t>TUBO EM COBRE RÍGIDO, DN 54 MM, CLASSE E, COM ISOLAMENTO, INSTALADO EM PRUMADA DE HIDRÁULICA PREDIAL - FORNECIMENTO E INSTALAÇÃO. AF_04/2022</t>
  </si>
  <si>
    <t>92286</t>
  </si>
  <si>
    <t>TUBO EM COBRE RÍGIDO, DN 66 MM, CLASSE E, COM ISOLAMENTO, INSTALADO EM PRUMADA DE HIDRÁULICA PREDIAL - FORNECIMENTO E INSTALAÇÃO. AF_04/2022</t>
  </si>
  <si>
    <t>92305</t>
  </si>
  <si>
    <t>TUBO EM COBRE RÍGIDO, DN 15 MM, CLASSE E, SEM ISOLAMENTO, INSTALADO EM RAMAL DE DISTRIBUIÇÃO DE HIDRÁULICA PREDIAL - FORNECIMENTO E INSTALAÇÃO. AF_04/2022</t>
  </si>
  <si>
    <t>36,24</t>
  </si>
  <si>
    <t>92306</t>
  </si>
  <si>
    <t>TUBO EM COBRE RÍGIDO, DN 22 MM, CLASSE E, SEM ISOLAMENTO, INSTALADO EM RAMAL DE DISTRIBUIÇÃO DE HIDRÁULICA PREDIAL - FORNECIMENTO E INSTALAÇÃO. AF_04/2022</t>
  </si>
  <si>
    <t>92307</t>
  </si>
  <si>
    <t>TUBO EM COBRE RÍGIDO, DN 28 MM, CLASSE E, SEM ISOLAMENTO, INSTALADO EM RAMAL DE DISTRIBUIÇÃO DE HIDRÁULICA PREDIAL - FORNECIMENTO E INSTALAÇÃO. AF_04/2022</t>
  </si>
  <si>
    <t>92308</t>
  </si>
  <si>
    <t>TUBO EM COBRE RÍGIDO, DN 15 MM, CLASSE E, COM ISOLAMENTO, INSTALADO EM RAMAL DE DISTRIBUIÇÃO DE HIDRÁULICA PREDIAL - FORNECIMENTO E INSTALAÇÃO. AF_04/2022</t>
  </si>
  <si>
    <t>92309</t>
  </si>
  <si>
    <t>TUBO EM COBRE RÍGIDO, DN 22 MM, CLASSE E, COM ISOLAMENTO, INSTALADO EM RAMAL DE DISTRIBUIÇÃO DE HIDRÁULICA PREDIAL - FORNECIMENTO E INSTALAÇÃO. AF_04/2022</t>
  </si>
  <si>
    <t>92310</t>
  </si>
  <si>
    <t>TUBO EM COBRE RÍGIDO, DN 28 MM, CLASSE E, COM ISOLAMENTO, INSTALADO EM RAMAL DE DISTRIBUIÇÃO DE HIDRÁULICA PREDIAL - FORNECIMENTO E INSTALAÇÃO. AF_04/2022</t>
  </si>
  <si>
    <t>92320</t>
  </si>
  <si>
    <t>TUBO EM COBRE RÍGIDO, DN 15 MM, CLASSE E, SEM ISOLAMENTO, INSTALADO EM RAMAL E SUB-RAMAL DE HIDRÁULICA PREDIAL - FORNECIMENTO E INSTALAÇÃO. AF_04/2022</t>
  </si>
  <si>
    <t>92321</t>
  </si>
  <si>
    <t>TUBO EM COBRE RÍGIDO, DN 22 MM, CLASSE E, SEM ISOLAMENTO, INSTALADO EM RAMAL E SUB-RAMAL DE HIDRÁULICA PREDIAL - FORNECIMENTO E INSTALAÇÃO. AF_04/2022</t>
  </si>
  <si>
    <t>76,60</t>
  </si>
  <si>
    <t>92322</t>
  </si>
  <si>
    <t>TUBO EM COBRE RÍGIDO, DN 28 MM, CLASSE E, SEM ISOLAMENTO, INSTALADO EM RAMAL E SUB-RAMAL DE HIDRÁULICA PREDIAL - FORNECIMENTO E INSTALAÇÃO. AF_04/2022</t>
  </si>
  <si>
    <t>92323</t>
  </si>
  <si>
    <t>TUBO EM COBRE RÍGIDO, DN 15 MM, CLASSE E, COM ISOLAMENTO, INSTALADO EM RAMAL E SUB-RAMAL DE HIDRÁULICA PREDIAL - FORNECIMENTO E INSTALAÇÃO. AF_04/2022</t>
  </si>
  <si>
    <t>92324</t>
  </si>
  <si>
    <t>TUBO EM COBRE RÍGIDO, DN 22 MM, CLASSE E, COM ISOLAMENTO, INSTALADO EM RAMAL E SUB-RAMAL DE HIDRÁULICA PREDIAL - FORNECIMENTO E INSTALAÇÃO. AF_04/2022</t>
  </si>
  <si>
    <t>92325</t>
  </si>
  <si>
    <t>TUBO EM COBRE RÍGIDO, DN 28 MM, CLASSE E, COM ISOLAMENTO, INSTALADO EM RAMAL E SUB-RAMAL DE HIDRÁULICA PREDIAL - FORNECIMENTO E INSTALAÇÃO. AF_04/2022</t>
  </si>
  <si>
    <t>92335</t>
  </si>
  <si>
    <t>TUBO DE AÇO GALVANIZADO COM COSTURA, CLASSE MÉDIA, CONEXÃO RANHURADA, DN 50 (2"), INSTALADO EM PRUMADAS - FORNECIMENTO E INSTALAÇÃO. AF_10/2020</t>
  </si>
  <si>
    <t>92336</t>
  </si>
  <si>
    <t>TUBO DE AÇO GALVANIZADO COM COSTURA, CLASSE MÉDIA, CONEXÃO RANHURADA, DN 65 (2 1/2"), INSTALADO EM PRUMADAS - FORNECIMENTO E INSTALAÇÃO. AF_10/2020</t>
  </si>
  <si>
    <t>193,42</t>
  </si>
  <si>
    <t>92337</t>
  </si>
  <si>
    <t>TUBO DE AÇO GALVANIZADO COM COSTURA, CLASSE MÉDIA, CONEXÃO RANHURADA, DN 80 (3"), INSTALADO EM PRUMADAS - FORNECIMENTO E INSTALAÇÃO. AF_10/2020</t>
  </si>
  <si>
    <t>92338</t>
  </si>
  <si>
    <t>TUBO DE AÇO PRETO SEM COSTURA, CONEXÃO SOLDADA, DN 50 (2"), INSTALADO EM PRUMADAS - FORNECIMENTO E INSTALAÇÃO. AF_10/2020</t>
  </si>
  <si>
    <t>92339</t>
  </si>
  <si>
    <t>TUBO DE AÇO PRETO SEM COSTURA, CONEXÃO SOLDADA, DN 65 (2 1/2"), INSTALADO EM PRUMADAS - FORNECIMENTO E INSTALAÇÃO. AF_10/2020</t>
  </si>
  <si>
    <t>92341</t>
  </si>
  <si>
    <t>TUBO DE AÇO GALVANIZADO COM COSTURA, CLASSE MÉDIA, DN 50 (2"), CONEXÃO ROSQUEADA, INSTALADO EM PRUMADAS - FORNECIMENTO E INSTALAÇÃO. AF_10/2020</t>
  </si>
  <si>
    <t>166,09</t>
  </si>
  <si>
    <t>92342</t>
  </si>
  <si>
    <t>TUBO DE AÇO GALVANIZADO COM COSTURA, CLASSE MÉDIA, DN 65 (2 1/2"), CONEXÃO ROSQUEADA, INSTALADO EM PRUMADAS - FORNECIMENTO E INSTALAÇÃO. AF_10/2020</t>
  </si>
  <si>
    <t>92343</t>
  </si>
  <si>
    <t>TUBO DE AÇO GALVANIZADO COM COSTURA, CLASSE MÉDIA, DN 80 (3"), CONEXÃO ROSQUEADA, INSTALADO EM PRUMADAS - FORNECIMENTO E INSTALAÇÃO. AF_10/2020</t>
  </si>
  <si>
    <t>92359</t>
  </si>
  <si>
    <t>TUBO DE AÇO PRETO SEM COSTURA, CONEXÃO SOLDADA, DN 25 (1"), INSTALADO EM REDE DE ALIMENTAÇÃO PARA HIDRANTE - FORNECIMENTO E INSTALAÇÃO. AF_10/2020</t>
  </si>
  <si>
    <t>92360</t>
  </si>
  <si>
    <t>TUBO DE AÇO PRETO SEM COSTURA, CONEXÃO SOLDADA, DN 32 (1 1/4"), INSTALADO EM REDE DE ALIMENTAÇÃO PARA HIDRANTE - FORNECIMENTO E INSTALAÇÃO. AF_10/2020</t>
  </si>
  <si>
    <t>92361</t>
  </si>
  <si>
    <t>TUBO DE AÇO PRETO SEM COSTURA, CONEXÃO SOLDADA, DN 50 (2"), INSTALADO EM REDE DE ALIMENTAÇÃO PARA HIDRANTE - FORNECIMENTO E INSTALAÇÃO. AF_10/2020</t>
  </si>
  <si>
    <t>92362</t>
  </si>
  <si>
    <t>TUBO DE AÇO PRETO SEM COSTURA, CONEXÃO SOLDADA, DN 65 (2 1/2"), INSTALADO EM REDE DE ALIMENTAÇÃO PARA HIDRANTE - FORNECIMENTO E INSTALAÇÃO. AF_10/2020</t>
  </si>
  <si>
    <t>92364</t>
  </si>
  <si>
    <t>TUBO DE AÇO GALVANIZADO COM COSTURA, CLASSE MÉDIA, DN 32 (1 1/4"), CONEXÃO ROSQUEADA, INSTALADO EM REDE DE ALIMENTAÇÃO PARA HIDRANTE - FORNECIMENTO E INSTALAÇÃO. AF_10/2020</t>
  </si>
  <si>
    <t>92365</t>
  </si>
  <si>
    <t>TUBO DE AÇO GALVANIZADO COM COSTURA, CLASSE MÉDIA, DN 40 (1 1/2"), CONEXÃO ROSQUEADA, INSTALADO EM REDE DE ALIMENTAÇÃO PARA HIDRANTE - FORNECIMENTO E INSTALAÇÃO. AF_10/2020</t>
  </si>
  <si>
    <t>109,09</t>
  </si>
  <si>
    <t>92366</t>
  </si>
  <si>
    <t>TUBO DE AÇO GALVANIZADO COM COSTURA, CLASSE MÉDIA, DN 50 (2"), CONEXÃO ROSQUEADA, INSTALADO EM REDE DE ALIMENTAÇÃO PARA HIDRANTE - FORNECIMENTO E INSTALAÇÃO. AF_10/2020</t>
  </si>
  <si>
    <t>92367</t>
  </si>
  <si>
    <t>TUBO DE AÇO GALVANIZADO COM COSTURA, CLASSE MÉDIA, DN 65 (2 1/2"), CONEXÃO ROSQUEADA, INSTALADO EM REDE DE ALIMENTAÇÃO PARA HIDRANTE - FORNECIMENTO E INSTALAÇÃO. AF_10/2020</t>
  </si>
  <si>
    <t>92368</t>
  </si>
  <si>
    <t>TUBO DE AÇO GALVANIZADO COM COSTURA, CLASSE MÉDIA, DN 80 (3"), CONEXÃO ROSQUEADA, INSTALADO EM REDE DE ALIMENTAÇÃO PARA HIDRANTE - FORNECIMENTO E INSTALAÇÃO. AF_10/2020</t>
  </si>
  <si>
    <t>92645</t>
  </si>
  <si>
    <t>TUBO DE AÇO PRETO SEM COSTURA, CONEXÃO SOLDADA, DN 25 (1"), INSTALADO EM REDE DE ALIMENTAÇÃO PARA SPRINKLER - FORNECIMENTO E INSTALAÇÃO. AF_10/2020</t>
  </si>
  <si>
    <t>92646</t>
  </si>
  <si>
    <t>TUBO DE AÇO PRETO SEM COSTURA, CONEXÃO SOLDADA, DN 32 (1 1/4"), INSTALADO EM REDE DE ALIMENTAÇÃO PARA SPRINKLER - FORNECIMENTO E INSTALAÇÃO. AF_10/2020</t>
  </si>
  <si>
    <t>92648</t>
  </si>
  <si>
    <t>TUBO DE AÇO PRETO SEM COSTURA, CONEXÃO SOLDADA, DN 40 (1 1/2"), INSTALADO EM REDE DE ALIMENTAÇÃO PARA SPRINKLER - FORNECIMENTO E INSTALAÇÃO. AF_10/2020</t>
  </si>
  <si>
    <t>92649</t>
  </si>
  <si>
    <t>TUBO DE AÇO PRETO SEM COSTURA, CONEXÃO SOLDADA, DN 50 (2"), INSTALADO EM REDE DE ALIMENTAÇÃO PARA SPRINKLER - FORNECIMENTO E INSTALAÇÃO. AF_10/2020</t>
  </si>
  <si>
    <t>137,53</t>
  </si>
  <si>
    <t>92650</t>
  </si>
  <si>
    <t>TUBO DE AÇO PRETO SEM COSTURA, CONEXÃO SOLDADA, DN 65 (2 1/2"), INSTALADO EM REDE DE ALIMENTAÇÃO PARA SPRINKLER - FORNECIMENTO E INSTALAÇÃO. AF_10/2020</t>
  </si>
  <si>
    <t>92652</t>
  </si>
  <si>
    <t>TUBO DE AÇO GALVANIZADO COM COSTURA, CLASSE MÉDIA, CONEXÃO ROSQUEADA, DN 32 (1 1/4"), INSTALADO EM REDE DE ALIMENTAÇÃO PARA SPRINKLER - FORNECIMENTO E INSTALAÇÃO. AF_10/2020</t>
  </si>
  <si>
    <t>92653</t>
  </si>
  <si>
    <t>TUBO DE AÇO GALVANIZADO COM COSTURA, CLASSE MÉDIA, CONEXÃO ROSQUEADA, DN 40 (1 1/2"), INSTALADO EM REDE DE ALIMENTAÇÃO PARA SPRINKLER - FORNECIMENTO E INSTALAÇÃO. AF_10/2020</t>
  </si>
  <si>
    <t>92654</t>
  </si>
  <si>
    <t>TUBO DE AÇO GALVANIZADO COM COSTURA, CLASSE MÉDIA, CONEXÃO ROSQUEADA, DN 50 (2"), INSTALADO EM REDE DE ALIMENTAÇÃO PARA SPRINKLER - FORNECIMENTO E INSTALAÇÃO. AF_10/2020</t>
  </si>
  <si>
    <t>92655</t>
  </si>
  <si>
    <t>TUBO DE AÇO GALVANIZADO COM COSTURA, CLASSE MÉDIA, CONEXÃO ROSQUEADA, DN 65 (2 1/2"), INSTALADO EM REDE DE ALIMENTAÇÃO PARA SPRINKLER - FORNECIMENTO E INSTALAÇÃO. AF_10/2020</t>
  </si>
  <si>
    <t>92656</t>
  </si>
  <si>
    <t>TUBO DE AÇO GALVANIZADO COM COSTURA, CLASSE MÉDIA, CONEXÃO ROSQUEADA, DN 80 (3"), INSTALADO EM REDE DE ALIMENTAÇÃO PARA SPRINKLER - FORNECIMENTO E INSTALAÇÃO. AF_10/2020</t>
  </si>
  <si>
    <t>92687</t>
  </si>
  <si>
    <t>TUBO DE AÇO GALVANIZADO COM COSTURA, CLASSE MÉDIA, CONEXÃO ROSQUEADA, DN 15 (1/2"), INSTALADO EM RAMAIS E SUB-RAMAIS DE GÁS - FORNECIMENTO E INSTALAÇÃO. AF_10/2020</t>
  </si>
  <si>
    <t>92688</t>
  </si>
  <si>
    <t>TUBO DE AÇO GALVANIZADO COM COSTURA, CLASSE MÉDIA, CONEXÃO ROSQUEADA, DN 20 (3/4"), INSTALADO EM RAMAIS E SUB-RAMAIS DE GÁS - FORNECIMENTO E INSTALAÇÃO. AF_10/2020</t>
  </si>
  <si>
    <t>92689</t>
  </si>
  <si>
    <t>TUBO DE AÇO PRETO SEM COSTURA, CLASSE MÉDIA, CONEXÃO SOLDADA, DN 15 (1/2"), INSTALADO EM RAMAIS E SUB-RAMAIS DE GÁS - FORNECIMENTO E INSTALAÇÃO. AF_10/2020</t>
  </si>
  <si>
    <t>92690</t>
  </si>
  <si>
    <t>TUBO DE AÇO PRETO SEM COSTURA, CLASSE MÉDIA, CONEXÃO SOLDADA, DN 20 (3/4"), INSTALADO EM RAMAIS E SUB-RAMAIS DE GÁS - FORNECIMENTO E INSTALAÇÃO. AF_10/2020</t>
  </si>
  <si>
    <t>77,11</t>
  </si>
  <si>
    <t>92691</t>
  </si>
  <si>
    <t>TUBO DE AÇO PRETO SEM COSTURA, CLASSE MÉDIA, CONEXÃO SOLDADA, DN 25 (1"), INSTALADO EM RAMAIS  E SUB-RAMAIS DE GÁS - FORNECIMENTO E INSTALAÇÃO. AF_10/2020</t>
  </si>
  <si>
    <t>94462</t>
  </si>
  <si>
    <t>94463</t>
  </si>
  <si>
    <t>94464</t>
  </si>
  <si>
    <t>94602</t>
  </si>
  <si>
    <t>94603</t>
  </si>
  <si>
    <t>94604</t>
  </si>
  <si>
    <t>94605</t>
  </si>
  <si>
    <t>94648</t>
  </si>
  <si>
    <t>94649</t>
  </si>
  <si>
    <t>94650</t>
  </si>
  <si>
    <t>94651</t>
  </si>
  <si>
    <t>94652</t>
  </si>
  <si>
    <t>49,95</t>
  </si>
  <si>
    <t>94653</t>
  </si>
  <si>
    <t>94654</t>
  </si>
  <si>
    <t>94655</t>
  </si>
  <si>
    <t>94716</t>
  </si>
  <si>
    <t>26,26</t>
  </si>
  <si>
    <t>94717</t>
  </si>
  <si>
    <t>41,28</t>
  </si>
  <si>
    <t>94718</t>
  </si>
  <si>
    <t>94719</t>
  </si>
  <si>
    <t>68,98</t>
  </si>
  <si>
    <t>94720</t>
  </si>
  <si>
    <t>94721</t>
  </si>
  <si>
    <t>94722</t>
  </si>
  <si>
    <t>94723</t>
  </si>
  <si>
    <t>TUBO, CPVC, SOLDÁVEL, DN 114 MM, INSTALADO EM RESERVAÇÃO DE ÁGUA DE EDIFICAÇÃO QUE POSSUA RESERVATÓRIO DE FIBRA/FIBROCIMENTO  FORNECIMENTO E INSTALAÇÃO. AF_06/2016</t>
  </si>
  <si>
    <t>95697</t>
  </si>
  <si>
    <t>TUBO DE AÇO PRETO SEM COSTURA, CONEXÃO SOLDADA, DN 40 (1 1/2"), INSTALADO EM REDE DE ALIMENTAÇÃO PARA HIDRANTE - FORNECIMENTO E INSTALAÇÃO. AF_10/2020</t>
  </si>
  <si>
    <t>96635</t>
  </si>
  <si>
    <t>TUBO, PPR, DN 25, CLASSE PN 20,  INSTALADO EM RAMAL OU SUB-RAMAL DE ÁGUA   FORNECIMENTO E INSTALAÇÃO. AF_08/2022</t>
  </si>
  <si>
    <t>38,12</t>
  </si>
  <si>
    <t>96636</t>
  </si>
  <si>
    <t>TUBO, PPR, DN 25, CLASSE PN 25 INSTALADO EM RAMAL OU SUB-RAMAL DE ÁGUA   FORNECIMENTO E INSTALAÇÃO. AF_08/2022</t>
  </si>
  <si>
    <t>96644</t>
  </si>
  <si>
    <t>TUBO, PPR, DN 25, CLASSE PN 20,  INSTALADO EM RAMAL DE DISTRIBUIÇÃO DE ÁGUA   FORNECIMENTO E INSTALAÇÃO. AF_08/2022</t>
  </si>
  <si>
    <t>96645</t>
  </si>
  <si>
    <t>TUBO, PPR, DN 32, CLASSE PN 12,  INSTALADO EM RAMAL DE DISTRIBUIÇÃO DE ÁGUA   FORNECIMENTO E INSTALAÇÃO. AF_08/2022</t>
  </si>
  <si>
    <t>96646</t>
  </si>
  <si>
    <t>TUBO, PPR, DN 40, CLASSE PN 12,  INSTALADO EM RAMAL DE DISTRIBUIÇÃO DE ÁGUA   FORNECIMENTO E INSTALAÇÃO. AF_08/2022</t>
  </si>
  <si>
    <t>96647</t>
  </si>
  <si>
    <t>TUBO, PPR, DN 25, CLASSE PN 25,  INSTALADO EM RAMAL DE DISTRIBUIÇÃO DE ÁGUA   FORNECIMENTO E INSTALAÇÃO. AF_08/2022</t>
  </si>
  <si>
    <t>96648</t>
  </si>
  <si>
    <t>TUBO, PPR, DN 32, CLASSE PN 25,  INSTALADO EM RAMAL DE DISTRIBUIÇÃO DE ÁGUA   FORNECIMENTO E INSTALAÇÃO. AF_08/2022</t>
  </si>
  <si>
    <t>96649</t>
  </si>
  <si>
    <t>TUBO, PPR, DN 40, CLASSE PN 25,  INSTALADO EM RAMAL DE DISTRIBUIÇÃO DE ÁGUA   FORNECIMENTO E INSTALAÇÃO. AF_08/2022</t>
  </si>
  <si>
    <t>96668</t>
  </si>
  <si>
    <t>TUBO, PPR, DN 25, CLASSE PN 20,  INSTALADO EM PRUMADA DE ÁGUA   FORNECIMENTO E INSTALAÇÃO. AF_08/2022</t>
  </si>
  <si>
    <t>96669</t>
  </si>
  <si>
    <t>TUBO, PPR, DN 32, CLASSE PN 12,  INSTALADO EM PRUMADA DE ÁGUA   FORNECIMENTO E INSTALAÇÃO. AF_08/2022</t>
  </si>
  <si>
    <t>16,76</t>
  </si>
  <si>
    <t>96670</t>
  </si>
  <si>
    <t>TUBO, PPR, DN 40, CLASSE PN 12,  INSTALADO EM PRUMADA DE ÁGUA   FORNECIMENTO E INSTALAÇÃO. AF_08/2022</t>
  </si>
  <si>
    <t>96671</t>
  </si>
  <si>
    <t>TUBO, PPR, DN 50, CLASSE PN 12,  INSTALADO EM PRUMADA DE ÁGUA   FORNECIMENTO E INSTALAÇÃO. AF_08/2022</t>
  </si>
  <si>
    <t>96672</t>
  </si>
  <si>
    <t>TUBO, PPR, DN 63, CLASSE PN 12,  INSTALADO EM PRUMADA DE ÁGUA   FORNECIMENTO E INSTALAÇÃO. AF_08/2022</t>
  </si>
  <si>
    <t>96673</t>
  </si>
  <si>
    <t>TUBO, PPR, DN 75, CLASSE PN 12,  INSTALADO EM PRUMADA DE ÁGUA   FORNECIMENTO E INSTALAÇÃO. AF_08/2022</t>
  </si>
  <si>
    <t>96674</t>
  </si>
  <si>
    <t>TUBO, PPR, DN 90, CLASSE PN 12,  INSTALADO EM PRUMADA DE ÁGUA   FORNECIMENTO E INSTALAÇÃO. AF_08/2022</t>
  </si>
  <si>
    <t>96675</t>
  </si>
  <si>
    <t>TUBO, PPR, DN 110, CLASSE PN 12,  INSTALADO EM PRUMADA DE ÁGUA   FORNECIMENTO E INSTALAÇÃO. AF_08/2022</t>
  </si>
  <si>
    <t>96676</t>
  </si>
  <si>
    <t>TUBO, PPR, DN 25, CLASSE PN 25,  INSTALADO EM PRUMADA DE ÁGUA   FORNECIMENTO E INSTALAÇÃO. AF_08/2022</t>
  </si>
  <si>
    <t>21,61</t>
  </si>
  <si>
    <t>96677</t>
  </si>
  <si>
    <t>TUBO, PPR, DN 32, CLASSE PN 25,  INSTALADO EM PRUMADA DE ÁGUA   FORNECIMENTO E INSTALAÇÃO. AF_08/2022</t>
  </si>
  <si>
    <t>96678</t>
  </si>
  <si>
    <t>TUBO, PPR, DN 40, CLASSE PN 25,  INSTALADO EM PRUMADA DE ÁGUA   FORNECIMENTO E INSTALAÇÃO. AF_08/2022</t>
  </si>
  <si>
    <t>39,02</t>
  </si>
  <si>
    <t>96679</t>
  </si>
  <si>
    <t>TUBO, PPR, DN 50, CLASSE PN 25,  INSTALADO EM PRUMADA DE ÁGUA   FORNECIMENTO E INSTALAÇÃO. AF_08/2022</t>
  </si>
  <si>
    <t>96680</t>
  </si>
  <si>
    <t>TUBO, PPR, DN 63, CLASSE PN 25,  INSTALADO EM PRUMADA DE ÁGUA   FORNECIMENTO E INSTALAÇÃO. AF_08/2022</t>
  </si>
  <si>
    <t>97,38</t>
  </si>
  <si>
    <t>96681</t>
  </si>
  <si>
    <t>TUBO, PPR, DN 75, CLASSE PN 25,  INSTALADO EM PRUMADA DE ÁGUA   FORNECIMENTO E INSTALAÇÃO. AF_08/2022</t>
  </si>
  <si>
    <t>96682</t>
  </si>
  <si>
    <t>TUBO, PPR, DN 90, CLASSE PN 25,  INSTALADO EM PRUMADA DE ÁGUA   FORNECIMENTO E INSTALAÇÃO. AF_08/2022</t>
  </si>
  <si>
    <t>96683</t>
  </si>
  <si>
    <t>TUBO, PPR, DN 110, CLASSE PN 25,  INSTALADO EM PRUMADA DE ÁGUA   FORNECIMENTO E INSTALAÇÃO. AF_08/2022</t>
  </si>
  <si>
    <t>96718</t>
  </si>
  <si>
    <t>96719</t>
  </si>
  <si>
    <t>96720</t>
  </si>
  <si>
    <t>96721</t>
  </si>
  <si>
    <t>96722</t>
  </si>
  <si>
    <t>96723</t>
  </si>
  <si>
    <t>96724</t>
  </si>
  <si>
    <t>96725</t>
  </si>
  <si>
    <t>96726</t>
  </si>
  <si>
    <t>96727</t>
  </si>
  <si>
    <t>96728</t>
  </si>
  <si>
    <t>96729</t>
  </si>
  <si>
    <t>28,19</t>
  </si>
  <si>
    <t>96730</t>
  </si>
  <si>
    <t>96731</t>
  </si>
  <si>
    <t>96732</t>
  </si>
  <si>
    <t>96733</t>
  </si>
  <si>
    <t>96734</t>
  </si>
  <si>
    <t>96735</t>
  </si>
  <si>
    <t>96798</t>
  </si>
  <si>
    <t>TUBO, PEX, MONOCAMADA, DN 16, INSTALADO EM RAMAL/SUB-RAMAL OU DISTRIBUIÇÃO DE ÁGUA - FORNECIMENTO E INSTALAÇÃO. AF_02/2023</t>
  </si>
  <si>
    <t>8,68</t>
  </si>
  <si>
    <t>96799</t>
  </si>
  <si>
    <t>TUBO, PEX, MONOCAMADA, DN 20, INSTALADO EM RAMAL/SUB-RAMAL OU DISTRIBUIÇÃO DE ÁGUA - FORNECIMENTO E INSTALAÇÃO. AF_02/2023</t>
  </si>
  <si>
    <t>96800</t>
  </si>
  <si>
    <t>TUBO, PEX, MONOCAMADA, DN 25, INSTALADO EM RAMAL/SUB-RAMAL OU DISTRIBUIÇÃO DE ÁGUA - FORNECIMENTO E INSTALAÇÃO. AF_02/2023</t>
  </si>
  <si>
    <t>15,31</t>
  </si>
  <si>
    <t>96801</t>
  </si>
  <si>
    <t>TUBO, PEX, MONOCAMADA, DN 32, INSTALADO EM RAMAL/SUB-RAMAL OU DISTRIBUIÇÃO DE ÁGUA - FORNECIMENTO E INSTALAÇÃO. AF_02/2023</t>
  </si>
  <si>
    <t>97327</t>
  </si>
  <si>
    <t>97328</t>
  </si>
  <si>
    <t>97329</t>
  </si>
  <si>
    <t>97330</t>
  </si>
  <si>
    <t>97331</t>
  </si>
  <si>
    <t>97332</t>
  </si>
  <si>
    <t>97333</t>
  </si>
  <si>
    <t>97334</t>
  </si>
  <si>
    <t>97335</t>
  </si>
  <si>
    <t>TUBO EM COBRE RÍGIDO, DN 22 MM, CLASSE A, SEM ISOLAMENTO, INSTALADO EM PRUMADA DE GÁS COMBUSTÍVEL - FORNECIMENTO E INSTALAÇÃO. AF_04/2022</t>
  </si>
  <si>
    <t>97336</t>
  </si>
  <si>
    <t>TUBO EM COBRE RÍGIDO, DN 28 MM, CLASSE A, SEM ISOLAMENTO, INSTALADO EM PRUMADA DE GÁS COMBUSTÍVEL - FORNECIMENTO E INSTALAÇÃO. AF_04/2022</t>
  </si>
  <si>
    <t>97337</t>
  </si>
  <si>
    <t>TUBO EM COBRE RÍGIDO, DN 35 MM, CLASSE A, SEM ISOLAMENTO, INSTALADO EM PRUMADA DE GÁS COMBUSTÍVEL - FORNECIMENTO E INSTALAÇÃO. AF_04/2022</t>
  </si>
  <si>
    <t>97338</t>
  </si>
  <si>
    <t>TUBO EM COBRE RÍGIDO, DN 42 MM, CLASSE A, SEM ISOLAMENTO, INSTALADO EM PRUMADA DE GÁS COMBUSTÍVEL - FORNECIMENTO E INSTALAÇÃO. AF_04/2022</t>
  </si>
  <si>
    <t>178,97</t>
  </si>
  <si>
    <t>97339</t>
  </si>
  <si>
    <t>TUBO EM COBRE RÍGIDO, DN 54 MM, CLASSE A, SEM ISOLAMENTO, INSTALADO EM PRUMADA DE GÁS COMBUSTÍVEL - FORNECIMENTO E INSTALAÇÃO. AF_04/2022</t>
  </si>
  <si>
    <t>97340</t>
  </si>
  <si>
    <t>TUBO EM COBRE RÍGIDO, DN 66 MM, CLASSE A, SEM ISOLAMENTO, INSTALADO EM PRUMADA DE GÁS COMBUSTÍVEL - FORNECIMENTO E INSTALAÇÃO. AF_04/2022</t>
  </si>
  <si>
    <t>97347</t>
  </si>
  <si>
    <t>97348</t>
  </si>
  <si>
    <t>97349</t>
  </si>
  <si>
    <t>97350</t>
  </si>
  <si>
    <t>97351</t>
  </si>
  <si>
    <t>97352</t>
  </si>
  <si>
    <t>97353</t>
  </si>
  <si>
    <t>97354</t>
  </si>
  <si>
    <t>97355</t>
  </si>
  <si>
    <t>97356</t>
  </si>
  <si>
    <t>97357</t>
  </si>
  <si>
    <t>97358</t>
  </si>
  <si>
    <t>97498</t>
  </si>
  <si>
    <t>TUBO DE AÇO GALVANIZADO COM COSTURA, CLASSE MÉDIA, DN 25 (1"), CONEXÃO ROSQUEADA, INSTALADO EM REDE DE ALIMENTAÇÃO PARA HIDRANTE - FORNECIMENTO E INSTALAÇÃO. AF_10/2020</t>
  </si>
  <si>
    <t>97535</t>
  </si>
  <si>
    <t>TUBO DE AÇO GALVANIZADO COM COSTURA, CLASSE MÉDIA, CONEXÃO ROSQUEADA, DN 25 (1"), INSTALADO EM REDE DE ALIMENTAÇÃO PARA SPRINKLER - FORNECIMENTO E INSTALAÇÃO. AF_10/2020</t>
  </si>
  <si>
    <t>97536</t>
  </si>
  <si>
    <t>TUBO DE AÇO GALVANIZADO COM COSTURA, CLASSE MÉDIA, CONEXÃO ROSQUEADA, DN 25 (1"), INSTALADO EM RAMAIS  E SUB-RAMAIS DE GÁS - FORNECIMENTO E INSTALAÇÃO. AF_10/2020</t>
  </si>
  <si>
    <t>89,96</t>
  </si>
  <si>
    <t>100788</t>
  </si>
  <si>
    <t>100791</t>
  </si>
  <si>
    <t>100792</t>
  </si>
  <si>
    <t>100793</t>
  </si>
  <si>
    <t>35,80</t>
  </si>
  <si>
    <t>100794</t>
  </si>
  <si>
    <t>100799</t>
  </si>
  <si>
    <t>TUBO, PEX, MULTICAMADA, COM TUBO LUVA, DN 16, INSTALADO EM IMPLANTAÇÃO DE INSTALAÇÕES DE GÁS - FORNECIMENTO E INSTALAÇÃO. AF_01/2020</t>
  </si>
  <si>
    <t>18,83</t>
  </si>
  <si>
    <t>100800</t>
  </si>
  <si>
    <t>TUBO, PEX, MULTICAMADA, COM TUBO LUVA, DN 20, INSTALADO EM IMPLANTAÇÃO DE INSTALAÇÕES DE GÁS - FORNECIMENTO E INSTALAÇÃO. AF_01/2020</t>
  </si>
  <si>
    <t>100801</t>
  </si>
  <si>
    <t>TUBO, PEX, MULTICAMADA, COM TUBO LUVA, DN 26, INSTALADO EM IMPLANTAÇÃO DE INSTALAÇÕES DE GÁS - FORNECIMENTO E INSTALAÇÃO. AF_01/2020</t>
  </si>
  <si>
    <t>100802</t>
  </si>
  <si>
    <t>TUBO, PEX, MULTICAMADA, COM TUBO LUVA, DN 32, INSTALADO EM IMPLANTAÇÃO DE INSTALAÇÕES DE GÁS - FORNECIMENTO E INSTALAÇÃO. AF_01/2020</t>
  </si>
  <si>
    <t>100803</t>
  </si>
  <si>
    <t>100804</t>
  </si>
  <si>
    <t>25,91</t>
  </si>
  <si>
    <t>100805</t>
  </si>
  <si>
    <t>100806</t>
  </si>
  <si>
    <t>100807</t>
  </si>
  <si>
    <t>TUBO, PEX, MULTICAMADA, COM TUBO LUVA, DN 16, INSTALADO EM RAMAL INTERNO DE INSTALAÇÕES DE GÁS - FORNECIMENTO E INSTALAÇÃO. AF_01/2020</t>
  </si>
  <si>
    <t>100808</t>
  </si>
  <si>
    <t>TUBO, PEX, MULTICAMADA, COM TUBO LUVA, DN 20, INSTALADO EM RAMAL INTERNO DE INSTALAÇÕES DE GÁS - FORNECIMENTO E INSTALAÇÃO. AF_01/2020</t>
  </si>
  <si>
    <t>100809</t>
  </si>
  <si>
    <t>TUBO, PEX, MULTICAMADA, COM TUBO LUVA, DN 26, INSTALADO EM RAMAL INTERNO DE INSTALAÇÕES DE GÁS - FORNECIMENTO E INSTALAÇÃO. AF_01/2020</t>
  </si>
  <si>
    <t>43,55</t>
  </si>
  <si>
    <t>100810</t>
  </si>
  <si>
    <t>TUBO, PEX, MULTICAMADA, COM TUBO LUVA, DN 32, INSTALADO EM RAMAL INTERNO DE INSTALAÇÕES DE GÁS - FORNECIMENTO E INSTALAÇÃO. AF_01/2020</t>
  </si>
  <si>
    <t>101918</t>
  </si>
  <si>
    <t>TUBO DE AÇO GALVANIZADO COM COSTURA, CLASSE MÉDIA, DN 100 (4"), CONEXÃO ROSQUEADA, INSTALADO EM PRUMADAS - FORNECIMENTO E INSTALAÇÃO. AF_10/2020</t>
  </si>
  <si>
    <t>101919</t>
  </si>
  <si>
    <t>UNIÃO, EM FERRO GALVANIZADO, 4", CONEXÃO ROSQUEADA, INSTALADO EM PRUMADAS - FORNECIMENTO E INSTALAÇÃO. AF_10/2020</t>
  </si>
  <si>
    <t>101920</t>
  </si>
  <si>
    <t>LUVA, EM FERRO GALVANIZADO, 4", CONEXÃO ROSQUEADA, INSTALADO EM PRUMADAS - FORNECIMENTO E INSTALAÇÃO. AF_10/2020</t>
  </si>
  <si>
    <t>101921</t>
  </si>
  <si>
    <t>LUVA DE REDUÇÃO, EM FERRO GALVANIZADO, 4" X 2 1/2", CONEXÃO ROSQUEADA, INSTALADO EM PRUMADAS - FORNECIMENTO E INSTALAÇÃO. AF_10/2020</t>
  </si>
  <si>
    <t>101922</t>
  </si>
  <si>
    <t>LUVA DE REDUÇÃO, EM FERRO GALVANIZADO, 4" X 2", CONEXÃO ROSQUEADA, INSTALADO EM PRUMADAS - FORNECIMENTO E INSTALAÇÃO. AF_10/2020</t>
  </si>
  <si>
    <t>101923</t>
  </si>
  <si>
    <t>LUVA DE REDUÇÃO, EM FERRO GALVANIZADO, 4" X 3", CONEXÃO ROSQUEADA, INSTALADO EM PRUMADAS - FORNECIMENTO E INSTALAÇÃO. AF_10/2020</t>
  </si>
  <si>
    <t>101924</t>
  </si>
  <si>
    <t>NIPLE, EM FERRO GALVANIZADO, 4", CONEXÃO ROSQUEADA, INSTALADO EM PRUMADAS - FORNECIMENTO E INSTALAÇÃO. AF_10/2020</t>
  </si>
  <si>
    <t>101925</t>
  </si>
  <si>
    <t>JOELHO 90°, EM FERRO GALVANIZADO, 4", CONEXÃO ROSQUEADA, INSTALADO EM PRUMADAS - FORNECIMENTO E INSTALAÇÃO. AF_10/2020</t>
  </si>
  <si>
    <t>101926</t>
  </si>
  <si>
    <t>TÊ, EM FERRO GALVANIZADO, 4", CONEXÃO ROSQUEADA, INSTALADO EM PRUMADAS - FORNECIMENTO E INSTALAÇÃO. AF_10/2020</t>
  </si>
  <si>
    <t>101927</t>
  </si>
  <si>
    <t>TUBO DE AÇO GALVANIZADO COM COSTURA, CLASSE MÉDIA, DN 100 (4"), CONEXÃO ROSQUEADA, INSTALADO EM REDE DE ALIMENTAÇÃO PARA HIDRANTE - FORNECIMENTO E INSTALAÇÃO. AF_10/2020</t>
  </si>
  <si>
    <t>101928</t>
  </si>
  <si>
    <t>UNIÃO, EM FERRO GALVANIZADO, 4", CONEXÃO ROSQUEADA, INSTALADO EM REDE DE ALIMENTAÇÃO PARA HIDRANTE - FORNECIMENTO E INSTALAÇÃO. AF_10/2020</t>
  </si>
  <si>
    <t>101929</t>
  </si>
  <si>
    <t>LUVA, EM FERRO GALVANIZADO, 4", CONEXÃO ROSQUEADA, INSTALADO EM REDE DE ALIMENTAÇÃO PARA HIDRANTE - FORNECIMENTO E INSTALAÇÃO. AF_10/2020</t>
  </si>
  <si>
    <t>202,99</t>
  </si>
  <si>
    <t>101930</t>
  </si>
  <si>
    <t>LUVA DE REDUÇÃO, EM FERRO GALVANIZADO, 4" X 2 1/2", CONEXÃO ROSQUEADA, INSTALADO EM REDE DE ALIMENTAÇÃO PARA HIDRANTE - FORNECIMENTO E INSTALAÇÃO. AF_10/2020</t>
  </si>
  <si>
    <t>101931</t>
  </si>
  <si>
    <t>LUVA DE REDUÇÃO, EM FERRO GALVANIZADO, 4" X 2", CONEXÃO ROSQUEADA, INSTALADO EM REDE DE ALIMENTAÇÃO PARA HIDRANTE - FORNECIMENTO E INSTALAÇÃO. AF_10/2020</t>
  </si>
  <si>
    <t>101932</t>
  </si>
  <si>
    <t>LUVA DE REDUÇÃO, EM FERRO GALVANIZADO, 4" X 3", CONEXÃO ROSQUEADA, INSTALADO EM REDE DE ALIMENTAÇÃO PARA HIDRANTE - FORNECIMENTO E INSTALAÇÃO. AF_10/2020</t>
  </si>
  <si>
    <t>101933</t>
  </si>
  <si>
    <t>NIPLE, EM FERRO GALVANIZADO, 4", CONEXÃO ROSQUEADA, INSTALADO EM REDE DE ALIMENTAÇÃO PARA HIDRANTE - FORNECIMENTO E INSTALAÇÃO. AF_10/2020</t>
  </si>
  <si>
    <t>101934</t>
  </si>
  <si>
    <t>JOELHO 90°, EM FERRO GALVANIZADO, 4", CONEXÃO ROSQUEADA, INSTALADO EM REDE DE ALIMENTAÇÃO PARA HIDRANTE - FORNECIMENTO E INSTALAÇÃO. AF_10/2020</t>
  </si>
  <si>
    <t>101935</t>
  </si>
  <si>
    <t>TÊ, EM FERRO GALVANIZADO, 4", CONEXÃO ROSQUEADA, INSTALADO EM REDE DE ALIMENTAÇÃO PARA HIDRANTE - FORNECIMENTO E INSTALAÇÃO. AF_10/2020</t>
  </si>
  <si>
    <t>103802</t>
  </si>
  <si>
    <t>TUBO EM COBRE RÍGIDO, DN 15 MM, CLASSE E, SEM ISOLAMENTO, INSTALADO EM RAMAL E SUB-RAMAL DE GÁS COMBUSTÍVEL - FORNECIMENTO E INSTALAÇÃO. AF_04/2022</t>
  </si>
  <si>
    <t>38,20</t>
  </si>
  <si>
    <t>103803</t>
  </si>
  <si>
    <t>TUBO EM COBRE RÍGIDO, DN 22 MM, CLASSE E, SEM ISOLAMENTO, INSTALADO EM RAMAL E SUB-RAMAL DE GÁS COMBUSTÍVEL - FORNECIMENTO E INSTALAÇÃO. AF_04/2022</t>
  </si>
  <si>
    <t>65,68</t>
  </si>
  <si>
    <t>103804</t>
  </si>
  <si>
    <t>TUBO EM COBRE RÍGIDO, DN 28 MM, CLASSE E, SEM ISOLAMENTO, INSTALADO EM RAMAL E SUB-RAMAL DE GÁS COMBUSTÍVEL - FORNECIMENTO E INSTALAÇÃO. AF_04/2022</t>
  </si>
  <si>
    <t>103835</t>
  </si>
  <si>
    <t>TUBO EM COBRE RÍGIDO, DN 15 MM, CLASSE A, SEM ISOLAMENTO, INSTALADO EM RAMAL E SUB-RAMAL DE GÁS MEDICINAL - FORNECIMENTO E INSTALAÇÃO. AF_04/2022</t>
  </si>
  <si>
    <t>103836</t>
  </si>
  <si>
    <t>TUBO EM COBRE RÍGIDO, DN 22 MM, CLASSE A, SEM ISOLAMENTO, INSTALADO EM RAMAL E SUB-RAMAL DE GÁS MEDICINAL - FORNECIMENTO E INSTALAÇÃO. AF_04/2022</t>
  </si>
  <si>
    <t>103837</t>
  </si>
  <si>
    <t>TUBO EM COBRE RÍGIDO, DN 28 MM, CLASSE A, SEM ISOLAMENTO, INSTALADO EM RAMAL E SUB-RAMAL DE GÁS MEDICINAL - FORNECIMENTO E INSTALAÇÃO. AF_04/2022</t>
  </si>
  <si>
    <t>103868</t>
  </si>
  <si>
    <t>TUBO EM COBRE RÍGIDO, DN 15 MM, CLASSE E, SEM ISOLAMENTO, INSTALADO EM RAMAL E SUB-RAMAL DE AQUECIMENTO SOLAR - FORNECIMENTO E INSTALAÇÃO. AF_04/2022</t>
  </si>
  <si>
    <t>103869</t>
  </si>
  <si>
    <t>TUBO EM COBRE RÍGIDO, DN 22 MM, CLASSE E, SEM ISOLAMENTO, INSTALADO EM RAMAL E SUB-RAMAL DE AQUECIMENTO SOLAR - FORNECIMENTO E INSTALAÇÃO. AF_04/2022</t>
  </si>
  <si>
    <t>103870</t>
  </si>
  <si>
    <t>TUBO EM COBRE RÍGIDO, DN 28 MM, CLASSE E, SEM ISOLAMENTO, INSTALADO EM RAMAL E SUB-RAMAL DE AQUECIMENTO SOLAR - FORNECIMENTO E INSTALAÇÃO. AF_04/2022</t>
  </si>
  <si>
    <t>103871</t>
  </si>
  <si>
    <t>TUBO EM COBRE RÍGIDO, DN 15 MM, CLASSE E, COM ISOLAMENTO, INSTALADO EM RAMAL E SUB-RAMAL DE AQUECIMENTO SOLAR - FORNECIMENTO E INSTALAÇÃO. AF_04/2022</t>
  </si>
  <si>
    <t>103872</t>
  </si>
  <si>
    <t>TUBO EM COBRE RÍGIDO, DN 22 MM, CLASSE E, COM ISOLAMENTO, INSTALADO EM RAMAL E SUB-RAMAL DE AQUECIMENTO SOLAR - FORNECIMENTO E INSTALAÇÃO. AF_04/2022</t>
  </si>
  <si>
    <t>103873</t>
  </si>
  <si>
    <t>TUBO EM COBRE RÍGIDO, DN 28 MM, CLASSE E, COM ISOLAMENTO, INSTALADO EM RAMAL E SUB-RAMAL DE AQUECIMENTO SOLAR - FORNECIMENTO E INSTALAÇÃO. AF_04/2022</t>
  </si>
  <si>
    <t>103978</t>
  </si>
  <si>
    <t>TUBO, PVC, SOLDÁVEL, DN 40MM, INSTALADO EM RAMAL DE DISTRIBUIÇÃO DE ÁGUA - FORNECIMENTO E INSTALAÇÃO. AF_06/2022</t>
  </si>
  <si>
    <t>31,27</t>
  </si>
  <si>
    <t>103979</t>
  </si>
  <si>
    <t>TUBO, PVC, SOLDÁVEL, DN 50MM, INSTALADO EM RAMAL DE DISTRIBUIÇÃO DE ÁGUA - FORNECIMENTO E INSTALAÇÃO. AF_06/2022</t>
  </si>
  <si>
    <t>35,29</t>
  </si>
  <si>
    <t>104021</t>
  </si>
  <si>
    <t>TUBO, CPVC, SOLDÁVEL, DN 42MM, INSTALADO EM RAMAL DE DISTRIBUIÇÃO DE ÁGUA - FORNECIMENTO E INSTALAÇÃO. AF_06/2022</t>
  </si>
  <si>
    <t>104166</t>
  </si>
  <si>
    <t>TUBO PVC, SÉRIE R, ÁGUA PLUVIAL, DN 150 MM, FORNECIDO E INSTALADO EM RAMAL DE ENCAMINHAMENTO. AF_06/2022</t>
  </si>
  <si>
    <t>104194</t>
  </si>
  <si>
    <t>TUBO, PPR, DN 20, CLASSE PN20, INSTALADO EM RAMAL OU SUB-RAMAL DE ÁGUA - FORNECIMENTO E INSTALAÇÃO. AF_08/2022</t>
  </si>
  <si>
    <t>104195</t>
  </si>
  <si>
    <t>TUBO, PPR, DN 20, CLASSE PN25, INSTALADO EM RAMAL OU SUB-RAMAL DE ÁGUA - FORNECIMENTO E INSTALAÇÃO. AF_08/2022</t>
  </si>
  <si>
    <t>104315</t>
  </si>
  <si>
    <t>TUBO, PVC, SOLDÁVEL, DN 20 MM, INSTALADO EM DRENO DE AR CONDICIONADO - FORNECIMENTO E INSTALAÇÃO. AF_08/2022</t>
  </si>
  <si>
    <t>104316</t>
  </si>
  <si>
    <t>TUBO, PVC, SOLDÁVEL, DN 32 MM, INSTALADO EM DRENO DE AR CONDICIONADO - FORNECIMENTO E INSTALAÇÃO. AF_08/2022</t>
  </si>
  <si>
    <t>89358</t>
  </si>
  <si>
    <t>JOELHO 90 GRAUS, PVC, SOLDÁVEL, DN 20MM, INSTALADO EM RAMAL OU SUB-RAMAL DE ÁGUA - FORNECIMENTO E INSTALAÇÃO. AF_06/2022</t>
  </si>
  <si>
    <t>89359</t>
  </si>
  <si>
    <t>JOELHO 45 GRAUS, PVC, SOLDÁVEL, DN 20MM, INSTALADO EM RAMAL OU SUB-RAMAL DE ÁGUA - FORNECIMENTO E INSTALAÇÃO. AF_06/2022</t>
  </si>
  <si>
    <t>89360</t>
  </si>
  <si>
    <t>CURVA 90 GRAUS, PVC, SOLDÁVEL, DN 20MM, INSTALADO EM RAMAL OU SUB-RAMAL DE ÁGUA - FORNECIMENTO E INSTALAÇÃO. AF_06/2022</t>
  </si>
  <si>
    <t>89361</t>
  </si>
  <si>
    <t>CURVA 45 GRAUS, PVC, SOLDÁVEL, DN 20MM, INSTALADO EM RAMAL OU SUB-RAMAL DE ÁGUA - FORNECIMENTO E INSTALAÇÃO. AF_06/2022</t>
  </si>
  <si>
    <t>89362</t>
  </si>
  <si>
    <t>JOELHO 90 GRAUS, PVC, SOLDÁVEL, DN 25MM, INSTALADO EM RAMAL OU SUB-RAMAL DE ÁGUA - FORNECIMENTO E INSTALAÇÃO. AF_06/2022</t>
  </si>
  <si>
    <t>89363</t>
  </si>
  <si>
    <t>JOELHO 45 GRAUS, PVC, SOLDÁVEL, DN 25MM, INSTALADO EM RAMAL OU SUB-RAMAL DE ÁGUA - FORNECIMENTO E INSTALAÇÃO. AF_06/2022</t>
  </si>
  <si>
    <t>89364</t>
  </si>
  <si>
    <t>CURVA 90 GRAUS, PVC, SOLDÁVEL, DN 25MM, INSTALADO EM RAMAL OU SUB-RAMAL DE ÁGUA - FORNECIMENTO E INSTALAÇÃO. AF_06/2022</t>
  </si>
  <si>
    <t>89365</t>
  </si>
  <si>
    <t>CURVA 45 GRAUS, PVC, SOLDÁVEL, DN 25MM, INSTALADO EM RAMAL OU SUB-RAMAL DE ÁGUA - FORNECIMENTO E INSTALAÇÃO. AF_06/2022</t>
  </si>
  <si>
    <t>89366</t>
  </si>
  <si>
    <t>JOELHO 90 GRAUS COM BUCHA DE LATÃO, PVC, SOLDÁVEL, DN 25MM, X 3/4  INSTALADO EM RAMAL OU SUB-RAMAL DE ÁGUA - FORNECIMENTO E INSTALAÇÃO. AF_06/2022</t>
  </si>
  <si>
    <t>89367</t>
  </si>
  <si>
    <t>JOELHO 90 GRAUS, PVC, SOLDÁVEL, DN 32MM, INSTALADO EM RAMAL OU SUB-RAMAL DE ÁGUA - FORNECIMENTO E INSTALAÇÃO. AF_06/2022</t>
  </si>
  <si>
    <t>89368</t>
  </si>
  <si>
    <t>JOELHO 45 GRAUS, PVC, SOLDÁVEL, DN 32MM, INSTALADO EM RAMAL OU SUB-RAMAL DE ÁGUA - FORNECIMENTO E INSTALAÇÃO. AF_06/2022</t>
  </si>
  <si>
    <t>89369</t>
  </si>
  <si>
    <t>CURVA 90 GRAUS, PVC, SOLDÁVEL, DN 32MM, INSTALADO EM RAMAL OU SUB-RAMAL DE ÁGUA - FORNECIMENTO E INSTALAÇÃO. AF_06/2022</t>
  </si>
  <si>
    <t>89370</t>
  </si>
  <si>
    <t>CURVA 45 GRAUS, PVC, SOLDÁVEL, DN 32MM, INSTALADO EM RAMAL OU SUB-RAMAL DE ÁGUA - FORNECIMENTO E INSTALAÇÃO. AF_06/2022</t>
  </si>
  <si>
    <t>16,09</t>
  </si>
  <si>
    <t>89371</t>
  </si>
  <si>
    <t>LUVA, PVC, SOLDÁVEL, DN 20MM, INSTALADO EM RAMAL OU SUB-RAMAL DE ÁGUA - FORNECIMENTO E INSTALAÇÃO. AF_06/2022</t>
  </si>
  <si>
    <t>89372</t>
  </si>
  <si>
    <t>LUVA DE CORRER, PVC, SOLDÁVEL, DN 20MM, INSTALADO EM RAMAL OU SUB-RAMAL DE ÁGUA - FORNECIMENTO E INSTALAÇÃO. AF_06/2022</t>
  </si>
  <si>
    <t>89373</t>
  </si>
  <si>
    <t>LUVA DE REDUÇÃO, PVC, SOLDÁVEL, DN 25MM X 20MM, INSTALADO EM RAMAL OU SUB-RAMAL DE ÁGUA - FORNECIMENTO E INSTALAÇÃO. AF_06/2022</t>
  </si>
  <si>
    <t>89374</t>
  </si>
  <si>
    <t>LUVA COM BUCHA DE LATÃO, PVC, SOLDÁVEL, DN 20MM X 1/2", INSTALADO EM RAMAL OU SUB-RAMAL DE ÁGUA - FORNECIMENTO E INSTALAÇÃO. AF_06/2022</t>
  </si>
  <si>
    <t>89375</t>
  </si>
  <si>
    <t>UNIÃO, PVC, SOLDÁVEL, DN 20MM, INSTALADO EM RAMAL OU SUB-RAMAL DE ÁGUA - FORNECIMENTO E INSTALAÇÃO. AF_06/2022</t>
  </si>
  <si>
    <t>14,30</t>
  </si>
  <si>
    <t>89376</t>
  </si>
  <si>
    <t>ADAPTADOR CURTO COM BOLSA E ROSCA PARA REGISTRO, PVC, SOLDÁVEL, DN 20MM X 1/2 , INSTALADO EM RAMAL OU SUB-RAMAL DE ÁGUA - FORNECIMENTO E INSTALAÇÃO. AF_06/2022</t>
  </si>
  <si>
    <t>89377</t>
  </si>
  <si>
    <t>CURVA DE TRANSPOSIÇÃO, PVC, SOLDÁVEL, DN 20MM, INSTALADO EM RAMAL OU SUB-RAMAL DE ÁGUA - FORNECIMENTO E INSTALAÇÃO. AF_06/2022</t>
  </si>
  <si>
    <t>11,84</t>
  </si>
  <si>
    <t>89378</t>
  </si>
  <si>
    <t>LUVA, PVC, SOLDÁVEL, DN 25MM, INSTALADO EM RAMAL OU SUB-RAMAL DE ÁGUA - FORNECIMENTO E INSTALAÇÃO. AF_06/2022</t>
  </si>
  <si>
    <t>89379</t>
  </si>
  <si>
    <t>89380</t>
  </si>
  <si>
    <t>LUVA DE REDUÇÃO, PVC, SOLDÁVEL, DN 32MM X 25MM, INSTALADO EM RAMAL OU SUB-RAMAL DE ÁGUA - FORNECIMENTO E INSTALAÇÃO. AF_06/2022</t>
  </si>
  <si>
    <t>89381</t>
  </si>
  <si>
    <t>LUVA COM BUCHA DE LATÃO, PVC, SOLDÁVEL, DN 25MM X 3/4 , INSTALADO EM RAMAL OU SUB-RAMAL DE ÁGUA - FORNECIMENTO E INSTALAÇÃO. AF_06/2022</t>
  </si>
  <si>
    <t>89382</t>
  </si>
  <si>
    <t>UNIÃO, PVC, SOLDÁVEL, DN 25MM, INSTALADO EM RAMAL OU SUB-RAMAL DE ÁGUA - FORNECIMENTO E INSTALAÇÃO. AF_06/2022</t>
  </si>
  <si>
    <t>89383</t>
  </si>
  <si>
    <t>ADAPTADOR CURTO COM BOLSA E ROSCA PARA REGISTRO, PVC, SOLDÁVEL, DN 25MM X 3/4 , INSTALADO EM RAMAL OU SUB-RAMAL DE ÁGUA - FORNECIMENTO E INSTALAÇÃO. AF_06/2022</t>
  </si>
  <si>
    <t>89384</t>
  </si>
  <si>
    <t>CURVA DE TRANSPOSIÇÃO, PVC, SOLDÁVEL, DN 25MM, INSTALADO EM RAMAL OU SUB-RAMAL DE ÁGUA   FORNECIMENTO E INSTALAÇÃO. AF_06/2022</t>
  </si>
  <si>
    <t>89385</t>
  </si>
  <si>
    <t>LUVA SOLDÁVEL E COM ROSCA, PVC, SOLDÁVEL, DN 25MM X 3/4 , INSTALADO EM RAMAL OU SUB-RAMAL DE ÁGUA - FORNECIMENTO E INSTALAÇÃO. AF_06/2022</t>
  </si>
  <si>
    <t>89386</t>
  </si>
  <si>
    <t>LUVA, PVC, SOLDÁVEL, DN 32MM, INSTALADO EM RAMAL OU SUB-RAMAL DE ÁGUA - FORNECIMENTO E INSTALAÇÃO. AF_06/2022</t>
  </si>
  <si>
    <t>89387</t>
  </si>
  <si>
    <t>LUVA DE CORRER, PVC, SOLDÁVEL, DN 32MM, INSTALADO EM RAMAL OU SUB-RAMAL DE ÁGUA   FORNECIMENTO E INSTALAÇÃO. AF_06/2022</t>
  </si>
  <si>
    <t>89389</t>
  </si>
  <si>
    <t>LUVA SOLDÁVEL E COM ROSCA, PVC, SOLDÁVEL, DN 32MM X 1 , INSTALADO EM RAMAL OU SUB-RAMAL DE ÁGUA - FORNECIMENTO E INSTALAÇÃO. AF_06/2022</t>
  </si>
  <si>
    <t>89390</t>
  </si>
  <si>
    <t>UNIÃO, PVC, SOLDÁVEL, DN 32MM, INSTALADO EM RAMAL OU SUB-RAMAL DE ÁGUA - FORNECIMENTO E INSTALAÇÃO. AF_06/2022</t>
  </si>
  <si>
    <t>26,40</t>
  </si>
  <si>
    <t>89391</t>
  </si>
  <si>
    <t>ADAPTADOR CURTO COM BOLSA E ROSCA PARA REGISTRO, PVC, SOLDÁVEL, DN 32MM X 1 , INSTALADO EM RAMAL OU SUB-RAMAL DE ÁGUA - FORNECIMENTO E INSTALAÇÃO. AF_06/2022</t>
  </si>
  <si>
    <t>89392</t>
  </si>
  <si>
    <t>CURVA DE TRANSPOSIÇÃO, PVC, SOLDÁVEL, DN 32MM, INSTALADO EM RAMAL OU SUB-RAMAL DE ÁGUA   FORNECIMENTO E INSTALAÇÃO. AF_06/2022</t>
  </si>
  <si>
    <t>89393</t>
  </si>
  <si>
    <t>TE, PVC, SOLDÁVEL, DN 20MM, INSTALADO EM RAMAL OU SUB-RAMAL DE ÁGUA - FORNECIMENTO E INSTALAÇÃO. AF_06/2022</t>
  </si>
  <si>
    <t>89394</t>
  </si>
  <si>
    <t>TÊ COM BUCHA DE LATÃO NA BOLSA CENTRAL, PVC, SOLDÁVEL, DN 20MM X 1/2 , INSTALADO EM RAMAL OU SUB-RAMAL DE ÁGUA - FORNECIMENTO E INSTALAÇÃO. AF_06/2022</t>
  </si>
  <si>
    <t>89395</t>
  </si>
  <si>
    <t>TE, PVC, SOLDÁVEL, DN 25MM, INSTALADO EM RAMAL OU SUB-RAMAL DE ÁGUA - FORNECIMENTO E INSTALAÇÃO. AF_06/2022</t>
  </si>
  <si>
    <t>89396</t>
  </si>
  <si>
    <t>TÊ COM BUCHA DE LATÃO NA BOLSA CENTRAL, PVC, SOLDÁVEL, DN 25MM X 1/2 , INSTALADO EM RAMAL OU SUB-RAMAL DE ÁGUA - FORNECIMENTO E INSTALAÇÃO. AF_06/2022</t>
  </si>
  <si>
    <t>23,75</t>
  </si>
  <si>
    <t>89397</t>
  </si>
  <si>
    <t>TÊ DE REDUÇÃO, PVC, SOLDÁVEL, DN 25MM X 20MM, INSTALADO EM RAMAL OU SUB-RAMAL DE ÁGUA - FORNECIMENTO E INSTALAÇÃO. AF_06/2022</t>
  </si>
  <si>
    <t>89398</t>
  </si>
  <si>
    <t>TE, PVC, SOLDÁVEL, DN 32MM, INSTALADO EM RAMAL OU SUB-RAMAL DE ÁGUA - FORNECIMENTO E INSTALAÇÃO. AF_06/2022</t>
  </si>
  <si>
    <t>89399</t>
  </si>
  <si>
    <t>TÊ COM BUCHA DE LATÃO NA BOLSA CENTRAL, PVC, SOLDÁVEL, DN 32MM X 3/4 , INSTALADO EM RAMAL OU SUB-RAMAL DE ÁGUA - FORNECIMENTO E INSTALAÇÃO. AF_06/2022</t>
  </si>
  <si>
    <t>29,18</t>
  </si>
  <si>
    <t>89400</t>
  </si>
  <si>
    <t>TÊ DE REDUÇÃO, PVC, SOLDÁVEL, DN 32MM X 25MM, INSTALADO EM RAMAL OU SUB-RAMAL DE ÁGUA - FORNECIMENTO E INSTALAÇÃO. AF_06/2022</t>
  </si>
  <si>
    <t>89404</t>
  </si>
  <si>
    <t>JOELHO 90 GRAUS, PVC, SOLDÁVEL, DN 20MM, INSTALADO EM RAMAL DE DISTRIBUIÇÃO DE ÁGUA - FORNECIMENTO E INSTALAÇÃO. AF_06/2022</t>
  </si>
  <si>
    <t>89405</t>
  </si>
  <si>
    <t>JOELHO 45 GRAUS, PVC, SOLDÁVEL, DN 20MM, INSTALADO EM RAMAL DE DISTRIBUIÇÃO DE ÁGUA - FORNECIMENTO E INSTALAÇÃO. AF_06/2022</t>
  </si>
  <si>
    <t>89406</t>
  </si>
  <si>
    <t>CURVA 90 GRAUS, PVC, SOLDÁVEL, DN 20MM, INSTALADO EM RAMAL DE DISTRIBUIÇÃO DE ÁGUA - FORNECIMENTO E INSTALAÇÃO. AF_06/2022</t>
  </si>
  <si>
    <t>89407</t>
  </si>
  <si>
    <t>CURVA 45 GRAUS, PVC, SOLDÁVEL, DN 20MM, INSTALADO EM RAMAL DE DISTRIBUIÇÃO DE ÁGUA - FORNECIMENTO E INSTALAÇÃO. AF_06/2022</t>
  </si>
  <si>
    <t>89408</t>
  </si>
  <si>
    <t>JOELHO 90 GRAUS, PVC, SOLDÁVEL, DN 25MM, INSTALADO EM RAMAL DE DISTRIBUIÇÃO DE ÁGUA - FORNECIMENTO E INSTALAÇÃO. AF_06/2022</t>
  </si>
  <si>
    <t>89409</t>
  </si>
  <si>
    <t>JOELHO 45 GRAUS, PVC, SOLDÁVEL, DN 25MM, INSTALADO EM RAMAL DE DISTRIBUIÇÃO DE ÁGUA - FORNECIMENTO E INSTALAÇÃO. AF_06/2022</t>
  </si>
  <si>
    <t>89410</t>
  </si>
  <si>
    <t>CURVA 90 GRAUS, PVC, SOLDÁVEL, DN 25MM, INSTALADO EM RAMAL DE DISTRIBUIÇÃO DE ÁGUA - FORNECIMENTO E INSTALAÇÃO. AF_06/2022</t>
  </si>
  <si>
    <t>89411</t>
  </si>
  <si>
    <t>CURVA 45 GRAUS, PVC, SOLDÁVEL, DN 25MM, INSTALADO EM RAMAL DE DISTRIBUIÇÃO DE ÁGUA - FORNECIMENTO E INSTALAÇÃO. AF_06/2022</t>
  </si>
  <si>
    <t>89412</t>
  </si>
  <si>
    <t>JOELHO 90 GRAUS, PVC, SOLDÁVEL, DN 25MM, X 3/4  INSTALADO EM RAMAL DE DISTRIBUIÇÃO DE ÁGUA - FORNECIMENTO E INSTALAÇÃO. AF_06/2022</t>
  </si>
  <si>
    <t>89413</t>
  </si>
  <si>
    <t>JOELHO 90 GRAUS, PVC, SOLDÁVEL, DN 32MM, INSTALADO EM RAMAL DE DISTRIBUIÇÃO DE ÁGUA - FORNECIMENTO E INSTALAÇÃO. AF_06/2022</t>
  </si>
  <si>
    <t>12,28</t>
  </si>
  <si>
    <t>89414</t>
  </si>
  <si>
    <t>JOELHO 45 GRAUS, PVC, SOLDÁVEL, DN 32MM, INSTALADO EM RAMAL DE DISTRIBUIÇÃO DE ÁGUA - FORNECIMENTO E INSTALAÇÃO. AF_06/2022</t>
  </si>
  <si>
    <t>89415</t>
  </si>
  <si>
    <t>CURVA 90 GRAUS, PVC, SOLDÁVEL, DN 32MM, INSTALADO EM RAMAL DE DISTRIBUIÇÃO DE ÁGUA - FORNECIMENTO E INSTALAÇÃO. AF_06/2022</t>
  </si>
  <si>
    <t>89416</t>
  </si>
  <si>
    <t>CURVA 45 GRAUS, PVC, SOLDÁVEL, DN 32MM, INSTALADO EM RAMAL DE DISTRIBUIÇÃO DE ÁGUA - FORNECIMENTO E INSTALAÇÃO. AF_06/2022</t>
  </si>
  <si>
    <t>89417</t>
  </si>
  <si>
    <t>LUVA, PVC, SOLDÁVEL, DN 20MM, INSTALADO EM RAMAL DE DISTRIBUIÇÃO DE ÁGUA - FORNECIMENTO E INSTALAÇÃO. AF_06/2022</t>
  </si>
  <si>
    <t>89418</t>
  </si>
  <si>
    <t>LUVA DE CORRER, PVC, SOLDÁVEL, DN 20MM, INSTALADO EM RAMAL DE DISTRIBUIÇÃO DE ÁGUA - FORNECIMENTO E INSTALAÇÃO. AF_06/2022</t>
  </si>
  <si>
    <t>89419</t>
  </si>
  <si>
    <t>LUVA DE REDUÇÃO, PVC, SOLDÁVEL, DN 25MM X 20MM, INSTALADO EM RAMAL DE DISTRIBUIÇÃO DE ÁGUA - FORNECIMENTO E INSTALAÇÃO. AF_06/2022</t>
  </si>
  <si>
    <t>89421</t>
  </si>
  <si>
    <t>UNIÃO, PVC, SOLDÁVEL, DN 20MM, INSTALADO EM RAMAL DE DISTRIBUIÇÃO DE ÁGUA - FORNECIMENTO E INSTALAÇÃO. AF_06/2022</t>
  </si>
  <si>
    <t>89423</t>
  </si>
  <si>
    <t>CURVA DE TRANSPOSIÇÃO, PVC, SOLDÁVEL, DN 20MM, INSTALADO EM RAMAL DE DISTRIBUIÇÃO DE ÁGUA   FORNECIMENTO E INSTALAÇÃO. AF_06/2022</t>
  </si>
  <si>
    <t>89424</t>
  </si>
  <si>
    <t>LUVA, PVC, SOLDÁVEL, DN 25MM, INSTALADO EM RAMAL DE DISTRIBUIÇÃO DE ÁGUA - FORNECIMENTO E INSTALAÇÃO. AF_06/2022</t>
  </si>
  <si>
    <t>89425</t>
  </si>
  <si>
    <t>LUVA DE CORRER, PVC, SOLDÁVEL, DN 25MM, INSTALADO EM RAMAL DE DISTRIBUIÇÃO DE ÁGUA - FORNECIMENTO E INSTALAÇÃO. AF_06/2022</t>
  </si>
  <si>
    <t>23,03</t>
  </si>
  <si>
    <t>89426</t>
  </si>
  <si>
    <t>LUVA DE REDUÇÃO, PVC, SOLDÁVEL, DN 32MM X 25MM, INSTALADO EM RAMAL DE DISTRIBUIÇÃO DE ÁGUA - FORNECIMENTO E INSTALAÇÃO. AF_06/2022</t>
  </si>
  <si>
    <t>89427</t>
  </si>
  <si>
    <t>LUVA COM BUCHA DE LATÃO, PVC, SOLDÁVEL, DN 25MM X 3/4 , INSTALADO EM RAMAL DE DISTRIBUIÇÃO DE ÁGUA - FORNECIMENTO E INSTALAÇÃO. AF_06/2022</t>
  </si>
  <si>
    <t>89428</t>
  </si>
  <si>
    <t>UNIÃO, PVC, SOLDÁVEL, DN 25MM, INSTALADO EM RAMAL DE DISTRIBUIÇÃO DE ÁGUA - FORNECIMENTO E INSTALAÇÃO. AF_06/2022</t>
  </si>
  <si>
    <t>89429</t>
  </si>
  <si>
    <t>ADAPTADOR CURTO COM BOLSA E ROSCA PARA REGISTRO, PVC, SOLDÁVEL, DN 25MM X 3/4 , INSTALADO EM RAMAL DE DISTRIBUIÇÃO DE ÁGUA - FORNECIMENTO E INSTALAÇÃO. AF_06/2022</t>
  </si>
  <si>
    <t>89430</t>
  </si>
  <si>
    <t>CURVA DE TRANSPOSIÇÃO, PVC, SOLDÁVEL, DN 25MM, INSTALADO EM RAMAL DE DISTRIBUIÇÃO DE ÁGUA   FORNECIMENTO E INSTALAÇÃO. AF_06/2022</t>
  </si>
  <si>
    <t>89431</t>
  </si>
  <si>
    <t>LUVA, PVC, SOLDÁVEL, DN 32MM, INSTALADO EM RAMAL DE DISTRIBUIÇÃO DE ÁGUA - FORNECIMENTO E INSTALAÇÃO. AF_06/2022</t>
  </si>
  <si>
    <t>89432</t>
  </si>
  <si>
    <t>LUVA DE CORRER, PVC, SOLDÁVEL, DN 32MM, INSTALADO EM RAMAL DE DISTRIBUIÇÃO DE ÁGUA   FORNECIMENTO E INSTALAÇÃO. AF_06/2022</t>
  </si>
  <si>
    <t>89433</t>
  </si>
  <si>
    <t>LUVA DE REDUÇÃO, PVC, SOLDÁVEL, DN 40MM X 32MM, INSTALADO EM RAMAL DE DISTRIBUIÇÃO DE ÁGUA - FORNECIMENTO E INSTALAÇÃO. AF_06/2022</t>
  </si>
  <si>
    <t>89434</t>
  </si>
  <si>
    <t>LUVA SOLDÁVEL E COM ROSCA, PVC, SOLDÁVEL, DN 32MM X 1 , INSTALADO EM RAMAL DE DISTRIBUIÇÃO DE ÁGUA - FORNECIMENTO E INSTALAÇÃO. AF_06/2022</t>
  </si>
  <si>
    <t>89435</t>
  </si>
  <si>
    <t>UNIÃO, PVC, SOLDÁVEL, DN 32MM, INSTALADO EM RAMAL DE DISTRIBUIÇÃO DE ÁGUA - FORNECIMENTO E INSTALAÇÃO. AF_06/2022</t>
  </si>
  <si>
    <t>89436</t>
  </si>
  <si>
    <t>ADAPTADOR CURTO COM BOLSA E ROSCA PARA REGISTRO, PVC, SOLDÁVEL, DN 32MM X 1 , INSTALADO EM RAMAL DE DISTRIBUIÇÃO DE ÁGUA - FORNECIMENTO E INSTALAÇÃO. AF_06/2022</t>
  </si>
  <si>
    <t>89437</t>
  </si>
  <si>
    <t>CURVA DE TRANSPOSIÇÃO, PVC, SOLDÁVEL, DN 32MM, INSTALADO EM RAMAL DE DISTRIBUIÇÃO DE ÁGUA   FORNECIMENTO E INSTALAÇÃO. AF_06/2022</t>
  </si>
  <si>
    <t>89438</t>
  </si>
  <si>
    <t>TE, PVC, SOLDÁVEL, DN 20MM, INSTALADO EM RAMAL DE DISTRIBUIÇÃO DE ÁGUA - FORNECIMENTO E INSTALAÇÃO. AF_06/2022</t>
  </si>
  <si>
    <t>89439</t>
  </si>
  <si>
    <t>TÊ SOLDÁVEL E COM ROSCA NA BOLSA CENTRAL, PVC, SOLDÁVEL, DN 20MM X 1/2 , INSTALADO EM RAMAL DE DISTRIBUIÇÃO DE ÁGUA - FORNECIMENTO E INSTALAÇÃO. AF_06/2022</t>
  </si>
  <si>
    <t>89440</t>
  </si>
  <si>
    <t>TE, PVC, SOLDÁVEL, DN 25MM, INSTALADO EM RAMAL DE DISTRIBUIÇÃO DE ÁGUA - FORNECIMENTO E INSTALAÇÃO. AF_06/2022</t>
  </si>
  <si>
    <t>89442</t>
  </si>
  <si>
    <t>TÊ DE REDUÇÃO, PVC, SOLDÁVEL, DN 25MM X 20MM, INSTALADO EM RAMAL DE DISTRIBUIÇÃO DE ÁGUA - FORNECIMENTO E INSTALAÇÃO. AF_06/2022</t>
  </si>
  <si>
    <t>89443</t>
  </si>
  <si>
    <t>TE, PVC, SOLDÁVEL, DN 32MM, INSTALADO EM RAMAL DE DISTRIBUIÇÃO DE ÁGUA - FORNECIMENTO E INSTALAÇÃO. AF_06/2022</t>
  </si>
  <si>
    <t>89444</t>
  </si>
  <si>
    <t>TÊ COM BUCHA DE LATÃO NA BOLSA CENTRAL, PVC, SOLDÁVEL, DN 32MM X 3/4 , INSTALADO EM RAMAL DE DISTRIBUIÇÃO DE ÁGUA - FORNECIMENTO E INSTALAÇÃO. AF_06/2022</t>
  </si>
  <si>
    <t>89445</t>
  </si>
  <si>
    <t>TÊ DE REDUÇÃO, PVC, SOLDÁVEL, DN 32MM X 25MM, INSTALADO EM RAMAL DE DISTRIBUIÇÃO DE ÁGUA - FORNECIMENTO E INSTALAÇÃO. AF_06/2022</t>
  </si>
  <si>
    <t>89481</t>
  </si>
  <si>
    <t>JOELHO 90 GRAUS, PVC, SOLDÁVEL, DN 25MM, INSTALADO EM PRUMADA DE ÁGUA - FORNECIMENTO E INSTALAÇÃO. AF_06/2022</t>
  </si>
  <si>
    <t>89485</t>
  </si>
  <si>
    <t>JOELHO 45 GRAUS, PVC, SOLDÁVEL, DN 25MM, INSTALADO EM PRUMADA DE ÁGUA - FORNECIMENTO E INSTALAÇÃO. AF_06/2022</t>
  </si>
  <si>
    <t>89489</t>
  </si>
  <si>
    <t>CURVA 90 GRAUS, PVC, SOLDÁVEL, DN 25MM, INSTALADO EM PRUMADA DE ÁGUA - FORNECIMENTO E INSTALAÇÃO. AF_06/2022</t>
  </si>
  <si>
    <t>89490</t>
  </si>
  <si>
    <t>CURVA 45 GRAUS, PVC, SOLDÁVEL, DN 25MM, INSTALADO EM PRUMADA DE ÁGUA - FORNECIMENTO E INSTALAÇÃO. AF_06/2022</t>
  </si>
  <si>
    <t>89492</t>
  </si>
  <si>
    <t>JOELHO 90 GRAUS, PVC, SOLDÁVEL, DN 32MM, INSTALADO EM PRUMADA DE ÁGUA - FORNECIMENTO E INSTALAÇÃO. AF_06/2022</t>
  </si>
  <si>
    <t>89493</t>
  </si>
  <si>
    <t>JOELHO 45 GRAUS, PVC, SOLDÁVEL, DN 32MM, INSTALADO EM PRUMADA DE ÁGUA - FORNECIMENTO E INSTALAÇÃO. AF_06/2022</t>
  </si>
  <si>
    <t>89494</t>
  </si>
  <si>
    <t>CURVA 90 GRAUS, PVC, SOLDÁVEL, DN 32MM, INSTALADO EM PRUMADA DE ÁGUA - FORNECIMENTO E INSTALAÇÃO. AF_06/2022</t>
  </si>
  <si>
    <t>89496</t>
  </si>
  <si>
    <t>CURVA 45 GRAUS, PVC, SOLDÁVEL, DN 32MM, INSTALADO EM PRUMADA DE ÁGUA - FORNECIMENTO E INSTALAÇÃO. AF_06/2022</t>
  </si>
  <si>
    <t>89497</t>
  </si>
  <si>
    <t>JOELHO 90 GRAUS, PVC, SOLDÁVEL, DN 40MM, INSTALADO EM PRUMADA DE ÁGUA - FORNECIMENTO E INSTALAÇÃO. AF_06/2022</t>
  </si>
  <si>
    <t>89498</t>
  </si>
  <si>
    <t>JOELHO 45 GRAUS, PVC, SOLDÁVEL, DN 40MM, INSTALADO EM PRUMADA DE ÁGUA - FORNECIMENTO E INSTALAÇÃO. AF_06/2022</t>
  </si>
  <si>
    <t>89499</t>
  </si>
  <si>
    <t>CURVA 90 GRAUS, PVC, SOLDÁVEL, DN 40MM, INSTALADO EM PRUMADA DE ÁGUA - FORNECIMENTO E INSTALAÇÃO. AF_06/2022</t>
  </si>
  <si>
    <t>89500</t>
  </si>
  <si>
    <t>CURVA 45 GRAUS, PVC, SOLDÁVEL, DN 40MM, INSTALADO EM PRUMADA DE ÁGUA - FORNECIMENTO E INSTALAÇÃO. AF_06/2022</t>
  </si>
  <si>
    <t>14,44</t>
  </si>
  <si>
    <t>89501</t>
  </si>
  <si>
    <t>JOELHO 90 GRAUS, PVC, SOLDÁVEL, DN 50MM, INSTALADO EM PRUMADA DE ÁGUA - FORNECIMENTO E INSTALAÇÃO. AF_06/2022</t>
  </si>
  <si>
    <t>89502</t>
  </si>
  <si>
    <t>JOELHO 45 GRAUS, PVC, SOLDÁVEL, DN 50MM, INSTALADO EM PRUMADA DE ÁGUA - FORNECIMENTO E INSTALAÇÃO. AF_06/2022</t>
  </si>
  <si>
    <t>89503</t>
  </si>
  <si>
    <t>CURVA 90 GRAUS, PVC, SOLDÁVEL, DN 50MM, INSTALADO EM PRUMADA DE ÁGUA - FORNECIMENTO E INSTALAÇÃO. AF_06/2022</t>
  </si>
  <si>
    <t>89504</t>
  </si>
  <si>
    <t>CURVA 45 GRAUS, PVC, SOLDÁVEL, DN 50MM, INSTALADO EM PRUMADA DE ÁGUA - FORNECIMENTO E INSTALAÇÃO. AF_06/2022</t>
  </si>
  <si>
    <t>89505</t>
  </si>
  <si>
    <t>JOELHO 90 GRAUS, PVC, SOLDÁVEL, DN 60MM, INSTALADO EM PRUMADA DE ÁGUA - FORNECIMENTO E INSTALAÇÃO. AF_06/2022</t>
  </si>
  <si>
    <t>89506</t>
  </si>
  <si>
    <t>JOELHO 45 GRAUS, PVC, SOLDÁVEL, DN 60MM, INSTALADO EM PRUMADA DE ÁGUA - FORNECIMENTO E INSTALAÇÃO. AF_06/2022</t>
  </si>
  <si>
    <t>49,91</t>
  </si>
  <si>
    <t>89507</t>
  </si>
  <si>
    <t>CURVA 90 GRAUS, PVC, SOLDÁVEL, DN 60MM, INSTALADO EM PRUMADA DE ÁGUA - FORNECIMENTO E INSTALAÇÃO. AF_06/2022</t>
  </si>
  <si>
    <t>89510</t>
  </si>
  <si>
    <t>CURVA 45 GRAUS, PVC, SOLDÁVEL, DN 60MM, INSTALADO EM PRUMADA DE ÁGUA - FORNECIMENTO E INSTALAÇÃO. AF_06/2022</t>
  </si>
  <si>
    <t>89513</t>
  </si>
  <si>
    <t>JOELHO 90 GRAUS, PVC, SOLDÁVEL, DN 75MM, INSTALADO EM PRUMADA DE ÁGUA - FORNECIMENTO E INSTALAÇÃO. AF_06/2022</t>
  </si>
  <si>
    <t>89514</t>
  </si>
  <si>
    <t>JOELHO 90 GRAUS, PVC, SERIE R, ÁGUA PLUVIAL, DN 40 MM, JUNTA SOLDÁVEL, FORNECIDO E INSTALADO EM RAMAL DE ENCAMINHAMENTO. AF_06/2022</t>
  </si>
  <si>
    <t>89515</t>
  </si>
  <si>
    <t>JOELHO 45 GRAUS, PVC, SOLDÁVEL, DN 75MM, INSTALADO EM PRUMADA DE ÁGUA - FORNECIMENTO E INSTALAÇÃO. AF_06/2022</t>
  </si>
  <si>
    <t>89516</t>
  </si>
  <si>
    <t>JOELHO 45 GRAUS, PVC, SERIE R, ÁGUA PLUVIAL, DN 40 MM, JUNTA SOLDÁVEL, FORNECIDO E INSTALADO EM RAMAL DE ENCAMINHAMENTO. AF_06/2022</t>
  </si>
  <si>
    <t>89517</t>
  </si>
  <si>
    <t>CURVA 90 GRAUS, PVC, SOLDÁVEL, DN 75MM, INSTALADO EM PRUMADA DE ÁGUA - FORNECIMENTO E INSTALAÇÃO. AF_06/2022</t>
  </si>
  <si>
    <t>89518</t>
  </si>
  <si>
    <t>JOELHO 90 GRAUS, PVC, SERIE R, ÁGUA PLUVIAL, DN 50 MM, JUNTA ELÁSTICA, FORNECIDO E INSTALADO EM RAMAL DE ENCAMINHAMENTO. AF_06/2022</t>
  </si>
  <si>
    <t>89519</t>
  </si>
  <si>
    <t>CURVA 45 GRAUS, PVC, SOLDÁVEL, DN 75MM, INSTALADO EM PRUMADA DE ÁGUA - FORNECIMENTO E INSTALAÇÃO. AF_06/2022</t>
  </si>
  <si>
    <t>89520</t>
  </si>
  <si>
    <t>JOELHO 45 GRAUS, PVC, SERIE R, ÁGUA PLUVIAL, DN 50 MM, JUNTA ELÁSTICA, FORNECIDO E INSTALADO EM RAMAL DE ENCAMINHAMENTO. AF_06/2022</t>
  </si>
  <si>
    <t>19,60</t>
  </si>
  <si>
    <t>89521</t>
  </si>
  <si>
    <t>JOELHO 90 GRAUS, PVC, SOLDÁVEL, DN 85MM, INSTALADO EM PRUMADA DE ÁGUA - FORNECIMENTO E INSTALAÇÃO. AF_06/2022</t>
  </si>
  <si>
    <t>89522</t>
  </si>
  <si>
    <t>JOELHO 90 GRAUS, PVC, SERIE R, ÁGUA PLUVIAL, DN 75 MM, JUNTA ELÁSTICA, FORNECIDO E INSTALADO EM RAMAL DE ENCAMINHAMENTO. AF_06/2022</t>
  </si>
  <si>
    <t>89523</t>
  </si>
  <si>
    <t>JOELHO 45 GRAUS, PVC, SOLDÁVEL, DN 85MM, INSTALADO EM PRUMADA DE ÁGUA - FORNECIMENTO E INSTALAÇÃO. AF_06/2022</t>
  </si>
  <si>
    <t>89524</t>
  </si>
  <si>
    <t>JOELHO 45 GRAUS, PVC, SERIE R, ÁGUA PLUVIAL, DN 75 MM, JUNTA ELÁSTICA, FORNECIDO E INSTALADO EM RAMAL DE ENCAMINHAMENTO. AF_06/2022</t>
  </si>
  <si>
    <t>89525</t>
  </si>
  <si>
    <t>CURVA 90 GRAUS, PVC, SOLDÁVEL, DN 85MM, INSTALADO EM PRUMADA DE ÁGUA - FORNECIMENTO E INSTALAÇÃO. AF_06/2022</t>
  </si>
  <si>
    <t>89526</t>
  </si>
  <si>
    <t>CURVA 87 GRAUS E 30 MINUTOS, PVC, SERIE R, ÁGUA PLUVIAL, DN 75 MM, JUNTA ELÁSTICA, FORNECIDO E INSTALADO EM RAMAL DE ENCAMINHAMENTO. AF_06/2022</t>
  </si>
  <si>
    <t>89527</t>
  </si>
  <si>
    <t>CURVA 45 GRAUS, PVC, SOLDÁVEL, DN 85MM, INSTALADO EM PRUMADA DE ÁGUA - FORNECIMENTO E INSTALAÇÃO. AF_06/2022</t>
  </si>
  <si>
    <t>89528</t>
  </si>
  <si>
    <t>LUVA, PVC, SOLDÁVEL, DN 25MM, INSTALADO EM PRUMADA DE ÁGUA - FORNECIMENTO E INSTALAÇÃO. AF_06/2022</t>
  </si>
  <si>
    <t>89529</t>
  </si>
  <si>
    <t>JOELHO 90 GRAUS, PVC, SERIE R, ÁGUA PLUVIAL, DN 100 MM, JUNTA ELÁSTICA, FORNECIDO E INSTALADO EM RAMAL DE ENCAMINHAMENTO. AF_06/2022</t>
  </si>
  <si>
    <t>89530</t>
  </si>
  <si>
    <t>LUVA DE CORRER, PVC, SOLDÁVEL, DN 25MM, INSTALADO EM PRUMADA DE ÁGUA - FORNECIMENTO E INSTALAÇÃO. AF_06/2022</t>
  </si>
  <si>
    <t>89531</t>
  </si>
  <si>
    <t>JOELHO 45 GRAUS, PVC, SERIE R, ÁGUA PLUVIAL, DN 100 MM, JUNTA ELÁSTICA, FORNECIDO E INSTALADO EM RAMAL DE ENCAMINHAMENTO. AF_06/2022</t>
  </si>
  <si>
    <t>89532</t>
  </si>
  <si>
    <t>LUVA DE REDUÇÃO, PVC, SOLDÁVEL, DN 32MM X 25MM, INSTALADO EM PRUMADA DE ÁGUA - FORNECIMENTO E INSTALAÇÃO. AF_06/2022</t>
  </si>
  <si>
    <t>89535</t>
  </si>
  <si>
    <t>CURVA 87 GRAUS E 30 MINUTOS, PVC, SERIE R, ÁGUA PLUVIAL, DN 100 MM, JUNTA ELÁSTICA, FORNECIDO E INSTALADO EM RAMAL DE ENCAMINHAMENTO. AF_06/2022</t>
  </si>
  <si>
    <t>55,54</t>
  </si>
  <si>
    <t>89536</t>
  </si>
  <si>
    <t>UNIÃO, PVC, SOLDÁVEL, DN 25MM, INSTALADO EM PRUMADA DE ÁGUA - FORNECIMENTO E INSTALAÇÃO. AF_06/2022</t>
  </si>
  <si>
    <t>89540</t>
  </si>
  <si>
    <t>CURVA DE TRANSPOSIÇÃO, PVC, SOLDÁVEL, DN 25MM, INSTALADO EM PRUMADA DE ÁGUA  - FORNECIMENTO E INSTALAÇÃO. AF_06/2022</t>
  </si>
  <si>
    <t>89541</t>
  </si>
  <si>
    <t>LUVA, PVC, SOLDÁVEL, DN 32MM, INSTALADO EM PRUMADA DE ÁGUA - FORNECIMENTO E INSTALAÇÃO. AF_06/2022</t>
  </si>
  <si>
    <t>89542</t>
  </si>
  <si>
    <t>LUVA DE CORRER, PVC, SOLDÁVEL, DN 32MM, INSTALADO EM PRUMADA DE ÁGUA - FORNECIMENTO E INSTALAÇÃO. AF_06/2022</t>
  </si>
  <si>
    <t>89544</t>
  </si>
  <si>
    <t>LUVA SIMPLES, PVC, SERIE R, ÁGUA PLUVIAL, DN 40 MM, JUNTA SOLDÁVEL, FORNECIDO E INSTALADO EM RAMAL DE ENCAMINHAMENTO. AF_06/2022</t>
  </si>
  <si>
    <t>89545</t>
  </si>
  <si>
    <t>LUVA SIMPLES, PVC, SERIE R, ÁGUA PLUVIAL, DN 50 MM, JUNTA ELÁSTICA, FORNECIDO E INSTALADO EM RAMAL DE ENCAMINHAMENTO. AF_06/2022</t>
  </si>
  <si>
    <t>89546</t>
  </si>
  <si>
    <t>BUCHA DE REDUÇÃO LONGA, PVC, SERIE R, ÁGUA PLUVIAL, DN 50 X 40 MM, JUNTA ELÁSTICA, FORNECIDO E INSTALADO EM RAMAL DE ENCAMINHAMENTO. AF_06/2022</t>
  </si>
  <si>
    <t>89547</t>
  </si>
  <si>
    <t>LUVA SIMPLES, PVC, SERIE R, ÁGUA PLUVIAL, DN 75 MM, JUNTA ELÁSTICA, FORNECIDO E INSTALADO EM RAMAL DE ENCAMINHAMENTO. AF_06/2022</t>
  </si>
  <si>
    <t>89548</t>
  </si>
  <si>
    <t>LUVA DE CORRER, PVC, SERIE R, ÁGUA PLUVIAL, DN 75 MM, JUNTA ELÁSTICA, FORNECIDO E INSTALADO EM RAMAL DE ENCAMINHAMENTO. AF_06/2022</t>
  </si>
  <si>
    <t>29,34</t>
  </si>
  <si>
    <t>89549</t>
  </si>
  <si>
    <t>REDUÇÃO EXCÊNTRICA, PVC, SERIE R, ÁGUA PLUVIAL, DN 75 X 50 MM, JUNTA ELÁSTICA, FORNECIDO E INSTALADO EM RAMAL DE ENCAMINHAMENTO. AF_06/2022</t>
  </si>
  <si>
    <t>89550</t>
  </si>
  <si>
    <t>TÊ DE INSPEÇÃO, PVC, SERIE R, ÁGUA PLUVIAL, DN 75 MM, JUNTA ELÁSTICA, FORNECIDO E INSTALADO EM RAMAL DE ENCAMINHAMENTO. AF_06/2022</t>
  </si>
  <si>
    <t>89551</t>
  </si>
  <si>
    <t>LUVA SOLDÁVEL E COM ROSCA, PVC, SOLDÁVEL, DN 32MM X 1 , INSTALADO EM PRUMADA DE ÁGUA - FORNECIMENTO E INSTALAÇÃO. AF_06/2022</t>
  </si>
  <si>
    <t>89552</t>
  </si>
  <si>
    <t>UNIÃO, PVC, SOLDÁVEL, DN 32MM, INSTALADO EM PRUMADA DE ÁGUA - FORNECIMENTO E INSTALAÇÃO. AF_06/2022</t>
  </si>
  <si>
    <t>89553</t>
  </si>
  <si>
    <t>ADAPTADOR CURTO COM BOLSA E ROSCA PARA REGISTRO, PVC, SOLDÁVEL, DN 32MM X 1 , INSTALADO EM PRUMADA DE ÁGUA - FORNECIMENTO E INSTALAÇÃO. AF_06/2022</t>
  </si>
  <si>
    <t>89554</t>
  </si>
  <si>
    <t>LUVA SIMPLES, PVC, SERIE R, ÁGUA PLUVIAL, DN 100 MM, JUNTA ELÁSTICA, FORNECIDO E INSTALADO EM RAMAL DE ENCAMINHAMENTO. AF_06/2022</t>
  </si>
  <si>
    <t>89555</t>
  </si>
  <si>
    <t>CURVA DE TRANSPOSIÇÃO, PVC, SOLDÁVEL, DN 32MM, INSTALADO EM PRUMADA DE ÁGUA   FORNECIMENTO E INSTALAÇÃO. AF_06/2022</t>
  </si>
  <si>
    <t>89556</t>
  </si>
  <si>
    <t>LUVA DE CORRER, PVC, SERIE R, ÁGUA PLUVIAL, DN 100 MM, JUNTA ELÁSTICA, FORNECIDO E INSTALADO EM RAMAL DE ENCAMINHAMENTO. AF_06/2022</t>
  </si>
  <si>
    <t>53,11</t>
  </si>
  <si>
    <t>89557</t>
  </si>
  <si>
    <t>REDUÇÃO EXCÊNTRICA, PVC, SERIE R, ÁGUA PLUVIAL, DN 100 X 75 MM, JUNTA ELÁSTICA, FORNECIDO E INSTALADO EM RAMAL DE ENCAMINHAMENTO. AF_06/2022</t>
  </si>
  <si>
    <t>41,68</t>
  </si>
  <si>
    <t>89558</t>
  </si>
  <si>
    <t>LUVA, PVC, SOLDÁVEL, DN 40MM, INSTALADO EM PRUMADA DE ÁGUA - FORNECIMENTO E INSTALAÇÃO. AF_06/2022</t>
  </si>
  <si>
    <t>89559</t>
  </si>
  <si>
    <t>TÊ DE INSPEÇÃO, PVC, SERIE R, ÁGUA PLUVIAL, DN 100 MM, JUNTA ELÁSTICA, FORNECIDO E INSTALADO EM RAMAL DE ENCAMINHAMENTO. AF_06/2022</t>
  </si>
  <si>
    <t>89560</t>
  </si>
  <si>
    <t>LUVA DE CORRER, PVC, SOLDÁVEL, DN 40MM, INSTALADO EM PRUMADA DE ÁGUA   FORNECIMENTO E INSTALAÇÃO. AF_06/2022</t>
  </si>
  <si>
    <t>89561</t>
  </si>
  <si>
    <t>JUNÇÃO SIMPLES, PVC, SERIE R, ÁGUA PLUVIAL, DN 40 MM, JUNTA SOLDÁVEL, FORNECIDO E INSTALADO EM RAMAL DE ENCAMINHAMENTO. AF_06/2022</t>
  </si>
  <si>
    <t>89562</t>
  </si>
  <si>
    <t>LUVA DE REDUÇÃO, PVC, SOLDÁVEL, DN 40MM X 32MM, INSTALADO EM PRUMADA DE ÁGUA - FORNECIMENTO E INSTALAÇÃO. AF_06/2022</t>
  </si>
  <si>
    <t>89563</t>
  </si>
  <si>
    <t>JUNÇÃO SIMPLES, PVC, SERIE R, ÁGUA PLUVIAL, DN 50 MM, JUNTA ELÁSTICA, FORNECIDO E INSTALADO EM RAMAL DE ENCAMINHAMENTO. AF_06/2022</t>
  </si>
  <si>
    <t>89564</t>
  </si>
  <si>
    <t>LUVA COM ROSCA, PVC, SOLDÁVEL, DN 40MM X 1.1/4 , INSTALADO EM PRUMADA DE ÁGUA - FORNECIMENTO E INSTALAÇÃO. AF_06/2022</t>
  </si>
  <si>
    <t>19,49</t>
  </si>
  <si>
    <t>89565</t>
  </si>
  <si>
    <t>JUNÇÃO SIMPLES, PVC, SERIE R, ÁGUA PLUVIAL, DN 75 X 75 MM, JUNTA ELÁSTICA, FORNECIDO E INSTALADO EM RAMAL DE ENCAMINHAMENTO. AF_06/2022</t>
  </si>
  <si>
    <t>89566</t>
  </si>
  <si>
    <t>TÊ, PVC, SERIE R, ÁGUA PLUVIAL, DN 75 MM, JUNTA ELÁSTICA, FORNECIDO E INSTALADO EM RAMAL DE ENCAMINHAMENTO. AF_06/2022</t>
  </si>
  <si>
    <t>89567</t>
  </si>
  <si>
    <t>JUNÇÃO SIMPLES, PVC, SERIE R, ÁGUA PLUVIAL, DN 100 X 100 MM, JUNTA ELÁSTICA, FORNECIDO E INSTALADO EM RAMAL DE ENCAMINHAMENTO. AF_06/2022</t>
  </si>
  <si>
    <t>89568</t>
  </si>
  <si>
    <t>UNIÃO, PVC, SOLDÁVEL, DN 40MM, INSTALADO EM PRUMADA DE ÁGUA - FORNECIMENTO E INSTALAÇÃO. AF_06/2022</t>
  </si>
  <si>
    <t>89569</t>
  </si>
  <si>
    <t>JUNÇÃO SIMPLES, PVC, SERIE R, ÁGUA PLUVIAL, DN 100 X 75 MM, JUNTA ELÁSTICA, FORNECIDO E INSTALADO EM RAMAL DE ENCAMINHAMENTO. AF_06/2022</t>
  </si>
  <si>
    <t>129,83</t>
  </si>
  <si>
    <t>89570</t>
  </si>
  <si>
    <t>ADAPTADOR CURTO COM BOLSA E ROSCA PARA REGISTRO, PVC, SOLDÁVEL, DN 40MM X 1.1/2 , INSTALADO EM PRUMADA DE ÁGUA - FORNECIMENTO E INSTALAÇÃO. AF_06/2022</t>
  </si>
  <si>
    <t>89571</t>
  </si>
  <si>
    <t>TÊ, PVC, SERIE R, ÁGUA PLUVIAL, DN 100 X 100 MM, JUNTA ELÁSTICA, FORNECIDO E INSTALADO EM RAMAL DE ENCAMINHAMENTO. AF_06/2022</t>
  </si>
  <si>
    <t>89572</t>
  </si>
  <si>
    <t>ADAPTADOR CURTO COM BOLSA E ROSCA PARA REGISTRO, PVC, SOLDÁVEL, DN 40MM X 1.1/4 , INSTALADO EM PRUMADA DE ÁGUA - FORNECIMENTO E INSTALAÇÃO. AF_06/2022</t>
  </si>
  <si>
    <t>89573</t>
  </si>
  <si>
    <t>TÊ, PVC, SERIE R, ÁGUA PLUVIAL, DN 100 X 75 MM, JUNTA ELÁSTICA, FORNECIDO E INSTALADO EM RAMAL DE ENCAMINHAMENTO. AF_06/2022</t>
  </si>
  <si>
    <t>89574</t>
  </si>
  <si>
    <t>JUNÇÃO DUPLA, PVC, SERIE R, ÁGUA PLUVIAL, DN 100 X 100 X 100 MM, JUNTA ELÁSTICA, FORNECIDO E INSTALADO EM RAMAL DE ENCAMINHAMENTO. AF_06/2022</t>
  </si>
  <si>
    <t>89575</t>
  </si>
  <si>
    <t>LUVA, PVC, SOLDÁVEL, DN 50MM, INSTALADO EM PRUMADA DE ÁGUA - FORNECIMENTO E INSTALAÇÃO. AF_06/2022</t>
  </si>
  <si>
    <t>89577</t>
  </si>
  <si>
    <t>LUVA DE CORRER, PVC, SOLDÁVEL, DN 50MM, INSTALADO EM PRUMADA DE ÁGUA - FORNECIMENTO E INSTALAÇÃO. AF_06/2022</t>
  </si>
  <si>
    <t>47,97</t>
  </si>
  <si>
    <t>89579</t>
  </si>
  <si>
    <t>LUVA DE REDUÇÃO, PVC, SOLDÁVEL, DN 50MM X 25MM, INSTALADO EM PRUMADA DE ÁGUA   FORNECIMENTO E INSTALAÇÃO. AF_06/2022</t>
  </si>
  <si>
    <t>89581</t>
  </si>
  <si>
    <t>JOELHO 90 GRAUS, PVC, SERIE R, ÁGUA PLUVIAL, DN 75 MM, JUNTA ELÁSTICA, FORNECIDO E INSTALADO EM CONDUTORES VERTICAIS DE ÁGUAS PLUVIAIS. AF_06/2022</t>
  </si>
  <si>
    <t>42,09</t>
  </si>
  <si>
    <t>89582</t>
  </si>
  <si>
    <t>JOELHO 45 GRAUS, PVC, SERIE R, ÁGUA PLUVIAL, DN 75 MM, JUNTA ELÁSTICA, FORNECIDO E INSTALADO EM CONDUTORES VERTICAIS DE ÁGUAS PLUVIAIS. AF_06/2022</t>
  </si>
  <si>
    <t>89583</t>
  </si>
  <si>
    <t>CURVA 87 GRAUS E 30 MINUTOS, PVC, SERIE R, ÁGUA PLUVIAL, DN 75 MM, JUNTA ELÁSTICA, FORNECIDO E INSTALADO EM CONDUTORES VERTICAIS DE ÁGUAS PLUVIAIS. AF_06/2022</t>
  </si>
  <si>
    <t>55,84</t>
  </si>
  <si>
    <t>89584</t>
  </si>
  <si>
    <t>JOELHO 90 GRAUS, PVC, SERIE R, ÁGUA PLUVIAL, DN 100 MM, JUNTA ELÁSTICA, FORNECIDO E INSTALADO EM CONDUTORES VERTICAIS DE ÁGUAS PLUVIAIS. AF_06/2022</t>
  </si>
  <si>
    <t>53,50</t>
  </si>
  <si>
    <t>89585</t>
  </si>
  <si>
    <t>JOELHO 45 GRAUS, PVC, SERIE R, ÁGUA PLUVIAL, DN 100 MM, JUNTA ELÁSTICA, FORNECIDO E INSTALADO EM CONDUTORES VERTICAIS DE ÁGUAS PLUVIAIS. AF_06/2022</t>
  </si>
  <si>
    <t>89587</t>
  </si>
  <si>
    <t>CURVA 87 GRAUS E 30 MINUTOS, PVC, SERIE R, ÁGUA PLUVIAL, DN 100 MM, JUNTA ELÁSTICA, FORNECIDO E INSTALADO EM CONDUTORES VERTICAIS DE ÁGUAS PLUVIAIS. AF_06/2022</t>
  </si>
  <si>
    <t>89590</t>
  </si>
  <si>
    <t>JOELHO 90 GRAUS, PVC, SERIE R, ÁGUA PLUVIAL, DN 150 MM, JUNTA ELÁSTICA, FORNECIDO E INSTALADO EM CONDUTORES VERTICAIS DE ÁGUAS PLUVIAIS. AF_06/2022</t>
  </si>
  <si>
    <t>89591</t>
  </si>
  <si>
    <t>JOELHO 45 GRAUS, PVC, SERIE R, ÁGUA PLUVIAL, DN 150 MM, JUNTA ELÁSTICA, FORNECIDO E INSTALADO EM CONDUTORES VERTICAIS DE ÁGUAS PLUVIAIS. AF_06/2022</t>
  </si>
  <si>
    <t>89592</t>
  </si>
  <si>
    <t>CURVA 87 GRAUS E 30 MINUTOS, PVC, SERIE R, ÁGUA PLUVIAL, DN 150 MM, JUNTA ELÁSTICA, FORNECIDO E INSTALADO EM CONDUTORES VERTICAIS DE ÁGUAS PLUVIAIS. AF_06/2022</t>
  </si>
  <si>
    <t>89593</t>
  </si>
  <si>
    <t>LUVA COM ROSCA, PVC, SOLDÁVEL, DN 50MM X 1.1/2 , INSTALADO EM PRUMADA DE ÁGUA - FORNECIMENTO E INSTALAÇÃO. AF_06/2022</t>
  </si>
  <si>
    <t>89594</t>
  </si>
  <si>
    <t>UNIÃO, PVC, SOLDÁVEL, DN 50MM, INSTALADO EM PRUMADA DE ÁGUA - FORNECIMENTO E INSTALAÇÃO. AF_06/2022</t>
  </si>
  <si>
    <t>89595</t>
  </si>
  <si>
    <t>ADAPTADOR CURTO COM BOLSA E ROSCA PARA REGISTRO, PVC, SOLDÁVEL, DN 50MM X 1.1/4 , INSTALADO EM PRUMADA DE ÁGUA - FORNECIMENTO E INSTALAÇÃO. AF_06/2022</t>
  </si>
  <si>
    <t>89596</t>
  </si>
  <si>
    <t>ADAPTADOR CURTO COM BOLSA E ROSCA PARA REGISTRO, PVC, SOLDÁVEL, DN 50MM X 1.1/2 , INSTALADO EM PRUMADA DE ÁGUA - FORNECIMENTO E INSTALAÇÃO. AF_06/2022</t>
  </si>
  <si>
    <t>89597</t>
  </si>
  <si>
    <t>LUVA, PVC, SOLDÁVEL, DN 60MM, INSTALADO EM PRUMADA DE ÁGUA - FORNECIMENTO E INSTALAÇÃO. AF_06/2022</t>
  </si>
  <si>
    <t>89598</t>
  </si>
  <si>
    <t>LUVA DE CORRER, PVC, SOLDÁVEL, DN 60MM, INSTALADO EM PRUMADA DE ÁGUA   FORNECIMENTO E INSTALAÇÃO. AF_06/2022</t>
  </si>
  <si>
    <t>89599</t>
  </si>
  <si>
    <t>LUVA SIMPLES, PVC, SERIE R, ÁGUA PLUVIAL, DN 75 MM, JUNTA ELÁSTICA, FORNECIDO E INSTALADO EM CONDUTORES VERTICAIS DE ÁGUAS PLUVIAIS. AF_06/2022</t>
  </si>
  <si>
    <t>89600</t>
  </si>
  <si>
    <t>LUVA DE CORRER, PVC, SERIE R, ÁGUA PLUVIAL, DN 75 MM, JUNTA ELÁSTICA, FORNECIDO E INSTALADO EM CONDUTORES VERTICAIS DE ÁGUAS PLUVIAIS. AF_06/2022</t>
  </si>
  <si>
    <t>89605</t>
  </si>
  <si>
    <t>LUVA DE REDUÇÃO, PVC, SOLDÁVEL, DN 60MM X 50MM, INSTALADO EM PRUMADA DE ÁGUA - FORNECIMENTO E INSTALAÇÃO. AF_06/2022</t>
  </si>
  <si>
    <t>89609</t>
  </si>
  <si>
    <t>UNIÃO, PVC, SOLDÁVEL, DN 60MM, INSTALADO EM PRUMADA DE ÁGUA - FORNECIMENTO E INSTALAÇÃO. AF_06/2022</t>
  </si>
  <si>
    <t>89610</t>
  </si>
  <si>
    <t>ADAPTADOR CURTO COM BOLSA E ROSCA PARA REGISTRO, PVC, SOLDÁVEL, DN 60MM X 2 , INSTALADO EM PRUMADA DE ÁGUA - FORNECIMENTO E INSTALAÇÃO. AF_06/2022</t>
  </si>
  <si>
    <t>89611</t>
  </si>
  <si>
    <t>LUVA, PVC, SOLDÁVEL, DN 75MM, INSTALADO EM PRUMADA DE ÁGUA - FORNECIMENTO E INSTALAÇÃO. AF_06/2022</t>
  </si>
  <si>
    <t>89612</t>
  </si>
  <si>
    <t>UNIÃO, PVC, SOLDÁVEL, DN 75MM, INSTALADO EM PRUMADA DE ÁGUA - FORNECIMENTO E INSTALAÇÃO. AF_06/2022</t>
  </si>
  <si>
    <t>89613</t>
  </si>
  <si>
    <t>89614</t>
  </si>
  <si>
    <t>LUVA, PVC, SOLDÁVEL, DN 85MM, INSTALADO EM PRUMADA DE ÁGUA - FORNECIMENTO E INSTALAÇÃO. AF_06/2022</t>
  </si>
  <si>
    <t>89615</t>
  </si>
  <si>
    <t>UNIÃO, PVC, SOLDÁVEL, DN 85MM, INSTALADO EM PRUMADA DE ÁGUA - FORNECIMENTO E INSTALAÇÃO. AF_06/2022</t>
  </si>
  <si>
    <t>89616</t>
  </si>
  <si>
    <t>ADAPTADOR CURTO COM BOLSA E ROSCA PARA REGISTRO, PVC, SOLDÁVEL, DN 85MM X 3 , INSTALADO EM PRUMADA DE ÁGUA - FORNECIMENTO E INSTALAÇÃO. AF_06/2022</t>
  </si>
  <si>
    <t>89617</t>
  </si>
  <si>
    <t>TE, PVC, SOLDÁVEL, DN 25MM, INSTALADO EM PRUMADA DE ÁGUA - FORNECIMENTO E INSTALAÇÃO. AF_06/2022</t>
  </si>
  <si>
    <t>89620</t>
  </si>
  <si>
    <t>TE, PVC, SOLDÁVEL, DN 32MM, INSTALADO EM PRUMADA DE ÁGUA - FORNECIMENTO E INSTALAÇÃO. AF_06/2022</t>
  </si>
  <si>
    <t>89622</t>
  </si>
  <si>
    <t>TÊ DE REDUÇÃO, PVC, SOLDÁVEL, DN 32MM X 25MM, INSTALADO EM PRUMADA DE ÁGUA - FORNECIMENTO E INSTALAÇÃO. AF_06/2022</t>
  </si>
  <si>
    <t>89623</t>
  </si>
  <si>
    <t>TE, PVC, SOLDÁVEL, DN 40MM, INSTALADO EM PRUMADA DE ÁGUA - FORNECIMENTO E INSTALAÇÃO. AF_06/2022</t>
  </si>
  <si>
    <t>89624</t>
  </si>
  <si>
    <t>TÊ DE REDUÇÃO, PVC, SOLDÁVEL, DN 40MM X 32MM, INSTALADO EM PRUMADA DE ÁGUA - FORNECIMENTO E INSTALAÇÃO. AF_06/2022</t>
  </si>
  <si>
    <t>89625</t>
  </si>
  <si>
    <t>TE, PVC, SOLDÁVEL, DN 50MM, INSTALADO EM PRUMADA DE ÁGUA - FORNECIMENTO E INSTALAÇÃO. AF_06/2022</t>
  </si>
  <si>
    <t>89626</t>
  </si>
  <si>
    <t>TÊ DE REDUÇÃO, PVC, SOLDÁVEL, DN 50MM X 40MM, INSTALADO EM PRUMADA DE ÁGUA - FORNECIMENTO E INSTALAÇÃO. AF_06/2022</t>
  </si>
  <si>
    <t>89627</t>
  </si>
  <si>
    <t>TÊ DE REDUÇÃO, PVC, SOLDÁVEL, DN 50MM X 25MM, INSTALADO EM PRUMADA DE ÁGUA - FORNECIMENTO E INSTALAÇÃO. AF_06/2022</t>
  </si>
  <si>
    <t>89628</t>
  </si>
  <si>
    <t>TE, PVC, SOLDÁVEL, DN 60MM, INSTALADO EM PRUMADA DE ÁGUA - FORNECIMENTO E INSTALAÇÃO. AF_06/2022</t>
  </si>
  <si>
    <t>59,51</t>
  </si>
  <si>
    <t>89629</t>
  </si>
  <si>
    <t>TE, PVC, SOLDÁVEL, DN 75MM, INSTALADO EM PRUMADA DE ÁGUA - FORNECIMENTO E INSTALAÇÃO. AF_06/2022</t>
  </si>
  <si>
    <t>102,71</t>
  </si>
  <si>
    <t>89630</t>
  </si>
  <si>
    <t>TE DE REDUÇÃO, PVC, SOLDÁVEL, DN 75MM X 50MM, INSTALADO EM PRUMADA DE ÁGUA - FORNECIMENTO E INSTALAÇÃO. AF_06/2022</t>
  </si>
  <si>
    <t>77,38</t>
  </si>
  <si>
    <t>89631</t>
  </si>
  <si>
    <t>TE, PVC, SOLDÁVEL, DN 85MM, INSTALADO EM PRUMADA DE ÁGUA - FORNECIMENTO E INSTALAÇÃO. AF_06/2022</t>
  </si>
  <si>
    <t>89632</t>
  </si>
  <si>
    <t>TE DE REDUÇÃO, PVC, SOLDÁVEL, DN 85MM X 60MM, INSTALADO EM PRUMADA DE ÁGUA - FORNECIMENTO E INSTALAÇÃO. AF_06/2022</t>
  </si>
  <si>
    <t>89637</t>
  </si>
  <si>
    <t>JOELHO 90 GRAUS, CPVC, SOLDÁVEL, DN 15MM, INSTALADO EM RAMAL OU SUB-RAMAL DE ÁGUA - FORNECIMENTO E INSTALAÇÃO. AF_06/2022</t>
  </si>
  <si>
    <t>89638</t>
  </si>
  <si>
    <t>JOELHO 45 GRAUS, CPVC, SOLDÁVEL, DN 15MM, INSTALADO EM RAMAL OU SUB-RAMAL DE ÁGUA - FORNECIMENTO E INSTALAÇÃO. AF_06/2022</t>
  </si>
  <si>
    <t>89639</t>
  </si>
  <si>
    <t>CURVA 90 GRAUS, CPVC, SOLDÁVEL, DN 15MM, INSTALADO EM RAMAL OU SUB-RAMAL DE ÁGUA - FORNECIMENTO E INSTALAÇÃO. AF_06/2022</t>
  </si>
  <si>
    <t>89640</t>
  </si>
  <si>
    <t>JOELHO DE TRANSIÇÃO, 90 GRAUS, CPVC, SOLDÁVEL, DN 15MM X 1/2, INSTALADO EM RAMAL OU SUB-RAMAL DE ÁGUA - FORNECIMENTO E INSTALAÇÃO. AF_06/2022</t>
  </si>
  <si>
    <t>89641</t>
  </si>
  <si>
    <t>JOELHO 90 GRAUS, CPVC, SOLDÁVEL, DN 22MM, INSTALADO EM RAMAL OU SUB-RAMAL DE ÁGUA - FORNECIMENTO E INSTALAÇÃO. AF_06/2022</t>
  </si>
  <si>
    <t>89642</t>
  </si>
  <si>
    <t>JOELHO 45 GRAUS, CPVC, SOLDÁVEL, DN 22MM, INSTALADO EM RAMAL OU SUB-RAMAL DE ÁGUA - FORNECIMENTO E INSTALAÇÃO. AF_06/2022</t>
  </si>
  <si>
    <t>89643</t>
  </si>
  <si>
    <t>CURVA 90 GRAUS, CPVC, SOLDÁVEL, DN 22MM, INSTALADO EM RAMAL OU SUB-RAMAL DE ÁGUA - FORNECIMENTO E INSTALAÇÃO. AF_06/2022</t>
  </si>
  <si>
    <t>89644</t>
  </si>
  <si>
    <t>JOELHO DE TRANSIÇÃO, 90 GRAUS, CPVC, SOLDÁVEL, DN 22MM X 1/2, INSTALADO EM RAMAL OU SUB-RAMAL DE ÁGUA - FORNECIMENTO E INSTALAÇÃO. AF_06/2022</t>
  </si>
  <si>
    <t>89645</t>
  </si>
  <si>
    <t>JOELHO DE TRANSIÇÃO, 90 GRAUS, CPVC, SOLDÁVEL, DN 22MM X 3/4, INSTALADO EM RAMAL OU SUB-RAMAL DE ÁGUA - FORNECIMENTO E INSTALAÇÃO. AF_06/2022</t>
  </si>
  <si>
    <t>89646</t>
  </si>
  <si>
    <t>JOELHO 90 GRAUS, CPVC, SOLDÁVEL, DN 28MM, INSTALADO EM RAMAL OU SUB-RAMAL DE ÁGUA - FORNECIMENTO E INSTALAÇÃO. AF_06/2022</t>
  </si>
  <si>
    <t>89647</t>
  </si>
  <si>
    <t>JOELHO 45 GRAUS, CPVC, SOLDÁVEL, DN 28MM, INSTALADO EM RAMAL OU SUB-RAMAL DE ÁGUA   FORNECIMENTO E INSTALAÇÃO. AF_06/2022</t>
  </si>
  <si>
    <t>89648</t>
  </si>
  <si>
    <t>CURVA 90 GRAUS, CPVC, SOLDÁVEL, DN 28MM, INSTALADO EM RAMAL OU SUB-RAMAL DE ÁGUA   FORNECIMENTO E INSTALAÇÃO. AF_06/2022</t>
  </si>
  <si>
    <t>25,62</t>
  </si>
  <si>
    <t>89649</t>
  </si>
  <si>
    <t>JOELHO 90 GRAUS, CPVC, SOLDÁVEL, DN 35MM, INSTALADO EM RAMAL OU SUB-RAMAL DE ÁGUA   FORNECIMENTO E INSTALAÇÃO. AF_06/2022</t>
  </si>
  <si>
    <t>89650</t>
  </si>
  <si>
    <t>JOELHO 45 GRAUS, CPVC, SOLDÁVEL, DN 35MM, INSTALADO EM RAMAL OU SUB-RAMAL DE ÁGUA   FORNECIMENTO E INSTALAÇÃO. AF_06/2022</t>
  </si>
  <si>
    <t>29,48</t>
  </si>
  <si>
    <t>89651</t>
  </si>
  <si>
    <t>LUVA, CPVC, SOLDÁVEL, DN 15MM, INSTALADO EM RAMAL OU SUB-RAMAL DE ÁGUA - FORNECIMENTO E INSTALAÇÃO. AF_06/2022</t>
  </si>
  <si>
    <t>89652</t>
  </si>
  <si>
    <t>LUVA DE CORRER, CPVC, SOLDÁVEL, DN 15MM, INSTALADO EM RAMAL OU SUB-RAMAL DE ÁGUA   FORNECIMENTO E INSTALAÇÃO. AF_06/2022</t>
  </si>
  <si>
    <t>89653</t>
  </si>
  <si>
    <t>LUVA DE TRANSIÇÃO, CPVC, SOLDÁVEL, DN15MM X 1/2, INSTALADO EM RAMAL OU SUB-RAMAL DE ÁGUA - FORNECIMENTO E INSTALAÇÃO. AF_06/2022</t>
  </si>
  <si>
    <t>89654</t>
  </si>
  <si>
    <t>UNIÃO, CPVC, SOLDÁVEL, DN15MM, INSTALADO EM RAMAL OU SUB-RAMAL DE ÁGUA   FORNECIMENTO E INSTALAÇÃO. AF_06/2022</t>
  </si>
  <si>
    <t>89655</t>
  </si>
  <si>
    <t>CONECTOR, CPVC, SOLDÁVEL, DN 15MM X 1/2 , INSTALADO EM RAMAL OU SUB-RAMAL DE ÁGUA   FORNECIMENTO E INSTALAÇÃO. AF_06/2022</t>
  </si>
  <si>
    <t>25,17</t>
  </si>
  <si>
    <t>89656</t>
  </si>
  <si>
    <t>ADAPTADOR, CPVC, SOLDÁVEL, DN15MM, INSTALADO EM RAMAL OU SUB-RAMAL DE ÁGUA   FORNECIMENTO E INSTALAÇÃO. AF_06/2022</t>
  </si>
  <si>
    <t>23,42</t>
  </si>
  <si>
    <t>89657</t>
  </si>
  <si>
    <t>CURVA DE TRANSPOSIÇÃO, CPVC, SOLDÁVEL, DN15MM, INSTALADO EM RAMAL OU SUB-RAMAL DE ÁGUA   FORNECIMENTO E INSTALAÇÃO. AF_06/2022</t>
  </si>
  <si>
    <t>89658</t>
  </si>
  <si>
    <t>LUVA, CPVC, SOLDÁVEL, DN 22MM, INSTALADO EM RAMAL OU SUB-RAMAL DE ÁGUA   FORNECIMENTO E INSTALAÇÃO. AF_06/2022</t>
  </si>
  <si>
    <t>89659</t>
  </si>
  <si>
    <t>LUVA DE CORRER, CPVC, SOLDÁVEL, DN 22MM, INSTALADO EM RAMAL OU SUB-RAMAL DE ÁGUA   FORNECIMENTO E INSTALAÇÃO. AF_06/2022</t>
  </si>
  <si>
    <t>89660</t>
  </si>
  <si>
    <t>LUVA DE TRANSIÇÃO, CPVC, SOLDÁVEL, DN22MM X 25MM, INSTALADO EM RAMAL OU SUB-RAMAL DE ÁGUA - FORNECIMENTO E INSTALAÇÃO. AF_06/2022</t>
  </si>
  <si>
    <t>89661</t>
  </si>
  <si>
    <t>UNIÃO, CPVC, SOLDÁVEL, DN22MM, INSTALADO EM RAMAL OU SUB-RAMAL DE ÁGUA   FORNECIMENTO E INSTALAÇÃO. AF_06/2022</t>
  </si>
  <si>
    <t>89662</t>
  </si>
  <si>
    <t>CONECTOR, CPVC, SOLDÁVEL, DN 22MM X 1/2 , INSTALADO EM RAMAL OU SUB-RAMAL DE ÁGUA   FORNECIMENTO E INSTALAÇÃO. AF_06/2022</t>
  </si>
  <si>
    <t>89663</t>
  </si>
  <si>
    <t>ADAPTADOR, CPVC, SOLDÁVEL, DN22MM, INSTALADO EM RAMAL OU SUB-RAMAL DE ÁGUA   FORNECIMENTO E INSTALAÇÃO. AF_06/2022</t>
  </si>
  <si>
    <t>89664</t>
  </si>
  <si>
    <t>CURVA DE TRANSPOSIÇÃO, CPVC, SOLDÁVEL, DN22MM, INSTALADO EM RAMAL OU SUB-RAMAL DE ÁGUA   FORNECIMENTO E INSTALAÇÃO. AF_06/2022</t>
  </si>
  <si>
    <t>89666</t>
  </si>
  <si>
    <t>BUCHA DE REDUÇÃO, CPVC, SOLDÁVEL, DN22MM X 15MM, INSTALADO EM RAMAL OU SUB-RAMAL DE ÁGUA   FORNECIMENTO E INSTALAÇÃO. AF_06/2022</t>
  </si>
  <si>
    <t>89667</t>
  </si>
  <si>
    <t>TÊ DE INSPEÇÃO, PVC, SERIE R, ÁGUA PLUVIAL, DN 75 MM, JUNTA ELÁSTICA, FORNECIDO E INSTALADO EM CONDUTORES VERTICAIS DE ÁGUAS PLUVIAIS. AF_06/2022</t>
  </si>
  <si>
    <t>89668</t>
  </si>
  <si>
    <t>CONECTOR, CPVC, SOLDÁVEL, DN22MM X 3/4, INSTALADO EM RAMAL OU SUB-RAMAL DE ÁGUA - FORNECIMENTO E INSTALAÇÃO. AF_06/2022</t>
  </si>
  <si>
    <t>30,68</t>
  </si>
  <si>
    <t>89669</t>
  </si>
  <si>
    <t>LUVA SIMPLES, PVC, SERIE R, ÁGUA PLUVIAL, DN 100 MM, JUNTA ELÁSTICA, FORNECIDO E INSTALADO EM CONDUTORES VERTICAIS DE ÁGUAS PLUVIAIS. AF_06/2022</t>
  </si>
  <si>
    <t>89670</t>
  </si>
  <si>
    <t>LUVA, CPVC, SOLDÁVEL, DN 28MM, INSTALADO EM RAMAL OU SUB-RAMAL DE ÁGUA   FORNECIMENTO E INSTALAÇÃO. AF_06/2022</t>
  </si>
  <si>
    <t>89671</t>
  </si>
  <si>
    <t>LUVA DE CORRER, PVC, SERIE R, ÁGUA PLUVIAL, DN 100 MM, JUNTA ELÁSTICA, FORNECIDO E INSTALADO EM CONDUTORES VERTICAIS DE ÁGUAS PLUVIAIS. AF_06/2022</t>
  </si>
  <si>
    <t>89672</t>
  </si>
  <si>
    <t>LUVA DE CORRER, CPVC, SOLDÁVEL, DN 28MM, INSTALADO EM RAMAL OU SUB-RAMAL DE ÁGUA   FORNECIMENTO E INSTALAÇÃO. AF_06/2022</t>
  </si>
  <si>
    <t>89673</t>
  </si>
  <si>
    <t>REDUÇÃO EXCÊNTRICA, PVC, SERIE R, ÁGUA PLUVIAL, DN 100 X 75 MM, JUNTA ELÁSTICA, FORNECIDO E INSTALADO EM CONDUTORES VERTICAIS DE ÁGUAS PLUVIAIS. AF_06/2022</t>
  </si>
  <si>
    <t>89674</t>
  </si>
  <si>
    <t>UNIÃO, CPVC, SOLDÁVEL, DN28MM, INSTALADO EM RAMAL OU SUB-RAMAL DE ÁGUA   FORNECIMENTO E INSTALAÇÃO. AF_06/2022</t>
  </si>
  <si>
    <t>89675</t>
  </si>
  <si>
    <t>TÊ DE INSPEÇÃO, PVC, SERIE R, ÁGUA PLUVIAL, DN 100 MM, JUNTA ELÁSTICA, FORNECIDO E INSTALADO EM CONDUTORES VERTICAIS DE ÁGUAS PLUVIAIS. AF_06/2022</t>
  </si>
  <si>
    <t>89676</t>
  </si>
  <si>
    <t>CONECTOR, CPVC, SOLDÁVEL, DN 28MM X 1 , INSTALADO EM RAMAL OU SUB-RAMAL DE ÁGUA   FORNECIMENTO E INSTALAÇÃO. AF_06/2022</t>
  </si>
  <si>
    <t>38,72</t>
  </si>
  <si>
    <t>89677</t>
  </si>
  <si>
    <t>LUVA SIMPLES, PVC, SERIE R, ÁGUA PLUVIAL, DN 150 MM, JUNTA ELÁSTICA, FORNECIDO E INSTALADO EM CONDUTORES VERTICAIS DE ÁGUAS PLUVIAIS. AF_06/2022</t>
  </si>
  <si>
    <t>97,31</t>
  </si>
  <si>
    <t>89678</t>
  </si>
  <si>
    <t>BUCHA DE REDUÇÃO, CPVC, SOLDÁVEL, DN28MM X 22MM, INSTALADO EM RAMAL OU SUB-RAMAL DE ÁGUA   FORNECIMENTO E INSTALAÇÃO. AF_06/2022</t>
  </si>
  <si>
    <t>89679</t>
  </si>
  <si>
    <t>LUVA DE CORRER, PVC, SERIE R, ÁGUA PLUVIAL, DN 150 MM, JUNTA ELÁSTICA, FORNECIDO E INSTALADO EM CONDUTORES VERTICAIS DE ÁGUAS PLUVIAIS. AF_06/2022</t>
  </si>
  <si>
    <t>89680</t>
  </si>
  <si>
    <t>LUVA, CPVC, SOLDÁVEL, DN 35MM, INSTALADO EM RAMAL OU SUB-RAMAL DE ÁGUA   FORNECIMENTO E INSTALAÇÃO. AF_06/2022</t>
  </si>
  <si>
    <t>89681</t>
  </si>
  <si>
    <t>REDUÇÃO EXCÊNTRICA, PVC, SERIE R, ÁGUA PLUVIAL, DN 150 X 100 MM, JUNTA ELÁSTICA, FORNECIDO E INSTALADO EM CONDUTORES VERTICAIS DE ÁGUAS PLUVIAIS. AF_06/2022</t>
  </si>
  <si>
    <t>89682</t>
  </si>
  <si>
    <t>LUVA DE CORRER, CPVC, SOLDÁVEL, DN 35MM, INSTALADO EM RAMAL OU SUB-RAMAL DE ÁGUA   FORNECIMENTO E INSTALAÇÃO. AF_06/2022</t>
  </si>
  <si>
    <t>89683</t>
  </si>
  <si>
    <t>TÊ DE INSPEÇÃO, PVC, SERIE R, ÁGUA PLUVIAL, DN 150 X 100 MM, JUNTA ELÁSTICA, FORNECIDO E INSTALADO EM CONDUTORES VERTICAIS DE ÁGUAS PLUVIAIS. AF_06/2022</t>
  </si>
  <si>
    <t>89684</t>
  </si>
  <si>
    <t>UNIÃO, CPVC, SOLDÁVEL, DN35MM, INSTALADO EM RAMAL OU SUB-RAMAL DE ÁGUA   FORNECIMENTO E INSTALAÇÃO. AF_06/2022</t>
  </si>
  <si>
    <t>89685</t>
  </si>
  <si>
    <t>JUNÇÃO SIMPLES, PVC, SERIE R, ÁGUA PLUVIAL, DN 75 X 75 MM, JUNTA ELÁSTICA, FORNECIDO E INSTALADO EM CONDUTORES VERTICAIS DE ÁGUAS PLUVIAIS. AF_06/2022</t>
  </si>
  <si>
    <t>89686</t>
  </si>
  <si>
    <t>CONECTOR, CPVC, SOLDÁVEL, DN 35MM X 1 1/4 , INSTALADO EM RAMAL OU SUB-RAMAL DE ÁGUA   FORNECIMENTO E INSTALAÇÃO. AF_06/2022</t>
  </si>
  <si>
    <t>59,42</t>
  </si>
  <si>
    <t>89687</t>
  </si>
  <si>
    <t>TÊ, PVC, SERIE R, ÁGUA PLUVIAL, DN 75 X 75 MM, JUNTA ELÁSTICA, FORNECIDO E INSTALADO EM CONDUTORES VERTICAIS DE ÁGUAS PLUVIAIS. AF_06/2022</t>
  </si>
  <si>
    <t>89689</t>
  </si>
  <si>
    <t>BUCHA DE REDUÇÃO, CPVC, SOLDÁVEL, DN35MM X 28MM, INSTALADO EM RAMAL OU SUB-RAMAL DE ÁGUA   FORNECIMENTO E INSTALAÇÃO. AF_06/2022</t>
  </si>
  <si>
    <t>89690</t>
  </si>
  <si>
    <t>JUNÇÃO SIMPLES, PVC, SERIE R, ÁGUA PLUVIAL, DN 100 X 100 MM, JUNTA ELÁSTICA, FORNECIDO E INSTALADO EM CONDUTORES VERTICAIS DE ÁGUAS PLUVIAIS. AF_06/2022</t>
  </si>
  <si>
    <t>89691</t>
  </si>
  <si>
    <t>TE, CPVC, SOLDÁVEL, DN 15MM, INSTALADO EM RAMAL OU SUB-RAMAL DE ÁGUA - FORNECIMENTO E INSTALAÇÃO. AF_06/2022</t>
  </si>
  <si>
    <t>89692</t>
  </si>
  <si>
    <t>JUNÇÃO SIMPLES, PVC, SERIE R, ÁGUA PLUVIAL, DN 100 X 75 MM, JUNTA ELÁSTICA, FORNECIDO E INSTALADO EM CONDUTORES VERTICAIS DE ÁGUAS PLUVIAIS. AF_06/2022</t>
  </si>
  <si>
    <t>89693</t>
  </si>
  <si>
    <t>TÊ, PVC, SERIE R, ÁGUA PLUVIAL, DN 100 X 100 MM, JUNTA ELÁSTICA, FORNECIDO E INSTALADO EM CONDUTORES VERTICAIS DE ÁGUAS PLUVIAIS. AF_06/2022</t>
  </si>
  <si>
    <t>89694</t>
  </si>
  <si>
    <t>TE DE TRANSIÇÃO, CPVC, SOLDÁVEL, DN 15MM X 1/2 , INSTALADO EM RAMAL OU SUB-RAMAL DE ÁGUA   FORNECIMENTO E INSTALAÇÃO. AF_06/2022</t>
  </si>
  <si>
    <t>89695</t>
  </si>
  <si>
    <t>TÊ MISTURADOR, CPVC, SOLDÁVEL, DN15MM, INSTALADO EM RAMAL OU SUB-RAMAL DE ÁGUA   FORNECIMENTO E INSTALAÇÃO. AF_06/2022</t>
  </si>
  <si>
    <t>89696</t>
  </si>
  <si>
    <t>TÊ, PVC, SERIE R, ÁGUA PLUVIAL, DN 100 X 75 MM, JUNTA ELÁSTICA, FORNECIDO E INSTALADO EM CONDUTORES VERTICAIS DE ÁGUAS PLUVIAIS. AF_06/2022</t>
  </si>
  <si>
    <t>89697</t>
  </si>
  <si>
    <t>TE, CPVC, SOLDÁVEL, DN 22MM, INSTALADO EM RAMAL OU SUB-RAMAL DE ÁGUA - FORNECIMENTO E INSTALAÇÃO. AF_06/2022</t>
  </si>
  <si>
    <t>89698</t>
  </si>
  <si>
    <t>JUNÇÃO SIMPLES, PVC, SERIE R, ÁGUA PLUVIAL, DN 150 X 150 MM, JUNTA ELÁSTICA, FORNECIDO E INSTALADO EM CONDUTORES VERTICAIS DE ÁGUAS PLUVIAIS. AF_06/2022</t>
  </si>
  <si>
    <t>89699</t>
  </si>
  <si>
    <t>JUNÇÃO SIMPLES, PVC, SERIE R, ÁGUA PLUVIAL, DN 150 X 100 MM, JUNTA ELÁSTICA, FORNECIDO E INSTALADO EM CONDUTORES VERTICAIS DE ÁGUAS PLUVIAIS. AF_06/2022</t>
  </si>
  <si>
    <t>89700</t>
  </si>
  <si>
    <t>TE DE TRANSIÇÃO, CPVC, SOLDÁVEL, DN 22MM X 1/2 , INSTALADO EM RAMAL OU SUB-RAMAL DE ÁGUA   FORNECIMENTO E INSTALAÇÃO. AF_06/2022</t>
  </si>
  <si>
    <t>23,55</t>
  </si>
  <si>
    <t>89701</t>
  </si>
  <si>
    <t>TÊ, PVC, SERIE R, ÁGUA PLUVIAL, DN 150 X 150 MM, JUNTA ELÁSTICA, FORNECIDO E INSTALADO EM CONDUTORES VERTICAIS DE ÁGUAS PLUVIAIS. AF_06/2022</t>
  </si>
  <si>
    <t>89702</t>
  </si>
  <si>
    <t>TÊ MISTURADOR, CPVC, SOLDÁVEL, DN22MM, INSTALADO EM RAMAL OU SUB-RAMAL DE ÁGUA   FORNECIMENTO E INSTALAÇÃO. AF_06/2022</t>
  </si>
  <si>
    <t>89703</t>
  </si>
  <si>
    <t>TE MISTURADOR DE TRANSIÇÃO, CPVC, SOLDÁVEL, DN 22MM X 3/4, INSTALADO EM RAMAL OU SUB-RAMAL DE ÁGUA - FORNECIMENTO E INSTALAÇÃO. AF_06/2022</t>
  </si>
  <si>
    <t>49,93</t>
  </si>
  <si>
    <t>89704</t>
  </si>
  <si>
    <t>TÊ, PVC, SERIE R, ÁGUA PLUVIAL, DN 150 X 100 MM, JUNTA ELÁSTICA, FORNECIDO E INSTALADO EM CONDUTORES VERTICAIS DE ÁGUAS PLUVIAIS. AF_06/2022</t>
  </si>
  <si>
    <t>89705</t>
  </si>
  <si>
    <t>TÊ, CPVC, SOLDÁVEL, DN28MM, INSTALADO EM RAMAL OU SUB-RAMAL DE ÁGUA   FORNECIMENTO E INSTALAÇÃO. AF_06/2022</t>
  </si>
  <si>
    <t>26,00</t>
  </si>
  <si>
    <t>89706</t>
  </si>
  <si>
    <t>TÊ, CPVC, SOLDÁVEL, DN35MM, INSTALADO EM RAMAL OU SUB-RAMAL DE ÁGUA   FORNECIMENTO E INSTALAÇÃO. AF_06/2022</t>
  </si>
  <si>
    <t>89718</t>
  </si>
  <si>
    <t>TUBO, CPVC, SOLDÁVEL, DN 35MM, INSTALADO EM RAMAL DE DISTRIBUIÇÃO DE ÁGUA   FORNECIMENTO E INSTALAÇÃO. AF_06/2022</t>
  </si>
  <si>
    <t>56,70</t>
  </si>
  <si>
    <t>89719</t>
  </si>
  <si>
    <t>JOELHO 90 GRAUS, CPVC, SOLDÁVEL, DN 22MM, INSTALADO EM RAMAL DE DISTRIBUIÇÃO DE ÁGUA   FORNECIMENTO E INSTALAÇÃO. AF_06/2022</t>
  </si>
  <si>
    <t>89720</t>
  </si>
  <si>
    <t>JOELHO 45 GRAUS, CPVC, SOLDÁVEL, DN 22MM, INSTALADO EM RAMAL DE DISTRIBUIÇÃO DE ÁGUA   FORNECIMENTO E INSTALAÇÃO. AF_06/2022</t>
  </si>
  <si>
    <t>89721</t>
  </si>
  <si>
    <t>CURVA 90 GRAUS, CPVC, SOLDÁVEL, DN 22MM, INSTALADO EM RAMAL DE DISTRIBUIÇÃO DE ÁGUA - FORNECIMENTO E INSTALAÇÃO. AF_06/2022</t>
  </si>
  <si>
    <t>89723</t>
  </si>
  <si>
    <t>JOELHO 90 GRAUS, CPVC, SOLDÁVEL, DN 28MM, INSTALADO EM RAMAL DE DISTRIBUIÇÃO DE ÁGUA   FORNECIMENTO E INSTALAÇÃO. AF_06/2022</t>
  </si>
  <si>
    <t>89724</t>
  </si>
  <si>
    <t>JOELHO 90 GRAUS, PVC, SERIE NORMAL, ESGOTO PREDIAL, DN 40 MM, JUNTA SOLDÁVEL, FORNECIDO E INSTALADO EM RAMAL DE DESCARGA OU RAMAL DE ESGOTO SANITÁRIO. AF_08/2022</t>
  </si>
  <si>
    <t>89725</t>
  </si>
  <si>
    <t>JOELHO 45 GRAUS, CPVC, SOLDÁVEL, DN 28MM, INSTALADO EM RAMAL DE DISTRIBUIÇÃO DE ÁGUA   FORNECIMENTO E INSTALAÇÃO. AF_06/2022</t>
  </si>
  <si>
    <t>89726</t>
  </si>
  <si>
    <t>JOELHO 45 GRAUS, PVC, SERIE NORMAL, ESGOTO PREDIAL, DN 40 MM, JUNTA SOLDÁVEL, FORNECIDO E INSTALADO EM RAMAL DE DESCARGA OU RAMAL DE ESGOTO SANITÁRIO. AF_08/2022</t>
  </si>
  <si>
    <t>89727</t>
  </si>
  <si>
    <t>CURVA 90 GRAUS, CPVC, SOLDÁVEL, DN 28MM, INSTALADO EM RAMAL DE DISTRIBUIÇÃO DE ÁGUA   FORNECIMENTO E INSTALAÇÃO. AF_06/2022</t>
  </si>
  <si>
    <t>89728</t>
  </si>
  <si>
    <t>CURVA CURTA 90 GRAUS, PVC, SERIE NORMAL, ESGOTO PREDIAL, DN 40 MM, JUNTA SOLDÁVEL, FORNECIDO E INSTALADO EM RAMAL DE DESCARGA OU RAMAL DE ESGOTO SANITÁRIO. AF_08/2022</t>
  </si>
  <si>
    <t>89729</t>
  </si>
  <si>
    <t>JOELHO 90 GRAUS, CPVC, SOLDÁVEL, DN 35MM, INSTALADO EM RAMAL DE DISTRIBUIÇÃO DE ÁGUA   FORNECIMENTO E INSTALAÇÃO. AF_06/2022</t>
  </si>
  <si>
    <t>89730</t>
  </si>
  <si>
    <t>CURVA LONGA 90 GRAUS, PVC, SERIE NORMAL, ESGOTO PREDIAL, DN 40 MM, JUNTA SOLDÁVEL, FORNECIDO E INSTALADO EM RAMAL DE DESCARGA OU RAMAL DE ESGOTO SANITÁRIO. AF_08/2022</t>
  </si>
  <si>
    <t>89731</t>
  </si>
  <si>
    <t>JOELHO 90 GRAUS, PVC, SERIE NORMAL, ESGOTO PREDIAL, DN 50 MM, JUNTA ELÁSTICA, FORNECIDO E INSTALADO EM RAMAL DE DESCARGA OU RAMAL DE ESGOTO SANITÁRIO. AF_08/2022</t>
  </si>
  <si>
    <t>89732</t>
  </si>
  <si>
    <t>JOELHO 45 GRAUS, PVC, SERIE NORMAL, ESGOTO PREDIAL, DN 50 MM, JUNTA ELÁSTICA, FORNECIDO E INSTALADO EM RAMAL DE DESCARGA OU RAMAL DE ESGOTO SANITÁRIO. AF_08/2022</t>
  </si>
  <si>
    <t>89733</t>
  </si>
  <si>
    <t>CURVA CURTA 90 GRAUS, PVC, SERIE NORMAL, ESGOTO PREDIAL, DN 50 MM, JUNTA ELÁSTICA, FORNECIDO E INSTALADO EM RAMAL DE DESCARGA OU RAMAL DE ESGOTO SANITÁRIO. AF_08/2022</t>
  </si>
  <si>
    <t>89734</t>
  </si>
  <si>
    <t>JOELHO 45 GRAUS, CPVC, SOLDÁVEL, DN 35MM, INSTALADO EM RAMAL DE DISTRIBUIÇÃO DE ÁGUA   FORNECIMENTO E INSTALAÇÃO. AF_06/2022</t>
  </si>
  <si>
    <t>28,58</t>
  </si>
  <si>
    <t>89735</t>
  </si>
  <si>
    <t>CURVA LONGA 90 GRAUS, PVC, SERIE NORMAL, ESGOTO PREDIAL, DN 50 MM, JUNTA ELÁSTICA, FORNECIDO E INSTALADO EM RAMAL DE DESCARGA OU RAMAL DE ESGOTO SANITÁRIO. AF_08/2022</t>
  </si>
  <si>
    <t>89736</t>
  </si>
  <si>
    <t>LUVA, CPVC, SOLDÁVEL, DN 22MM, INSTALADO EM RAMAL DE DISTRIBUIÇÃO DE ÁGUA   FORNECIMENTO E INSTALAÇÃO. AF_06/2022</t>
  </si>
  <si>
    <t>89737</t>
  </si>
  <si>
    <t>JOELHO 90 GRAUS, PVC, SERIE NORMAL, ESGOTO PREDIAL, DN 75 MM, JUNTA ELÁSTICA, FORNECIDO E INSTALADO EM RAMAL DE DESCARGA OU RAMAL DE ESGOTO SANITÁRIO. AF_08/2022</t>
  </si>
  <si>
    <t>25,94</t>
  </si>
  <si>
    <t>89738</t>
  </si>
  <si>
    <t>89739</t>
  </si>
  <si>
    <t>JOELHO 45 GRAUS, PVC, SERIE NORMAL, ESGOTO PREDIAL, DN 75 MM, JUNTA ELÁSTICA, FORNECIDO E INSTALADO EM RAMAL DE DESCARGA OU RAMAL DE ESGOTO SANITÁRIO. AF_08/2022</t>
  </si>
  <si>
    <t>89740</t>
  </si>
  <si>
    <t>LUVA DE TRANSIÇÃO, CPVC, SOLDÁVEL, DN 22MM X 25MM, INSTALADO EM RAMAL DE DISTRIBUIÇÃO DE ÁGUA   FORNECIMENTO E INSTALAÇÃO. AF_06/2022</t>
  </si>
  <si>
    <t>89741</t>
  </si>
  <si>
    <t>UNIÃO, CPVC, SOLDÁVEL, DN 22MM, INSTALADO EM RAMAL DE DISTRIBUIÇÃO DE ÁGUA   FORNECIMENTO E INSTALAÇÃO. AF_06/2022</t>
  </si>
  <si>
    <t>89742</t>
  </si>
  <si>
    <t>CURVA CURTA 90 GRAUS, PVC, SERIE NORMAL, ESGOTO PREDIAL, DN 75 MM, JUNTA ELÁSTICA, FORNECIDO E INSTALADO EM RAMAL DE DESCARGA OU RAMAL DE ESGOTO SANITÁRIO. AF_08/2022</t>
  </si>
  <si>
    <t>89743</t>
  </si>
  <si>
    <t>CURVA LONGA 90 GRAUS, PVC, SERIE NORMAL, ESGOTO PREDIAL, DN 75 MM, JUNTA ELÁSTICA, FORNECIDO E INSTALADO EM RAMAL DE DESCARGA OU RAMAL DE ESGOTO SANITÁRIO. AF_08/2022</t>
  </si>
  <si>
    <t>89744</t>
  </si>
  <si>
    <t>JOELHO 90 GRAUS, PVC, SERIE NORMAL, ESGOTO PREDIAL, DN 100 MM, JUNTA ELÁSTICA, FORNECIDO E INSTALADO EM RAMAL DE DESCARGA OU RAMAL DE ESGOTO SANITÁRIO. AF_08/2022</t>
  </si>
  <si>
    <t>89746</t>
  </si>
  <si>
    <t>JOELHO 45 GRAUS, PVC, SERIE NORMAL, ESGOTO PREDIAL, DN 100 MM, JUNTA ELÁSTICA, FORNECIDO E INSTALADO EM RAMAL DE DESCARGA OU RAMAL DE ESGOTO SANITÁRIO. AF_08/2022</t>
  </si>
  <si>
    <t>89747</t>
  </si>
  <si>
    <t>ADAPTADOR, CPVC, SOLDÁVEL, DN 22MM, INSTALADO EM RAMAL DE DISTRIBUIÇÃO DE ÁGUA   FORNECIMENTO E INSTALAÇÃO. AF_06/2022</t>
  </si>
  <si>
    <t>89748</t>
  </si>
  <si>
    <t>CURVA CURTA 90 GRAUS, PVC, SERIE NORMAL, ESGOTO PREDIAL, DN 100 MM, JUNTA ELÁSTICA, FORNECIDO E INSTALADO EM RAMAL DE DESCARGA OU RAMAL DE ESGOTO SANITÁRIO. AF_08/2022</t>
  </si>
  <si>
    <t>89749</t>
  </si>
  <si>
    <t>CURVA DE TRANSPOSIÇÃO, CPVC, SOLDÁVEL, DN 22MM, INSTALADO EM RAMAL DE DISTRIBUIÇÃO DE ÁGUA   FORNECIMENTO E INSTALAÇÃO. AF_06/2022</t>
  </si>
  <si>
    <t>89750</t>
  </si>
  <si>
    <t>CURVA LONGA 90 GRAUS, PVC, SERIE NORMAL, ESGOTO PREDIAL, DN 100 MM, JUNTA ELÁSTICA, FORNECIDO E INSTALADO EM RAMAL DE DESCARGA OU RAMAL DE ESGOTO SANITÁRIO. AF_08/2022</t>
  </si>
  <si>
    <t>89752</t>
  </si>
  <si>
    <t>LUVA SIMPLES, PVC, SERIE NORMAL, ESGOTO PREDIAL, DN 40 MM, JUNTA SOLDÁVEL, FORNECIDO E INSTALADO EM RAMAL DE DESCARGA OU RAMAL DE ESGOTO SANITÁRIO. AF_08/2022</t>
  </si>
  <si>
    <t>89753</t>
  </si>
  <si>
    <t>LUVA SIMPLES, PVC, SERIE NORMAL, ESGOTO PREDIAL, DN 50 MM, JUNTA ELÁSTICA, FORNECIDO E INSTALADO EM RAMAL DE DESCARGA OU RAMAL DE ESGOTO SANITÁRIO. AF_08/2022</t>
  </si>
  <si>
    <t>89754</t>
  </si>
  <si>
    <t>LUVA DE CORRER, PVC, SERIE NORMAL, ESGOTO PREDIAL, DN 50 MM, JUNTA ELÁSTICA, FORNECIDO E INSTALADO EM RAMAL DE DESCARGA OU RAMAL DE ESGOTO SANITÁRIO. AF_08/2022</t>
  </si>
  <si>
    <t>89755</t>
  </si>
  <si>
    <t>LUVA, CPVC, SOLDÁVEL, DN 28MM, INSTALADO EM RAMAL DE DISTRIBUIÇÃO DE ÁGUA   FORNECIMENTO E INSTALAÇÃO. AF_06/2022</t>
  </si>
  <si>
    <t>89756</t>
  </si>
  <si>
    <t>LUVA DE CORRER, CPVC, SOLDÁVEL, DN 28MM, INSTALADO EM RAMAL DE DISTRIBUIÇÃO DE ÁGUA   FORNECIMENTO E INSTALAÇÃO. AF_06/2022</t>
  </si>
  <si>
    <t>89757</t>
  </si>
  <si>
    <t>UNIÃO, CPVC, SOLDÁVEL, DN 28MM, INSTALADO EM RAMAL DE DISTRIBUIÇÃO DE ÁGUA   FORNECIMENTO E INSTALAÇÃO. AF_06/2022</t>
  </si>
  <si>
    <t>89758</t>
  </si>
  <si>
    <t>CONECTOR, CPVC, SOLDÁVEL, DN 28MM X 1 , INSTALADO EM RAMAL DE DISTRIBUIÇÃO DE ÁGUA   FORNECIMENTO E INSTALAÇÃO. AF_06/2022</t>
  </si>
  <si>
    <t>38,70</t>
  </si>
  <si>
    <t>89759</t>
  </si>
  <si>
    <t>BUCHA DE REDUÇÃO, CPVC, SOLDÁVEL, DN 28MM X 22MM, INSTALADO EM RAMAL DE DISTRIBUIÇÃO DE ÁGUA - FORNECIMENTO E INSTALAÇÃO. AF_06/2022</t>
  </si>
  <si>
    <t>89760</t>
  </si>
  <si>
    <t>LUVA, CPVC, SOLDÁVEL, DN 35MM, INSTALADO EM RAMAL DE DISTRIBUIÇÃO DE ÁGUA - FORNECIMENTO E INSTALAÇÃO. AF_06/2022</t>
  </si>
  <si>
    <t>89761</t>
  </si>
  <si>
    <t>LUVA DE CORRER, CPVC, SOLDÁVEL, DN 35MM, INSTALADO EM RAMAL DE DISTRIBUIÇÃO DE ÁGUA - FORNECIMENTO E INSTALAÇÃO. AF_06/2022</t>
  </si>
  <si>
    <t>89762</t>
  </si>
  <si>
    <t>UNIÃO, CPVC, SOLDÁVEL, DN35MM, INSTALADO EM RAMAL DE DISTRIBUIÇÃO DE ÁGUA - FORNECIMENTO E INSTALAÇÃO. AF_06/2022</t>
  </si>
  <si>
    <t>89763</t>
  </si>
  <si>
    <t>CONECTOR, CPVC, SOLDÁVEL, DN 35MM X 1 1/4 , INSTALADO EM RAMAL DE DISTRIBUIÇÃO DE ÁGUA - FORNECIMENTO E INSTALAÇÃO. AF_06/2022</t>
  </si>
  <si>
    <t>58,84</t>
  </si>
  <si>
    <t>89764</t>
  </si>
  <si>
    <t>BUCHA DE REDUÇÃO, CPVC, SOLDÁVEL, DN35MM X 28MM, INSTALADO EM RAMAL DE DISTRIBUIÇÃO DE ÁGUA - FORNECIMENTO E INSTALAÇÃO. AF_06/2022</t>
  </si>
  <si>
    <t>38,90</t>
  </si>
  <si>
    <t>89765</t>
  </si>
  <si>
    <t>TE, CPVC, SOLDÁVEL, DN 22MM, INSTALADO EM RAMAL DE DISTRIBUIÇÃO DE ÁGUA - FORNECIMENTO E INSTALAÇÃO. AF_06/2022</t>
  </si>
  <si>
    <t>89767</t>
  </si>
  <si>
    <t>TÊ MISTURADOR, CPVC, SOLDÁVEL, DN 22MM, INSTALADO EM RAMAL DE DISTRIBUIÇÃO DE ÁGUA - FORNECIMENTO E INSTALAÇÃO. AF_06/2022</t>
  </si>
  <si>
    <t>89768</t>
  </si>
  <si>
    <t>TÊ, CPVC, SOLDÁVEL, DN 28MM, INSTALADO EM RAMAL DE DISTRIBUIÇÃO DE ÁGUA - FORNECIMENTO E INSTALAÇÃO. AF_06/2022</t>
  </si>
  <si>
    <t>89769</t>
  </si>
  <si>
    <t>TÊ, CPVC, SOLDÁVEL, DN35MM, INSTALADO EM RAMAL DE DISTRIBUIÇÃO DE ÁGUA - FORNECIMENTO E INSTALAÇÃO. AF_06/2022</t>
  </si>
  <si>
    <t>57,45</t>
  </si>
  <si>
    <t>89772</t>
  </si>
  <si>
    <t>TUBO, CPVC, SOLDÁVEL, DN 54MM, INSTALADO EM PRUMADA DE ÁGUA   FORNECIMENTO E INSTALAÇÃO. AF_06/2022</t>
  </si>
  <si>
    <t>95,20</t>
  </si>
  <si>
    <t>89774</t>
  </si>
  <si>
    <t>LUVA SIMPLES, PVC, SERIE NORMAL, ESGOTO PREDIAL, DN 75 MM, JUNTA ELÁSTICA, FORNECIDO E INSTALADO EM RAMAL DE DESCARGA OU RAMAL DE ESGOTO SANITÁRIO. AF_08/2022</t>
  </si>
  <si>
    <t>89776</t>
  </si>
  <si>
    <t>LUVA DE CORRER, PVC, SERIE NORMAL, ESGOTO PREDIAL, DN 75 MM, JUNTA ELÁSTICA, FORNECIDO E INSTALADO EM RAMAL DE DESCARGA OU RAMAL DE ESGOTO SANITÁRIO. AF_08/2022</t>
  </si>
  <si>
    <t>89777</t>
  </si>
  <si>
    <t>JOELHO 90 GRAUS, CPVC, SOLDÁVEL, DN 35MM, INSTALADO EM PRUMADA DE ÁGUA   FORNECIMENTO E INSTALAÇÃO. AF_06/2022</t>
  </si>
  <si>
    <t>89778</t>
  </si>
  <si>
    <t>LUVA SIMPLES, PVC, SERIE NORMAL, ESGOTO PREDIAL, DN 100 MM, JUNTA ELÁSTICA, FORNECIDO E INSTALADO EM RAMAL DE DESCARGA OU RAMAL DE ESGOTO SANITÁRIO. AF_08/2022</t>
  </si>
  <si>
    <t>89779</t>
  </si>
  <si>
    <t>LUVA DE CORRER, PVC, SERIE NORMAL, ESGOTO PREDIAL, DN 100 MM, JUNTA ELÁSTICA, FORNECIDO E INSTALADO EM RAMAL DE DESCARGA OU RAMAL DE ESGOTO SANITÁRIO. AF_08/2022</t>
  </si>
  <si>
    <t>89780</t>
  </si>
  <si>
    <t>JOELHO 45 GRAUS, CPVC, SOLDÁVEL, DN 35MM, INSTALADO EM PRUMADA DE ÁGUA - FORNECIMENTO E INSTALAÇÃO. AF_06/2022</t>
  </si>
  <si>
    <t>89781</t>
  </si>
  <si>
    <t>JOELHO 90 GRAUS, CPVC, SOLDÁVEL, DN 42MM, INSTALADO EM PRUMADA DE ÁGUA   FORNECIMENTO E INSTALAÇÃO. AF_06/2022</t>
  </si>
  <si>
    <t>89782</t>
  </si>
  <si>
    <t>TE, PVC, SERIE NORMAL, ESGOTO PREDIAL, DN 40 X 40 MM, JUNTA SOLDÁVEL, FORNECIDO E INSTALADO EM RAMAL DE DESCARGA OU RAMAL DE ESGOTO SANITÁRIO. AF_08/2022</t>
  </si>
  <si>
    <t>89783</t>
  </si>
  <si>
    <t>JUNÇÃO SIMPLES, PVC, SERIE NORMAL, ESGOTO PREDIAL, DN 40 MM, JUNTA SOLDÁVEL, FORNECIDO E INSTALADO EM RAMAL DE DESCARGA OU RAMAL DE ESGOTO SANITÁRIO. AF_08/2022</t>
  </si>
  <si>
    <t>89784</t>
  </si>
  <si>
    <t>TE, PVC, SERIE NORMAL, ESGOTO PREDIAL, DN 50 X 50 MM, JUNTA ELÁSTICA, FORNECIDO E INSTALADO EM RAMAL DE DESCARGA OU RAMAL DE ESGOTO SANITÁRIO. AF_08/2022</t>
  </si>
  <si>
    <t>27,72</t>
  </si>
  <si>
    <t>89785</t>
  </si>
  <si>
    <t>JUNÇÃO SIMPLES, PVC, SERIE NORMAL, ESGOTO PREDIAL, DN 50 X 50 MM, JUNTA ELÁSTICA, FORNECIDO E INSTALADO EM RAMAL DE DESCARGA OU RAMAL DE ESGOTO SANITÁRIO. AF_08/2022</t>
  </si>
  <si>
    <t>89786</t>
  </si>
  <si>
    <t>TE, PVC, SERIE NORMAL, ESGOTO PREDIAL, DN 75 X 75 MM, JUNTA ELÁSTICA, FORNECIDO E INSTALADO EM RAMAL DE DESCARGA OU RAMAL DE ESGOTO SANITÁRIO. AF_08/2022</t>
  </si>
  <si>
    <t>89787</t>
  </si>
  <si>
    <t>JOELHO 45 GRAUS, CPVC, SOLDÁVEL, DN 42MM, INSTALADO EM PRUMADA DE ÁGUA   FORNECIMENTO E INSTALAÇÃO. AF_06/2022</t>
  </si>
  <si>
    <t>89788</t>
  </si>
  <si>
    <t>JOELHO 90 GRAUS, CPVC, SOLDÁVEL, DN 54MM, INSTALADO EM PRUMADA DE ÁGUA   FORNECIMENTO E INSTALAÇÃO. AF_06/2022</t>
  </si>
  <si>
    <t>89789</t>
  </si>
  <si>
    <t>JOELHO 45 GRAUS, CPVC, SOLDÁVEL, DN 54MM, INSTALADO EM PRUMADA DE ÁGUA   FORNECIMENTO E INSTALAÇÃO. AF_06/2022</t>
  </si>
  <si>
    <t>89790</t>
  </si>
  <si>
    <t>JOELHO 90 GRAUS, CPVC, SOLDÁVEL, DN 73MM, INSTALADO EM PRUMADA DE ÁGUA   FORNECIMENTO E INSTALAÇÃO. AF_06/2022</t>
  </si>
  <si>
    <t>89791</t>
  </si>
  <si>
    <t>JOELHO 45 GRAUS, CPVC, SOLDÁVEL, DN 73MM, INSTALADO EM PRUMADA DE ÁGUA   FORNECIMENTO E INSTALAÇÃO. AF_06/2022</t>
  </si>
  <si>
    <t>89792</t>
  </si>
  <si>
    <t>JOELHO 90 GRAUS, CPVC, SOLDÁVEL, DN 89MM, INSTALADO EM PRUMADA DE ÁGUA   FORNECIMENTO E INSTALAÇÃO. AF_06/2022</t>
  </si>
  <si>
    <t>89793</t>
  </si>
  <si>
    <t>JOELHO 45 GRAUS, CPVC, SOLDÁVEL, DN 89MM, INSTALADO EM PRUMADA DE ÁGUA   FORNECIMENTO E INSTALAÇÃO. AF_06/2022</t>
  </si>
  <si>
    <t>89794</t>
  </si>
  <si>
    <t>LUVA, CPVC, SOLDÁVEL, DN 35MM, INSTALADO EM PRUMADA DE ÁGUA   FORNECIMENTO E INSTALAÇÃO. AF_06/2022</t>
  </si>
  <si>
    <t>89795</t>
  </si>
  <si>
    <t>JUNÇÃO SIMPLES, PVC, SERIE NORMAL, ESGOTO PREDIAL, DN 75 X 75 MM, JUNTA ELÁSTICA, FORNECIDO E INSTALADO EM RAMAL DE DESCARGA OU RAMAL DE ESGOTO SANITÁRIO. AF_08/2022</t>
  </si>
  <si>
    <t>89796</t>
  </si>
  <si>
    <t>TE, PVC, SERIE NORMAL, ESGOTO PREDIAL, DN 100 X 100 MM, JUNTA ELÁSTICA, FORNECIDO E INSTALADO EM RAMAL DE DESCARGA OU RAMAL DE ESGOTO SANITÁRIO. AF_08/2022</t>
  </si>
  <si>
    <t>51,42</t>
  </si>
  <si>
    <t>89797</t>
  </si>
  <si>
    <t>JUNÇÃO SIMPLES, PVC, SERIE NORMAL, ESGOTO PREDIAL, DN 100 X 100 MM, JUNTA ELÁSTICA, FORNECIDO E INSTALADO EM RAMAL DE DESCARGA OU RAMAL DE ESGOTO SANITÁRIO. AF_08/2022</t>
  </si>
  <si>
    <t>89801</t>
  </si>
  <si>
    <t>JOELHO 90 GRAUS, PVC, SERIE NORMAL, ESGOTO PREDIAL, DN 50 MM, JUNTA ELÁSTICA, FORNECIDO E INSTALADO EM PRUMADA DE ESGOTO SANITÁRIO OU VENTILAÇÃO. AF_08/2022</t>
  </si>
  <si>
    <t>89802</t>
  </si>
  <si>
    <t>JOELHO 45 GRAUS, PVC, SERIE NORMAL, ESGOTO PREDIAL, DN 50 MM, JUNTA ELÁSTICA, FORNECIDO E INSTALADO EM PRUMADA DE ESGOTO SANITÁRIO OU VENTILAÇÃO. AF_08/2022</t>
  </si>
  <si>
    <t>89803</t>
  </si>
  <si>
    <t>CURVA CURTA 90 GRAUS, PVC, SERIE NORMAL, ESGOTO PREDIAL, DN 50 MM, JUNTA ELÁSTICA, FORNECIDO E INSTALADO EM PRUMADA DE ESGOTO SANITÁRIO OU VENTILAÇÃO. AF_08/2022</t>
  </si>
  <si>
    <t>89804</t>
  </si>
  <si>
    <t>CURVA LONGA 90 GRAUS, PVC, SERIE NORMAL, ESGOTO PREDIAL, DN 50 MM, JUNTA ELÁSTICA, FORNECIDO E INSTALADO EM PRUMADA DE ESGOTO SANITÁRIO OU VENTILAÇÃO. AF_08/2022</t>
  </si>
  <si>
    <t>28,01</t>
  </si>
  <si>
    <t>89805</t>
  </si>
  <si>
    <t>JOELHO 90 GRAUS, PVC, SERIE NORMAL, ESGOTO PREDIAL, DN 75 MM, JUNTA ELÁSTICA, FORNECIDO E INSTALADO EM PRUMADA DE ESGOTO SANITÁRIO OU VENTILAÇÃO. AF_08/2022</t>
  </si>
  <si>
    <t>24,19</t>
  </si>
  <si>
    <t>89806</t>
  </si>
  <si>
    <t>JOELHO 45 GRAUS, PVC, SERIE NORMAL, ESGOTO PREDIAL, DN 75 MM, JUNTA ELÁSTICA, FORNECIDO E INSTALADO EM PRUMADA DE ESGOTO SANITÁRIO OU VENTILAÇÃO. AF_08/2022</t>
  </si>
  <si>
    <t>25,69</t>
  </si>
  <si>
    <t>89807</t>
  </si>
  <si>
    <t>CURVA CURTA 90 GRAUS, PVC, SERIE NORMAL, ESGOTO PREDIAL, DN 75 MM, JUNTA ELÁSTICA, FORNECIDO E INSTALADO EM PRUMADA DE ESGOTO SANITÁRIO OU VENTILAÇÃO. AF_08/2022</t>
  </si>
  <si>
    <t>89808</t>
  </si>
  <si>
    <t>CURVA LONGA 90 GRAUS, PVC, SERIE NORMAL, ESGOTO PREDIAL, DN 75 MM, JUNTA ELÁSTICA, FORNECIDO E INSTALADO EM PRUMADA DE ESGOTO SANITÁRIO OU VENTILAÇÃO. AF_08/2022</t>
  </si>
  <si>
    <t>89809</t>
  </si>
  <si>
    <t>JOELHO 90 GRAUS, PVC, SERIE NORMAL, ESGOTO PREDIAL, DN 100 MM, JUNTA ELÁSTICA, FORNECIDO E INSTALADO EM PRUMADA DE ESGOTO SANITÁRIO OU VENTILAÇÃO. AF_08/2022</t>
  </si>
  <si>
    <t>89810</t>
  </si>
  <si>
    <t>JOELHO 45 GRAUS, PVC, SERIE NORMAL, ESGOTO PREDIAL, DN 100 MM, JUNTA ELÁSTICA, FORNECIDO E INSTALADO EM PRUMADA DE ESGOTO SANITÁRIO OU VENTILAÇÃO. AF_08/2022</t>
  </si>
  <si>
    <t>89811</t>
  </si>
  <si>
    <t>CURVA CURTA 90 GRAUS, PVC, SERIE NORMAL, ESGOTO PREDIAL, DN 100 MM, JUNTA ELÁSTICA, FORNECIDO E INSTALADO EM PRUMADA DE ESGOTO SANITÁRIO OU VENTILAÇÃO. AF_08/2022</t>
  </si>
  <si>
    <t>89812</t>
  </si>
  <si>
    <t>CURVA LONGA 90 GRAUS, PVC, SERIE NORMAL, ESGOTO PREDIAL, DN 100 MM, JUNTA ELÁSTICA, FORNECIDO E INSTALADO EM PRUMADA DE ESGOTO SANITÁRIO OU VENTILAÇÃO. AF_08/2022</t>
  </si>
  <si>
    <t>110,10</t>
  </si>
  <si>
    <t>89813</t>
  </si>
  <si>
    <t>LUVA SIMPLES, PVC, SERIE NORMAL, ESGOTO PREDIAL, DN 50 MM, JUNTA ELÁSTICA, FORNECIDO E INSTALADO EM PRUMADA DE ESGOTO SANITÁRIO OU VENTILAÇÃO. AF_08/2022</t>
  </si>
  <si>
    <t>89814</t>
  </si>
  <si>
    <t>LUVA DE CORRER, PVC, SERIE NORMAL, ESGOTO PREDIAL, DN 50 MM, JUNTA ELÁSTICA, FORNECIDO E INSTALADO EM PRUMADA DE ESGOTO SANITÁRIO OU VENTILAÇÃO. AF_08/2022</t>
  </si>
  <si>
    <t>89815</t>
  </si>
  <si>
    <t>LUVA DE CORRER, CPVC, SOLDÁVEL, DN 35MM, INSTALADO EM PRUMADA DE ÁGUA   FORNECIMENTO E INSTALAÇÃO. AF_06/2022</t>
  </si>
  <si>
    <t>89816</t>
  </si>
  <si>
    <t>UNIÃO, CPVC, SOLDÁVEL, DN35MM, INSTALADO EM PRUMADA DE ÁGUA   FORNECIMENTO E INSTALAÇÃO. AF_06/2022</t>
  </si>
  <si>
    <t>89817</t>
  </si>
  <si>
    <t>LUVA SIMPLES, PVC, SERIE NORMAL, ESGOTO PREDIAL, DN 75 MM, JUNTA ELÁSTICA, FORNECIDO E INSTALADO EM PRUMADA DE ESGOTO SANITÁRIO OU VENTILAÇÃO. AF_08/2022</t>
  </si>
  <si>
    <t>17,43</t>
  </si>
  <si>
    <t>89818</t>
  </si>
  <si>
    <t>CONECTOR, CPVC, SOLDÁVEL, DN 35MM X 1 1/4 , INSTALADO EM PRUMADA DE ÁGUA   FORNECIMENTO E INSTALAÇÃO. AF_06/2022</t>
  </si>
  <si>
    <t>56,55</t>
  </si>
  <si>
    <t>89819</t>
  </si>
  <si>
    <t>LUVA DE CORRER, PVC, SERIE NORMAL, ESGOTO PREDIAL, DN 75 MM, JUNTA ELÁSTICA, FORNECIDO E INSTALADO EM PRUMADA DE ESGOTO SANITÁRIO OU VENTILAÇÃO. AF_08/2022</t>
  </si>
  <si>
    <t>30,91</t>
  </si>
  <si>
    <t>89821</t>
  </si>
  <si>
    <t>LUVA SIMPLES, PVC, SERIE NORMAL, ESGOTO PREDIAL, DN 100 MM, JUNTA ELÁSTICA, FORNECIDO E INSTALADO EM PRUMADA DE ESGOTO SANITÁRIO OU VENTILAÇÃO. AF_08/2022</t>
  </si>
  <si>
    <t>89822</t>
  </si>
  <si>
    <t>LUVA, CPVC, SOLDÁVEL, DN 42MM, INSTALADO EM PRUMADA DE ÁGUA   FORNECIMENTO E INSTALAÇÃO. AF_06/2022</t>
  </si>
  <si>
    <t>26,67</t>
  </si>
  <si>
    <t>89823</t>
  </si>
  <si>
    <t>LUVA DE CORRER, PVC, SERIE NORMAL, ESGOTO PREDIAL, DN 100 MM, JUNTA ELÁSTICA, FORNECIDO E INSTALADO EM PRUMADA DE ESGOTO SANITÁRIO OU VENTILAÇÃO. AF_08/2022</t>
  </si>
  <si>
    <t>89824</t>
  </si>
  <si>
    <t>LUVA DE CORRER, CPVC, SOLDÁVEL, DN 42MM, INSTALADO EM PRUMADA DE ÁGUA   FORNECIMENTO E INSTALAÇÃO. AF_06/2022</t>
  </si>
  <si>
    <t>89825</t>
  </si>
  <si>
    <t>TE, PVC, SERIE NORMAL, ESGOTO PREDIAL, DN 50 X 50 MM, JUNTA ELÁSTICA, FORNECIDO E INSTALADO EM PRUMADA DE ESGOTO SANITÁRIO OU VENTILAÇÃO. AF_08/2022</t>
  </si>
  <si>
    <t>89826</t>
  </si>
  <si>
    <t>LUVA DE TRANSIÇÃO, CPVC, SOLDÁVEL, DN42MM X 1.1/2 , INSTALADO EM PRUMADA DE ÁGUA   FORNECIMENTO E INSTALAÇÃO. AF_06/2022</t>
  </si>
  <si>
    <t>89827</t>
  </si>
  <si>
    <t>JUNÇÃO SIMPLES, PVC, SERIE NORMAL, ESGOTO PREDIAL, DN 50 X 50 MM, JUNTA ELÁSTICA, FORNECIDO E INSTALADO EM PRUMADA DE ESGOTO SANITÁRIO OU VENTILAÇÃO. AF_08/2022</t>
  </si>
  <si>
    <t>89828</t>
  </si>
  <si>
    <t>UNIÃO, CPVC, SOLDÁVEL, DN42MM, INSTALADO EM PRUMADA DE ÁGUA   FORNECIMENTO E INSTALAÇÃO. AF_06/2022</t>
  </si>
  <si>
    <t>89829</t>
  </si>
  <si>
    <t>TE, PVC, SERIE NORMAL, ESGOTO PREDIAL, DN 75 X 75 MM, JUNTA ELÁSTICA, FORNECIDO E INSTALADO EM PRUMADA DE ESGOTO SANITÁRIO OU VENTILAÇÃO. AF_08/2022</t>
  </si>
  <si>
    <t>89830</t>
  </si>
  <si>
    <t>JUNÇÃO SIMPLES, PVC, SERIE NORMAL, ESGOTO PREDIAL, DN 75 X 75 MM, JUNTA ELÁSTICA, FORNECIDO E INSTALADO EM PRUMADA DE ESGOTO SANITÁRIO OU VENTILAÇÃO. AF_08/2022</t>
  </si>
  <si>
    <t>89831</t>
  </si>
  <si>
    <t>CONECTOR, CPVC, SOLDÁVEL, DN 42MM X 1.1/2 , INSTALADO EM PRUMADA DE ÁGUA   FORNECIMENTO E INSTALAÇÃO. AF_06/2022</t>
  </si>
  <si>
    <t>89832</t>
  </si>
  <si>
    <t>BUCHA DE REDUÇÃO, CPVC, SOLDÁVEL, DN 42MM X 22MM, INSTALADO EM RAMAL DE DISTRIBUIÇÃO DE ÁGUA - FORNECIMENTO E INSTALAÇÃO. AF_06/2022</t>
  </si>
  <si>
    <t>89833</t>
  </si>
  <si>
    <t>TE, PVC, SERIE NORMAL, ESGOTO PREDIAL, DN 100 X 100 MM, JUNTA ELÁSTICA, FORNECIDO E INSTALADO EM PRUMADA DE ESGOTO SANITÁRIO OU VENTILAÇÃO. AF_08/2022</t>
  </si>
  <si>
    <t>89834</t>
  </si>
  <si>
    <t>JUNÇÃO SIMPLES, PVC, SERIE NORMAL, ESGOTO PREDIAL, DN 100 X 100 MM, JUNTA ELÁSTICA, FORNECIDO E INSTALADO EM PRUMADA DE ESGOTO SANITÁRIO OU VENTILAÇÃO. AF_08/2022</t>
  </si>
  <si>
    <t>89835</t>
  </si>
  <si>
    <t>LUVA, CPVC, SOLDÁVEL, DN 54MM, INSTALADO EM PRUMADA DE ÁGUA   FORNECIMENTO E INSTALAÇÃO. AF_06/2022</t>
  </si>
  <si>
    <t>89836</t>
  </si>
  <si>
    <t>LUVA DE TRANSIÇÃO, CPVC, SOLDÁVEL, DN 54MM X 2 , INSTALADO EM PRUMADA DE ÁGUA   FORNECIMENTO E INSTALAÇÃO. AF_06/2022</t>
  </si>
  <si>
    <t>89837</t>
  </si>
  <si>
    <t>UNIÃO, CPVC, SOLDÁVEL, DN 54MM, INSTALADO EM PRUMADA DE ÁGUA   FORNECIMENTO E INSTALAÇÃO. AF_06/2022</t>
  </si>
  <si>
    <t>141,88</t>
  </si>
  <si>
    <t>89838</t>
  </si>
  <si>
    <t>LUVA, CPVC, SOLDÁVEL, DN 73MM, INSTALADO EM PRUMADA DE ÁGUA   FORNECIMENTO E INSTALAÇÃO. AF_06/2022</t>
  </si>
  <si>
    <t>89839</t>
  </si>
  <si>
    <t>UNIÃO, CPVC, SOLDÁVEL, DN 73MM, INSTALADO EM PRUMADA DE ÁGUA   FORNECIMENTO E INSTALAÇÃO. AF_06/2022</t>
  </si>
  <si>
    <t>89840</t>
  </si>
  <si>
    <t>LUVA, CPVC, SOLDÁVEL, DN 89MM, INSTALADO EM PRUMADA DE ÁGUA   FORNECIMENTO E INSTALAÇÃO. AF_06/2022</t>
  </si>
  <si>
    <t>191,35</t>
  </si>
  <si>
    <t>89841</t>
  </si>
  <si>
    <t>UNIÃO, CPVC, SOLDÁVEL, DN 89MM, INSTALADO EM PRUMADA DE ÁGUA   FORNECIMENTO E INSTALAÇÃO. AF_06/2022</t>
  </si>
  <si>
    <t>89842</t>
  </si>
  <si>
    <t>TÊ, CPVC, SOLDÁVEL, DN 35MM, INSTALADO EM PRUMADA DE ÁGUA   FORNECIMENTO E INSTALAÇÃO. AF_06/2022</t>
  </si>
  <si>
    <t>89844</t>
  </si>
  <si>
    <t>TE, CPVC, SOLDÁVEL, DN  42MM, INSTALADO EM PRUMADA DE ÁGUA   FORNECIMENTO E INSTALAÇÃO. AF_06/2022</t>
  </si>
  <si>
    <t>89845</t>
  </si>
  <si>
    <t>TÊ, CPVC, SOLDÁVEL, DN 54 MM, INSTALADO EM PRUMADA DE ÁGUA   FORNECIMENTO E INSTALAÇÃO. AF_06/2022</t>
  </si>
  <si>
    <t>89846</t>
  </si>
  <si>
    <t>TÊ, CPVC, SOLDÁVEL, DN 73MM, INSTALADO EM PRUMADA DE ÁGUA   FORNECIMENTO E INSTALAÇÃO. AF_06/2022</t>
  </si>
  <si>
    <t>89847</t>
  </si>
  <si>
    <t>TÊ, CPVC, SOLDÁVEL, DN 89MM, INSTALADO EM PRUMADA DE ÁGUA   FORNECIMENTO E INSTALAÇÃO. AF_06/2022</t>
  </si>
  <si>
    <t>89850</t>
  </si>
  <si>
    <t>JOELHO 90 GRAUS, PVC, SERIE NORMAL, ESGOTO PREDIAL, DN 100 MM, JUNTA ELÁSTICA, FORNECIDO E INSTALADO EM SUBCOLETOR AÉREO DE ESGOTO SANITÁRIO. AF_08/2022</t>
  </si>
  <si>
    <t>89851</t>
  </si>
  <si>
    <t>JOELHO 45 GRAUS, PVC, SERIE NORMAL, ESGOTO PREDIAL, DN 100 MM, JUNTA ELÁSTICA, FORNECIDO E INSTALADO EM SUBCOLETOR AÉREO DE ESGOTO SANITÁRIO. AF_08/2022</t>
  </si>
  <si>
    <t>89852</t>
  </si>
  <si>
    <t>CURVA CURTA 90 GRAUS, PVC, SERIE NORMAL, ESGOTO PREDIAL, DN 100 MM, JUNTA ELÁSTICA, FORNECIDO E INSTALADO EM SUBCOLETOR AÉREO DE ESGOTO SANITÁRIO. AF_08/2022</t>
  </si>
  <si>
    <t>89853</t>
  </si>
  <si>
    <t>CURVA LONGA 90 GRAUS, PVC, SERIE NORMAL, ESGOTO PREDIAL, DN 100 MM, JUNTA ELÁSTICA, FORNECIDO E INSTALADO EM SUBCOLETOR AÉREO DE ESGOTO SANITÁRIO. AF_08/2022</t>
  </si>
  <si>
    <t>112,76</t>
  </si>
  <si>
    <t>89854</t>
  </si>
  <si>
    <t>JOELHO 90 GRAUS, PVC, SERIE NORMAL, ESGOTO PREDIAL, DN 150 MM, JUNTA ELÁSTICA, FORNECIDO E INSTALADO EM SUBCOLETOR AÉREO DE ESGOTO SANITÁRIO. AF_08/2022</t>
  </si>
  <si>
    <t>89855</t>
  </si>
  <si>
    <t>JOELHO 45 GRAUS, PVC, SERIE NORMAL, ESGOTO PREDIAL, DN 150 MM, JUNTA ELÁSTICA, FORNECIDO E INSTALADO EM SUBCOLETOR AÉREO DE ESGOTO SANITÁRIO. AF_08/2022</t>
  </si>
  <si>
    <t>146,34</t>
  </si>
  <si>
    <t>89856</t>
  </si>
  <si>
    <t>LUVA SIMPLES, PVC, SERIE NORMAL, ESGOTO PREDIAL, DN 100 MM, JUNTA ELÁSTICA, FORNECIDO E INSTALADO EM SUBCOLETOR AÉREO DE ESGOTO SANITÁRIO. AF_08/2022</t>
  </si>
  <si>
    <t>89857</t>
  </si>
  <si>
    <t>LUVA DE CORRER, PVC, SERIE NORMAL, ESGOTO PREDIAL, DN 100 MM, JUNTA ELÁSTICA, FORNECIDO E INSTALADO EM SUBCOLETOR AÉREO DE ESGOTO SANITÁRIO. AF_08/2022</t>
  </si>
  <si>
    <t>89860</t>
  </si>
  <si>
    <t>TE, PVC, SERIE NORMAL, ESGOTO PREDIAL, DN 100 X 100 MM, JUNTA ELÁSTICA, FORNECIDO E INSTALADO EM SUBCOLETOR AÉREO DE ESGOTO SANITÁRIO. AF_08/2022</t>
  </si>
  <si>
    <t>89861</t>
  </si>
  <si>
    <t>JUNÇÃO SIMPLES, PVC, SERIE NORMAL, ESGOTO PREDIAL, DN 100 X 100 MM, JUNTA ELÁSTICA, FORNECIDO E INSTALADO EM SUBCOLETOR AÉREO DE ESGOTO SANITÁRIO. AF_08/2022</t>
  </si>
  <si>
    <t>68,85</t>
  </si>
  <si>
    <t>89866</t>
  </si>
  <si>
    <t>JOELHO 90 GRAUS, PVC, SOLDÁVEL, DN 25MM, INSTALADO EM DRENO DE AR-CONDICIONADO - FORNECIMENTO E INSTALAÇÃO. AF_08/2022</t>
  </si>
  <si>
    <t>7,08</t>
  </si>
  <si>
    <t>89867</t>
  </si>
  <si>
    <t>JOELHO 45 GRAUS, PVC, SOLDÁVEL, DN 25MM, INSTALADO EM DRENO DE AR-CONDICIONADO - FORNECIMENTO E INSTALAÇÃO. AF_08/2022</t>
  </si>
  <si>
    <t>89868</t>
  </si>
  <si>
    <t>LUVA, PVC, SOLDÁVEL, DN 25MM, INSTALADO EM DRENO DE AR-CONDICIONADO - FORNECIMENTO E INSTALAÇÃO. AF_08/2022</t>
  </si>
  <si>
    <t>89869</t>
  </si>
  <si>
    <t>TE, PVC, SOLDÁVEL, DN 25MM, INSTALADO EM DRENO DE AR-CONDICIONADO - FORNECIMENTO E INSTALAÇÃO. AF_08/2022</t>
  </si>
  <si>
    <t>89979</t>
  </si>
  <si>
    <t>LUVA COM BUCHA DE LATÃO, PVC, SOLDÁVEL, DN 32MM X 1 , INSTALADO EM RAMAL OU SUB-RAMAL DE ÁGUA   FORNECIMENTO E INSTALAÇÃO. AF_06/2022</t>
  </si>
  <si>
    <t>89981</t>
  </si>
  <si>
    <t>LUVA SOLDÁVEL E COM BUCHA DE LATÃO, PVC, SOLDÁVEL, DN 32MM X 1 , INSTALADO EM PRUMADA DE ÁGUA   FORNECIMENTO E INSTALAÇÃO. AF_06/2022</t>
  </si>
  <si>
    <t>28,77</t>
  </si>
  <si>
    <t>90373</t>
  </si>
  <si>
    <t>JOELHO 90 GRAUS COM BUCHA DE LATÃO, PVC, SOLDÁVEL, DN 25MM, X 1/2  INSTALADO EM RAMAL OU SUB-RAMAL DE ÁGUA - FORNECIMENTO E INSTALAÇÃO. AF_06/2022</t>
  </si>
  <si>
    <t>90374</t>
  </si>
  <si>
    <t>TÊ COM BUCHA DE LATÃO NA BOLSA CENTRAL, PVC, SOLDÁVEL, DN 25MM X 3/4 , INSTALADO EM RAMAL OU SUB-RAMAL DE ÁGUA - FORNECIMENTO E INSTALAÇÃO. AF_06/2022</t>
  </si>
  <si>
    <t>92287</t>
  </si>
  <si>
    <t>COTOVELO EM COBRE, DN 22 MM, 90 GRAUS, SEM ANEL DE SOLDA, INSTALADO EM PRUMADA DE HIDRÁULICA PREDIAL - FORNECIMENTO E INSTALAÇÃO. AF_04/2022</t>
  </si>
  <si>
    <t>92288</t>
  </si>
  <si>
    <t>COTOVELO EM COBRE, DN 28 MM, 90 GRAUS, SEM ANEL DE SOLDA, INSTALADO EM PRUMADA DE HIDRÁULICA PREDIAL - FORNECIMENTO E INSTALAÇÃO. AF_04/2022</t>
  </si>
  <si>
    <t>92289</t>
  </si>
  <si>
    <t>COTOVELO EM COBRE, DN 35 MM, 90 GRAUS, SEM ANEL DE SOLDA, INSTALADO EM PRUMADA DE HIDRÁULICA PREDIAL - FORNECIMENTO E INSTALAÇÃO. AF_04/2022</t>
  </si>
  <si>
    <t>92290</t>
  </si>
  <si>
    <t>COTOVELO EM COBRE, DN 42 MM, 90 GRAUS, SEM ANEL DE SOLDA, INSTALADO EM PRUMADA DE HIDRÁULICA PREDIAL - FORNECIMENTO E INSTALAÇÃO. AF_04/2022</t>
  </si>
  <si>
    <t>92291</t>
  </si>
  <si>
    <t>COTOVELO EM COBRE, DN 54 MM, 90 GRAUS, SEM ANEL DE SOLDA, INSTALADO EM PRUMADA DE HIDRÁULICA PREDIAL - FORNECIMENTO E INSTALAÇÃO. AF_04/2022</t>
  </si>
  <si>
    <t>92292</t>
  </si>
  <si>
    <t>COTOVELO EM COBRE, DN 66 MM, 90 GRAUS, SEM ANEL DE SOLDA, INSTALADO EM PRUMADA DE HIDRÁULICA PREDIAL - FORNECIMENTO E INSTALAÇÃO. AF_04/2022</t>
  </si>
  <si>
    <t>92293</t>
  </si>
  <si>
    <t>LUVA EM COBRE, DN 22 MM, SEM ANEL DE SOLDA, INSTALADO EM PRUMADA DE HIDRÁULICA PREDIAL - FORNECIMENTO E INSTALAÇÃO. AF_04/2022</t>
  </si>
  <si>
    <t>9,40</t>
  </si>
  <si>
    <t>92294</t>
  </si>
  <si>
    <t>LUVA EM COBRE, DN 28 MM, SEM ANEL DE SOLDA, INSTALADO EM PRUMADA DE HIDRÁULICA PREDIAL - FORNECIMENTO E INSTALAÇÃO. AF_04/2022</t>
  </si>
  <si>
    <t>92295</t>
  </si>
  <si>
    <t>LUVA EM COBRE, DN 35 MM, SEM ANEL DE SOLDA, INSTALADO EM PRUMADA DE HIDRÁULICA PREDIAL - FORNECIMENTO E INSTALAÇÃO. AF_04/2022</t>
  </si>
  <si>
    <t>30,37</t>
  </si>
  <si>
    <t>92296</t>
  </si>
  <si>
    <t>LUVA EM COBRE, DN 42 MM, SEM ANEL DE SOLDA, INSTALADO EM PRUMADA DE HIDRÁULICA PREDIAL - FORNECIMENTO E INSTALAÇÃO. AF_04/2022</t>
  </si>
  <si>
    <t>92297</t>
  </si>
  <si>
    <t>LUVA EM COBRE, DN 54 MM, SEM ANEL DE SOLDA, INSTALADO EM PRUMADA DE HIDRÁULICA PREDIAL - FORNECIMENTO E INSTALAÇÃO. AF_04/2022</t>
  </si>
  <si>
    <t>92298</t>
  </si>
  <si>
    <t>LUVA EM COBRE, DN 66 MM, SEM ANEL DE SOLDA, INSTALADO EM PRUMADA DE HIDRÁULICA PREDIAL - FORNECIMENTO E INSTALAÇÃO. AF_04/2022</t>
  </si>
  <si>
    <t>92299</t>
  </si>
  <si>
    <t>TE EM COBRE, DN 22 MM, SEM ANEL DE SOLDA, INSTALADO EM PRUMADA DE HIDRÁULICA PREDIAL - FORNECIMENTO E INSTALAÇÃO. AF_04/2022</t>
  </si>
  <si>
    <t>92300</t>
  </si>
  <si>
    <t>TE EM COBRE, DN 28 MM, SEM ANEL DE SOLDA, INSTALADO EM PRUMADA DE HIDRÁULICA PREDIAL - FORNECIMENTO E INSTALAÇÃO. AF_04/2022</t>
  </si>
  <si>
    <t>92301</t>
  </si>
  <si>
    <t>TE EM COBRE, DN 35 MM, SEM ANEL DE SOLDA, INSTALADO EM PRUMADA DE HIDRÁULICA PREDIAL - FORNECIMENTO E INSTALAÇÃO. AF_04/2022</t>
  </si>
  <si>
    <t>92302</t>
  </si>
  <si>
    <t>TE EM COBRE, DN 42 MM, SEM ANEL DE SOLDA, INSTALADO EM PRUMADA DE HIDRÁULICA PREDIAL - FORNECIMENTO E INSTALAÇÃO. AF_04/2022</t>
  </si>
  <si>
    <t>92303</t>
  </si>
  <si>
    <t>TE EM COBRE, DN 54 MM, SEM ANEL DE SOLDA, INSTALADO EM PRUMADA DE HIDRÁULICA PREDIAL - FORNECIMENTO E INSTALAÇÃO. AF_04/2022</t>
  </si>
  <si>
    <t>92304</t>
  </si>
  <si>
    <t>TE EM COBRE, DN 66 MM, SEM ANEL DE SOLDA, INSTALADO EM PRUMADA DE HIDRÁULICA PREDIAL - FORNECIMENTO E INSTALAÇÃO. AF_04/2022</t>
  </si>
  <si>
    <t>92311</t>
  </si>
  <si>
    <t>COTOVELO EM COBRE, DN 15 MM, 90 GRAUS, SEM ANEL DE SOLDA, INSTALADO EM RAMAL DE DISTRIBUIÇÃO   FORNECIMENTO E INSTALAÇÃO. AF_04/2022</t>
  </si>
  <si>
    <t>92312</t>
  </si>
  <si>
    <t>COTOVELO EM COBRE, DN 22 MM, 90 GRAUS, SEM ANEL DE SOLDA, INSTALADO EM RAMAL DE DISTRIBUIÇÃO DE HIDRÁULICA PREDIAL - FORNECIMENTO E INSTALAÇÃO. AF_04/2022</t>
  </si>
  <si>
    <t>92313</t>
  </si>
  <si>
    <t>COTOVELO EM COBRE, DN 28 MM, 90 GRAUS, SEM ANEL DE SOLDA, INSTALADO EM RAMAL DE DISTRIBUIÇÃO DE HIDRÁULICA PREDIAL - FORNECIMENTO E INSTALAÇÃO. AF_04/2022</t>
  </si>
  <si>
    <t>92314</t>
  </si>
  <si>
    <t>LUVA EM COBRE, DN 15 MM, SEM ANEL DE SOLDA, INSTALADO EM RAMAL DE DISTRIBUIÇÃO DE HIDRÁULICA PREDIAL - FORNECIMENTO E INSTALAÇÃO. AF_04/2022</t>
  </si>
  <si>
    <t>92315</t>
  </si>
  <si>
    <t>LUVA EM COBRE, DN 22 MM, SEM ANEL DE SOLDA, INSTALADO EM RAMAL DE DISTRIBUIÇÃO DE HIDRÁULICA PREDIAL - FORNECIMENTO E INSTALAÇÃO. AF_04/2022</t>
  </si>
  <si>
    <t>92316</t>
  </si>
  <si>
    <t>LUVA EM COBRE, DN 28 MM, SEM ANEL DE SOLDA, INSTALADO EM RAMAL DE DISTRIBUIÇÃO DE HIDRÁULICA PREDIAL - FORNECIMENTO E INSTALAÇÃO. AF_04/2022</t>
  </si>
  <si>
    <t>92317</t>
  </si>
  <si>
    <t>TE EM COBRE, DN 15 MM, SEM ANEL DE SOLDA, INSTALADO EM RAMAL DE DISTRIBUIÇÃO DE HIDRÁULICA PREDIAL - FORNECIMENTO E INSTALAÇÃO. AF_04/2022</t>
  </si>
  <si>
    <t>92318</t>
  </si>
  <si>
    <t>TE EM COBRE, DN 22 MM, SEM ANEL DE SOLDA, INSTALADO EM RAMAL DE DISTRIBUIÇÃO DE HIDRÁULICA PREDIAL - FORNECIMENTO E INSTALAÇÃO. AF_04/2022</t>
  </si>
  <si>
    <t>92319</t>
  </si>
  <si>
    <t>TE EM COBRE, DN 28 MM, SEM ANEL DE SOLDA, INSTALADO EM RAMAL DE DISTRIBUIÇÃO DE HIDRÁULICA PREDIAL - FORNECIMENTO E INSTALAÇÃO. AF_04/2022</t>
  </si>
  <si>
    <t>92326</t>
  </si>
  <si>
    <t>COTOVELO EM COBRE, DN 15 MM, 90 GRAUS, SEM ANEL DE SOLDA, INSTALADO EM RAMAL E SUB-RAMAL DE HIDRÁULICA PREDIAL - FORNECIMENTO E INSTALAÇÃO. AF_04/2022</t>
  </si>
  <si>
    <t>92327</t>
  </si>
  <si>
    <t>COTOVELO EM COBRE, DN 22 MM, 90 GRAUS, SEM ANEL DE SOLDA, INSTALADO EM RAMAL E SUB-RAMAL DE HIDRÁULICA PREDIAL - FORNECIMENTO E INSTALAÇÃO. AF_04/2022</t>
  </si>
  <si>
    <t>92328</t>
  </si>
  <si>
    <t>COTOVELO EM COBRE, DN 28 MM, 90 GRAUS, SEM ANEL DE SOLDA, INSTALADO EM RAMAL E SUB-RAMAL DE HIDRÁULICA PREDIAL - FORNECIMENTO E INSTALAÇÃO. AF_04/2022</t>
  </si>
  <si>
    <t>92329</t>
  </si>
  <si>
    <t>LUVA EM COBRE, DN 15 MM, SEM ANEL DE SOLDA, INSTALADO EM RAMAL E SUB-RAMAL DE HIDRÁULICA PREDIAL - FORNECIMENTO E INSTALAÇÃO. AF_04/2022</t>
  </si>
  <si>
    <t>92330</t>
  </si>
  <si>
    <t>LUVA EM COBRE, DN 22 MM, SEM ANEL DE SOLDA, INSTALADO EM RAMAL E SUB-RAMAL DE HIDRÁULICA PREDIAL - FORNECIMENTO E INSTALAÇÃO. AF_04/2022</t>
  </si>
  <si>
    <t>92331</t>
  </si>
  <si>
    <t>LUVA EM COBRE, DN 28 MM, SEM ANEL DE SOLDA, INSTALADO EM RAMAL E SUB-RAMAL DE HIDRÁULICA PREDIAL - FORNECIMENTO E INSTALAÇÃO. AF_04/2022</t>
  </si>
  <si>
    <t>92332</t>
  </si>
  <si>
    <t>TE EM COBRE, DN 15 MM, SEM ANEL DE SOLDA, INSTALADO EM RAMAL E SUB-RAMAL DE HIDRÁULICA PREDIAL - FORNECIMENTO E INSTALAÇÃO. AF_04/2022</t>
  </si>
  <si>
    <t>92333</t>
  </si>
  <si>
    <t>TE EM COBRE, DN 22 MM, SEM ANEL DE SOLDA, INSTALADO EM RAMAL E SUB-RAMAL DE HIDRÁULICA PREDIAL - FORNECIMENTO E INSTALAÇÃO. AF_04/2022</t>
  </si>
  <si>
    <t>92334</t>
  </si>
  <si>
    <t>TE EM COBRE, DN 28 MM, SEM ANEL DE SOLDA, INSTALADO EM RAMAL E SUB-RAMAL DE HIDRÁULICA PREDIAL - FORNECIMENTO E INSTALAÇÃO. AF_04/2022</t>
  </si>
  <si>
    <t>92344</t>
  </si>
  <si>
    <t>NIPLE, EM FERRO GALVANIZADO, DN 50 (2"), CONEXÃO ROSQUEADA, INSTALADO EM PRUMADAS - FORNECIMENTO E INSTALAÇÃO. AF_10/2020</t>
  </si>
  <si>
    <t>92345</t>
  </si>
  <si>
    <t>LUVA, EM FERRO GALVANIZADO, DN 50 (2"), CONEXÃO ROSQUEADA, INSTALADO EM PRUMADAS - FORNECIMENTO E INSTALAÇÃO. AF_10/2020</t>
  </si>
  <si>
    <t>92346</t>
  </si>
  <si>
    <t>NIPLE, EM FERRO GALVANIZADO, DN 65 (2 1/2"), CONEXÃO ROSQUEADA, INSTALADO EM PRUMADAS - FORNECIMENTO E INSTALAÇÃO. AF_10/2020</t>
  </si>
  <si>
    <t>92347</t>
  </si>
  <si>
    <t>LUVA, EM FERRO GALVANIZADO, DN 65 (2 1/2"), CONEXÃO ROSQUEADA, INSTALADO EM PRUMADAS - FORNECIMENTO E INSTALAÇÃO. AF_10/2020</t>
  </si>
  <si>
    <t>92348</t>
  </si>
  <si>
    <t>NIPLE, EM FERRO GALVANIZADO, DN 80 (3"), CONEXÃO ROSQUEADA, INSTALADO EM PRUMADAS - FORNECIMENTO E INSTALAÇÃO. AF_10/2020</t>
  </si>
  <si>
    <t>92349</t>
  </si>
  <si>
    <t>LUVA, EM FERRO GALVANIZADO, DN 80 (3"), CONEXÃO ROSQUEADA, INSTALADO EM PRUMADAS - FORNECIMENTO E INSTALAÇÃO. AF_10/2020</t>
  </si>
  <si>
    <t>92350</t>
  </si>
  <si>
    <t>JOELHO 45 GRAUS, EM FERRO GALVANIZADO, DN 50 (2"), CONEXÃO ROSQUEADA, INSTALADO EM PRUMADAS - FORNECIMENTO E INSTALAÇÃO. AF_10/2020</t>
  </si>
  <si>
    <t>92351</t>
  </si>
  <si>
    <t>JOELHO 90 GRAUS, EM FERRO GALVANIZADO, DN 50 (2"), CONEXÃO ROSQUEADA, INSTALADO EM PRUMADAS - FORNECIMENTO E INSTALAÇÃO. AF_10/2020</t>
  </si>
  <si>
    <t>92352</t>
  </si>
  <si>
    <t>JOELHO 45 GRAUS, EM FERRO GALVANIZADO, DN 65 (2 1/2"), CONEXÃO ROSQUEADA, INSTALADO EM PRUMADAS - FORNECIMENTO E INSTALAÇÃO. AF_10/2020</t>
  </si>
  <si>
    <t>92353</t>
  </si>
  <si>
    <t>JOELHO 90 GRAUS, EM FERRO GALVANIZADO, DN 65 (2 1/2"), CONEXÃO ROSQUEADA, INSTALADO EM PRUMADAS - FORNECIMENTO E INSTALAÇÃO. AF_10/2020</t>
  </si>
  <si>
    <t>92354</t>
  </si>
  <si>
    <t>JOELHO 45 GRAUS, EM FERRO GALVANIZADO, DN 80 (3"), CONEXÃO ROSQUEADA, INSTALADO EM PRUMADAS - FORNECIMENTO E INSTALAÇÃO. AF_10/2020</t>
  </si>
  <si>
    <t>92355</t>
  </si>
  <si>
    <t>JOELHO 90 GRAUS, EM FERRO GALVANIZADO, DN 80 (3"), CONEXÃO ROSQUEADA, INSTALADO EM PRUMADAS - FORNECIMENTO E INSTALAÇÃO. AF_10/2020</t>
  </si>
  <si>
    <t>92356</t>
  </si>
  <si>
    <t>TÊ, EM FERRO GALVANIZADO, DN 50 (2"), CONEXÃO ROSQUEADA, INSTALADO EM PRUMADAS - FORNECIMENTO E INSTALAÇÃO. AF_10/2020</t>
  </si>
  <si>
    <t>127,39</t>
  </si>
  <si>
    <t>92357</t>
  </si>
  <si>
    <t>TÊ, EM FERRO GALVANIZADO, DN 65 (2 1/2"), CONEXÃO ROSQUEADA, INSTALADO EM PRUMADAS - FORNECIMENTO E INSTALAÇÃO. AF_10/2020</t>
  </si>
  <si>
    <t>92358</t>
  </si>
  <si>
    <t>TÊ, EM FERRO GALVANIZADO, DN 80 (3"), CONEXÃO ROSQUEADA, INSTALADO EM PRUMADAS - FORNECIMENTO E INSTALAÇÃO. AF_10/2020</t>
  </si>
  <si>
    <t>92369</t>
  </si>
  <si>
    <t>NIPLE, EM FERRO GALVANIZADO, DN 25 (1"), CONEXÃO ROSQUEADA, INSTALADO EM REDE DE ALIMENTAÇÃO PARA HIDRANTE - FORNECIMENTO E INSTALAÇÃO. AF_10/2020</t>
  </si>
  <si>
    <t>92370</t>
  </si>
  <si>
    <t>LUVA, EM FERRO GALVANIZADO, DN 25 (1"), CONEXÃO ROSQUEADA, INSTALADO EM REDE DE ALIMENTAÇÃO PARA HIDRANTE - FORNECIMENTO E INSTALAÇÃO. AF_10/2020</t>
  </si>
  <si>
    <t>92371</t>
  </si>
  <si>
    <t>NIPLE, EM FERRO GALVANIZADO, DN 32 (1 1/4"), CONEXÃO ROSQUEADA, INSTALADO EM REDE DE ALIMENTAÇÃO PARA HIDRANTE - FORNECIMENTO E INSTALAÇÃO. AF_10/2020</t>
  </si>
  <si>
    <t>92372</t>
  </si>
  <si>
    <t>LUVA, EM FERRO GALVANIZADO, DN 32 (1 1/4"), CONEXÃO ROSQUEADA, INSTALADO EM REDE DE ALIMENTAÇÃO PARA HIDRANTE - FORNECIMENTO E INSTALAÇÃO. AF_10/2020</t>
  </si>
  <si>
    <t>43,56</t>
  </si>
  <si>
    <t>92373</t>
  </si>
  <si>
    <t>NIPLE, EM FERRO GALVANIZADO, DN 40 (1 1/2"), CONEXÃO ROSQUEADA, INSTALADO EM REDE DE ALIMENTAÇÃO PARA HIDRANTE - FORNECIMENTO E INSTALAÇÃO. AF_10/2020</t>
  </si>
  <si>
    <t>92374</t>
  </si>
  <si>
    <t>LUVA, EM FERRO GALVANIZADO, DN 40 (1 1/2"), CONEXÃO ROSQUEADA, INSTALADO EM REDE DE ALIMENTAÇÃO PARA HIDRANTE - FORNECIMENTO E INSTALAÇÃO. AF_10/2020</t>
  </si>
  <si>
    <t>92375</t>
  </si>
  <si>
    <t>NIPLE, EM FERRO GALVANIZADO, DN 50 (2"), CONEXÃO ROSQUEADA, INSTALADO EM REDE DE ALIMENTAÇÃO PARA HIDRANTE - FORNECIMENTO E INSTALAÇÃO. AF_10/2020</t>
  </si>
  <si>
    <t>65,86</t>
  </si>
  <si>
    <t>92376</t>
  </si>
  <si>
    <t>LUVA, EM FERRO GALVANIZADO, DN 50 (2"), CONEXÃO ROSQUEADA, INSTALADO EM REDE DE ALIMENTAÇÃO PARA HIDRANTE - FORNECIMENTO E INSTALAÇÃO. AF_10/2020</t>
  </si>
  <si>
    <t>65,83</t>
  </si>
  <si>
    <t>92377</t>
  </si>
  <si>
    <t>NIPLE, EM FERRO GALVANIZADO, DN 65 (2 1/2"), CONEXÃO ROSQUEADA, INSTALADO EM REDE DE ALIMENTAÇÃO PARA HIDRANTE - FORNECIMENTO E INSTALAÇÃO. AF_10/2020</t>
  </si>
  <si>
    <t>92378</t>
  </si>
  <si>
    <t>LUVA, EM FERRO GALVANIZADO, DN 65 (2 1/2"), CONEXÃO ROSQUEADA, INSTALADO EM REDE DE ALIMENTAÇÃO PARA HIDRANTE - FORNECIMENTO E INSTALAÇÃO. AF_10/2020</t>
  </si>
  <si>
    <t>92379</t>
  </si>
  <si>
    <t>NIPLE, EM FERRO GALVANIZADO, DN 80 (3"), CONEXÃO ROSQUEADA, INSTALADO EM REDE DE ALIMENTAÇÃO PARA HIDRANTE - FORNECIMENTO E INSTALAÇÃO. AF_10/2020</t>
  </si>
  <si>
    <t>92380</t>
  </si>
  <si>
    <t>LUVA, EM FERRO GALVANIZADO, DN 80 (3"), CONEXÃO ROSQUEADA, INSTALADO EM REDE DE ALIMENTAÇÃO PARA HIDRANTE - FORNECIMENTO E INSTALAÇÃO. AF_10/2020</t>
  </si>
  <si>
    <t>92381</t>
  </si>
  <si>
    <t>JOELHO 45 GRAUS, EM FERRO GALVANIZADO, DN 25 (1"), CONEXÃO ROSQUEADA, INSTALADO EM REDE DE ALIMENTAÇÃO PARA HIDRANTE - FORNECIMENTO E INSTALAÇÃO. AF_10/2020</t>
  </si>
  <si>
    <t>51,67</t>
  </si>
  <si>
    <t>92382</t>
  </si>
  <si>
    <t>JOELHO 90 GRAUS, EM FERRO GALVANIZADO, DN 25 (1"), CONEXÃO ROSQUEADA, INSTALADO EM REDE DE ALIMENTAÇÃO PARA HIDRANTE - FORNECIMENTO E INSTALAÇÃO. AF_10/2020</t>
  </si>
  <si>
    <t>92383</t>
  </si>
  <si>
    <t>JOELHO 45 GRAUS, EM FERRO GALVANIZADO, DN 32 (1 1/4"), CONEXÃO ROSQUEADA, INSTALADO EM REDE DE ALIMENTAÇÃO PARA HIDRANTE - FORNECIMENTO E INSTALAÇÃO. AF_10/2020</t>
  </si>
  <si>
    <t>92384</t>
  </si>
  <si>
    <t>JOELHO 90 GRAUS, EM FERRO GALVANIZADO, DN 32 (1 1/4"), CONEXÃO ROSQUEADA, INSTALADO EM REDE DE ALIMENTAÇÃO PARA HIDRANTE - FORNECIMENTO E INSTALAÇÃO. AF_10/2020</t>
  </si>
  <si>
    <t>92385</t>
  </si>
  <si>
    <t>JOELHO 45 GRAUS, EM FERRO GALVANIZADO, DN 40 (1 1/2"), CONEXÃO ROSQUEADA, INSTALADO EM REDE DE ALIMENTAÇÃO PARA HIDRANTE - FORNECIMENTO E INSTALAÇÃO. AF_10/2020</t>
  </si>
  <si>
    <t>92386</t>
  </si>
  <si>
    <t>JOELHO 90 GRAUS, EM FERRO GALVANIZADO, DN 40 (1 1/2"), CONEXÃO ROSQUEADA, INSTALADO EM REDE DE ALIMENTAÇÃO PARA HIDRANTE - FORNECIMENTO E INSTALAÇÃO. AF_10/2020</t>
  </si>
  <si>
    <t>92387</t>
  </si>
  <si>
    <t>JOELHO 45 GRAUS, EM FERRO GALVANIZADO, DN 50 (2"), CONEXÃO ROSQUEADA, INSTALADO EM REDE DE ALIMENTAÇÃO PARA HIDRANTE - FORNECIMENTO E INSTALAÇÃO. AF_10/2020</t>
  </si>
  <si>
    <t>92388</t>
  </si>
  <si>
    <t>JOELHO 90 GRAUS, EM FERRO GALVANIZADO, DN 50 (2"), CONEXÃO ROSQUEADA, INSTALADO EM REDE DE ALIMENTAÇÃO PARA HIDRANTE - FORNECIMENTO E INSTALAÇÃO. AF_10/2020</t>
  </si>
  <si>
    <t>92389</t>
  </si>
  <si>
    <t>JOELHO 45 GRAUS, EM FERRO GALVANIZADO, DN 65 (2 1/2"), CONEXÃO ROSQUEADA, INSTALADO EM REDE DE ALIMENTAÇÃO PARA HIDRANTE - FORNECIMENTO E INSTALAÇÃO. AF_10/2020</t>
  </si>
  <si>
    <t>155,21</t>
  </si>
  <si>
    <t>92390</t>
  </si>
  <si>
    <t>JOELHO 90 GRAUS, EM FERRO GALVANIZADO, DN 65 (2 1/2"), CONEXÃO ROSQUEADA, INSTALADO EM REDE DE ALIMENTAÇÃO PARA HIDRANTE - FORNECIMENTO E INSTALAÇÃO. AF_10/2020</t>
  </si>
  <si>
    <t>92635</t>
  </si>
  <si>
    <t>JOELHO 45 GRAUS, EM FERRO GALVANIZADO, CONEXÃO ROSQUEADA, DN 80 (3"), INSTALADO EM REDE DE ALIMENTAÇÃO PARA HIDRANTE - FORNECIMENTO E INSTALAÇÃO. AF_10/2020</t>
  </si>
  <si>
    <t>92636</t>
  </si>
  <si>
    <t>JOELHO 90 GRAUS, EM FERRO GALVANIZADO, CONEXÃO ROSQUEADA, DN 80 (3"), INSTALADO EM REDE DE ALIMENTAÇÃO PARA HIDRANTE - FORNECIMENTO E INSTALAÇÃO. AF_10/2020</t>
  </si>
  <si>
    <t>92637</t>
  </si>
  <si>
    <t>TÊ, EM FERRO GALVANIZADO, CONEXÃO ROSQUEADA, DN 25 (1"), INSTALADO EM REDE DE ALIMENTAÇÃO PARA HIDRANTE - FORNECIMENTO E INSTALAÇÃO. AF_10/2020</t>
  </si>
  <si>
    <t>92638</t>
  </si>
  <si>
    <t>TÊ, EM FERRO GALVANIZADO, CONEXÃO ROSQUEADA, DN 32 (1 1/4"), INSTALADO EM REDE DE ALIMENTAÇÃO PARA HIDRANTE - FORNECIMENTO E INSTALAÇÃO. AF_10/2020</t>
  </si>
  <si>
    <t>92639</t>
  </si>
  <si>
    <t>TÊ, EM FERRO GALVANIZADO, CONEXÃO ROSQUEADA, DN 40 (1 1/2"), INSTALADO EM REDE DE ALIMENTAÇÃO PARA HIDRANTE - FORNECIMENTO E INSTALAÇÃO. AF_10/2020</t>
  </si>
  <si>
    <t>92640</t>
  </si>
  <si>
    <t>TÊ, EM FERRO GALVANIZADO, CONEXÃO ROSQUEADA, DN 50 (2"), INSTALADO EM REDE DE ALIMENTAÇÃO PARA HIDRANTE - FORNECIMENTO E INSTALAÇÃO. AF_10/2020</t>
  </si>
  <si>
    <t>127,26</t>
  </si>
  <si>
    <t>92642</t>
  </si>
  <si>
    <t>TÊ, EM FERRO GALVANIZADO, CONEXÃO ROSQUEADA, DN 65 (2 1/2"), INSTALADO EM REDE DE ALIMENTAÇÃO PARA HIDRANTE - FORNECIMENTO E INSTALAÇÃO. AF_10/2020</t>
  </si>
  <si>
    <t>92644</t>
  </si>
  <si>
    <t>TÊ, EM FERRO GALVANIZADO, CONEXÃO ROSQUEADA, DN 80 (3"), INSTALADO EM REDE DE ALIMENTAÇÃO PARA HIDRANTE - FORNECIMENTO E INSTALAÇÃO. AF_10/2020</t>
  </si>
  <si>
    <t>92657</t>
  </si>
  <si>
    <t>NIPLE, EM FERRO GALVANIZADO, CONEXÃO ROSQUEADA, DN 25 (1"), INSTALADO EM REDE DE ALIMENTAÇÃO PARA SPRINKLER - FORNECIMENTO E INSTALAÇÃO. AF_10/2020</t>
  </si>
  <si>
    <t>92658</t>
  </si>
  <si>
    <t>LUVA, EM FERRO GALVANIZADO, CONEXÃO ROSQUEADA, DN 25 (1"), INSTALADO EM REDE DE ALIMENTAÇÃO PARA SPRINKLER - FORNECIMENTO E INSTALAÇÃO. AF_10/2020</t>
  </si>
  <si>
    <t>27,62</t>
  </si>
  <si>
    <t>92659</t>
  </si>
  <si>
    <t>NIPLE, EM FERRO GALVANIZADO, CONEXÃO ROSQUEADA, DN 32 (1 1/4"), INSTALADO EM REDE DE ALIMENTAÇÃO PARA SPRINKLER - FORNECIMENTO E INSTALAÇÃO. AF_10/2020</t>
  </si>
  <si>
    <t>92660</t>
  </si>
  <si>
    <t>LUVA, EM FERRO GALVANIZADO, CONEXÃO ROSQUEADA, DN 32 (1 1/4"), INSTALADO EM REDE DE ALIMENTAÇÃO PARA SPRINKLER - FORNECIMENTO E INSTALAÇÃO. AF_10/2020</t>
  </si>
  <si>
    <t>92661</t>
  </si>
  <si>
    <t>NIPLE, EM FERRO GALVANIZADO, CONEXÃO ROSQUEADA, DN 40 (1 1/2"), INSTALADO EM REDE DE ALIMENTAÇÃO PARA SPRINKLER - FORNECIMENTO E INSTALAÇÃO. AF_10/2020</t>
  </si>
  <si>
    <t>92662</t>
  </si>
  <si>
    <t>LUVA, EM FERRO GALVANIZADO, CONEXÃO ROSQUEADA, DN 40 (1 1/2"), INSTALADO EM REDE DE ALIMENTAÇÃO PARA SPRINKLER - FORNECIMENTO E INSTALAÇÃO. AF_10/2020</t>
  </si>
  <si>
    <t>39,39</t>
  </si>
  <si>
    <t>92663</t>
  </si>
  <si>
    <t>NIPLE, EM FERRO GALVANIZADO, CONEXÃO ROSQUEADA, DN 50 (2"), INSTALADO EM REDE DE ALIMENTAÇÃO PARA SPRINKLER - FORNECIMENTO E INSTALAÇÃO. AF_10/2020</t>
  </si>
  <si>
    <t>92664</t>
  </si>
  <si>
    <t>LUVA, EM FERRO GALVANIZADO, CONEXÃO ROSQUEADA, DN 50 (2"), INSTALADO EM REDE DE ALIMENTAÇÃO PARA SPRINKLER - FORNECIMENTO E INSTALAÇÃO. AF_10/2020</t>
  </si>
  <si>
    <t>92665</t>
  </si>
  <si>
    <t>NIPLE, EM FERRO GALVANIZADO, CONEXÃO ROSQUEADA, DN 65 (2 1/2"), INSTALADO EM REDE DE ALIMENTAÇÃO PARA SPRINKLER - FORNECIMENTO E INSTALAÇÃO. AF_10/2020</t>
  </si>
  <si>
    <t>92666</t>
  </si>
  <si>
    <t>LUVA, EM FERRO GALVANIZADO, CONEXÃO ROSQUEADA, DN 65 (2 1/2"), INSTALADO EM REDE DE ALIMENTAÇÃO PARA SPRINKLER - FORNECIMENTO E INSTALAÇÃO. AF_10/2020</t>
  </si>
  <si>
    <t>92667</t>
  </si>
  <si>
    <t>NIPLE, EM FERRO GALVANIZADO, CONEXÃO ROSQUEADA, DN 80 (3"), INSTALADO EM REDE DE ALIMENTAÇÃO PARA SPRINKLER - FORNECIMENTO E INSTALAÇÃO. AF_10/2020</t>
  </si>
  <si>
    <t>92668</t>
  </si>
  <si>
    <t>LUVA, EM FERRO GALVANIZADO, CONEXÃO ROSQUEADA, DN 80 (3"), INSTALADO EM REDE DE ALIMENTAÇÃO PARA SPRINKLER - FORNECIMENTO E INSTALAÇÃO. AF_10/2020</t>
  </si>
  <si>
    <t>92669</t>
  </si>
  <si>
    <t>JOELHO 45 GRAUS, EM FERRO GALVANIZADO, CONEXÃO ROSQUEADA, DN 25 (1"), INSTALADO EM REDE DE ALIMENTAÇÃO PARA SPRINKLER - FORNECIMENTO E INSTALAÇÃO. AF_10/2020</t>
  </si>
  <si>
    <t>92670</t>
  </si>
  <si>
    <t>JOELHO 90 GRAUS, EM FERRO GALVANIZADO, CONEXÃO ROSQUEADA, DN 25 (1"), INSTALADO EM REDE DE ALIMENTAÇÃO PARA SPRINKLER - FORNECIMENTO E INSTALAÇÃO. AF_10/2020</t>
  </si>
  <si>
    <t>92671</t>
  </si>
  <si>
    <t>JOELHO 45 GRAUS, EM FERRO GALVANIZADO, CONEXÃO ROSQUEADA, DN 32 (1 1/4"), INSTALADO EM REDE DE ALIMENTAÇÃO PARA SPRINKLER - FORNECIMENTO E INSTALAÇÃO. AF_10/2020</t>
  </si>
  <si>
    <t>52,16</t>
  </si>
  <si>
    <t>92672</t>
  </si>
  <si>
    <t>JOELHO 90 GRAUS, EM FERRO GALVANIZADO, CONEXÃO ROSQUEADA, DN 32 (1 1/4"), INSTALADO EM REDE DE ALIMENTAÇÃO PARA SPRINKLER - FORNECIMENTO E INSTALAÇÃO. AF_10/2020</t>
  </si>
  <si>
    <t>92673</t>
  </si>
  <si>
    <t>JOELHO 45 GRAUS, EM FERRO GALVANIZADO, CONEXÃO ROSQUEADA, DN 40 (1 1/2"), INSTALADO EM REDE DE ALIMENTAÇÃO PARA SPRINKLER - FORNECIMENTO E INSTALAÇÃO. AF_10/2020</t>
  </si>
  <si>
    <t>92674</t>
  </si>
  <si>
    <t>JOELHO 90 GRAUS, EM FERRO GALVANIZADO, CONEXÃO ROSQUEADA, DN 40 (1 1/2"), INSTALADO EM REDE DE ALIMENTAÇÃO PARA SPRINKLER - FORNECIMENTO E INSTALAÇÃO. AF_10/2020</t>
  </si>
  <si>
    <t>92675</t>
  </si>
  <si>
    <t>JOELHO 45 GRAUS, EM FERRO GALVANIZADO, CONEXÃO ROSQUEADA, DN 50 (2"), INSTALADO EM REDE DE ALIMENTAÇÃO PARA SPRINKLER - FORNECIMENTO E INSTALAÇÃO. AF_10/2020</t>
  </si>
  <si>
    <t>92676</t>
  </si>
  <si>
    <t>JOELHO 90 GRAUS, EM FERRO GALVANIZADO, CONEXÃO ROSQUEADA, DN 50 (2"), INSTALADO EM REDE DE ALIMENTAÇÃO PARA SPRINKLER - FORNECIMENTO E INSTALAÇÃO. AF_10/2020</t>
  </si>
  <si>
    <t>76,85</t>
  </si>
  <si>
    <t>92677</t>
  </si>
  <si>
    <t>JOELHO 45 GRAUS, EM FERRO GALVANIZADO, CONEXÃO ROSQUEADA, DN 65 (2 1/2"), INSTALADO EM REDE DE ALIMENTAÇÃO PARA SPRINKLER - FORNECIMENTO E INSTALAÇÃO. AF_10/2020</t>
  </si>
  <si>
    <t>132,83</t>
  </si>
  <si>
    <t>92678</t>
  </si>
  <si>
    <t>JOELHO 90 GRAUS, EM FERRO GALVANIZADO, CONEXÃO ROSQUEADA, DN 65 (2 1/2"), INSTALADO EM REDE DE ALIMENTAÇÃO PARA SPRINKLER - FORNECIMENTO E INSTALAÇÃO. AF_10/2020</t>
  </si>
  <si>
    <t>92679</t>
  </si>
  <si>
    <t>JOELHO 45 GRAUS, EM FERRO GALVANIZADO, CONEXÃO ROSQUEADA, DN 80 (3"), INSTALADO EM REDE DE ALIMENTAÇÃO PARA SPRINKLER - FORNECIMENTO E INSTALAÇÃO. AF_10/2020</t>
  </si>
  <si>
    <t>92680</t>
  </si>
  <si>
    <t>JOELHO 90 GRAUS, EM FERRO GALVANIZADO, CONEXÃO ROSQUEADA, DN 80 (3"), INSTALADO EM REDE DE ALIMENTAÇÃO PARA SPRINKLER - FORNECIMENTO E INSTALAÇÃO. AF_10/2020</t>
  </si>
  <si>
    <t>92681</t>
  </si>
  <si>
    <t>TÊ, EM FERRO GALVANIZADO, CONEXÃO ROSQUEADA, DN 25 (1"), INSTALADO EM REDE DE ALIMENTAÇÃO PARA SPRINKLER - FORNECIMENTO E INSTALAÇÃO. AF_10/2020</t>
  </si>
  <si>
    <t>92682</t>
  </si>
  <si>
    <t>TÊ, EM FERRO GALVANIZADO, CONEXÃO ROSQUEADA, DN 32 (1 1/4"), INSTALADO EM REDE DE ALIMENTAÇÃO PARA SPRINKLER - FORNECIMENTO E INSTALAÇÃO. AF_10/2020</t>
  </si>
  <si>
    <t>92683</t>
  </si>
  <si>
    <t>TÊ, EM FERRO GALVANIZADO, CONEXÃO ROSQUEADA, DN 40 (1 1/2"), INSTALADO EM REDE DE ALIMENTAÇÃO PARA SPRINKLER - FORNECIMENTO E INSTALAÇÃO. AF_10/2020</t>
  </si>
  <si>
    <t>92684</t>
  </si>
  <si>
    <t>TÊ, EM FERRO GALVANIZADO, CONEXÃO ROSQUEADA, DN 50 (2"), INSTALADO EM REDE DE ALIMENTAÇÃO PARA SPRINKLER - FORNECIMENTO E INSTALAÇÃO. AF_10/2020</t>
  </si>
  <si>
    <t>92685</t>
  </si>
  <si>
    <t>TÊ, EM FERRO GALVANIZADO, CONEXÃO ROSQUEADA, DN 65 (2 1/2"), INSTALADO EM REDE DE ALIMENTAÇÃO PARA SPRINKLER - FORNECIMENTO E INSTALAÇÃO. AF_10/2020</t>
  </si>
  <si>
    <t>92686</t>
  </si>
  <si>
    <t>TÊ, EM FERRO GALVANIZADO, CONEXÃO ROSQUEADA, DN 80 (3"), INSTALADO EM REDE DE ALIMENTAÇÃO PARA SPRINKLER - FORNECIMENTO E INSTALAÇÃO. AF_10/2020</t>
  </si>
  <si>
    <t>92692</t>
  </si>
  <si>
    <t>NIPLE, EM FERRO GALVANIZADO, CONEXÃO ROSQUEADA, DN 15 (1/2"), INSTALADO EM RAMAIS E SUB-RAMAIS DE GÁS - FORNECIMENTO E INSTALAÇÃO. AF_10/2020</t>
  </si>
  <si>
    <t>92693</t>
  </si>
  <si>
    <t>LUVA, EM FERRO GALVANIZADO, CONEXÃO ROSQUEADA, DN 15 (1/2"), INSTALADO EM RAMAIS E SUB-RAMAIS DE GÁS - FORNECIMENTO E INSTALAÇÃO. AF_10/2020</t>
  </si>
  <si>
    <t>92694</t>
  </si>
  <si>
    <t>NIPLE, EM FERRO GALVANIZADO, CONEXÃO ROSQUEADA, DN 20 (3/4"), INSTALADO EM RAMAIS E SUB-RAMAIS DE GÁS - FORNECIMENTO E INSTALAÇÃO. AF_10/2020</t>
  </si>
  <si>
    <t>92695</t>
  </si>
  <si>
    <t>LUVA, EM FERRO GALVANIZADO, CONEXÃO ROSQUEADA, DN 20 (3/4"), INSTALADO EM RAMAIS E SUB-RAMAIS DE GÁS - FORNECIMENTO E INSTALAÇÃO. AF_10/2020</t>
  </si>
  <si>
    <t>22,02</t>
  </si>
  <si>
    <t>92696</t>
  </si>
  <si>
    <t>NIPLE, EM FERRO GALVANIZADO, CONEXÃO ROSQUEADA, DN 25 (1"), INSTALADO EM RAMAIS E SUB-RAMAIS DE GÁS - FORNECIMENTO E INSTALAÇÃO. AF_10/2020</t>
  </si>
  <si>
    <t>92697</t>
  </si>
  <si>
    <t>LUVA, EM FERRO GALVANIZADO, CONEXÃO ROSQUEADA, DN 25 (1"), INSTALADO EM RAMAIS E SUB-RAMAIS DE GÁS - FORNECIMENTO E INSTALAÇÃO. AF_10/2020</t>
  </si>
  <si>
    <t>92698</t>
  </si>
  <si>
    <t>JOELHO 45 GRAUS, EM FERRO GALVANIZADO, CONEXÃO ROSQUEADA, DN 15 (1/2"), INSTALADO EM RAMAIS E SUB-RAMAIS DE GÁS - FORNECIMENTO E INSTALAÇÃO. AF_10/2020</t>
  </si>
  <si>
    <t>92699</t>
  </si>
  <si>
    <t>JOELHO 90 GRAUS, EM FERRO GALVANIZADO, CONEXÃO ROSQUEADA, DN 15 (1/2"), INSTALADO EM RAMAIS E SUB-RAMAIS DE GÁS - FORNECIMENTO E INSTALAÇÃO. AF_10/2020</t>
  </si>
  <si>
    <t>92700</t>
  </si>
  <si>
    <t>JOELHO 45 GRAUS, EM FERRO GALVANIZADO, CONEXÃO ROSQUEADA, DN 20 (3/4"), INSTALADO EM RAMAIS E SUB-RAMAIS DE GÁS - FORNECIMENTO E INSTALAÇÃO. AF_10/2020</t>
  </si>
  <si>
    <t>92701</t>
  </si>
  <si>
    <t>JOELHO 90 GRAUS, EM FERRO GALVANIZADO, CONEXÃO ROSQUEADA, DN 20 (3/4"), INSTALADO EM RAMAIS E SUB-RAMAIS DE GÁS - FORNECIMENTO E INSTALAÇÃO. AF_10/2020</t>
  </si>
  <si>
    <t>92702</t>
  </si>
  <si>
    <t>JOELHO 45 GRAUS, EM FERRO GALVANIZADO, CONEXÃO ROSQUEADA, DN 25 (1"), INSTALADO EM RAMAIS E SUB-RAMAIS DE GÁS - FORNECIMENTO E INSTALAÇÃO. AF_10/2020</t>
  </si>
  <si>
    <t>92703</t>
  </si>
  <si>
    <t>JOELHO 90 GRAUS, EM FERRO GALVANIZADO, CONEXÃO ROSQUEADA, DN 25 (1"), INSTALADO EM RAMAIS E SUB-RAMAIS DE GÁS - FORNECIMENTO E INSTALAÇÃO. AF_10/2020</t>
  </si>
  <si>
    <t>48,61</t>
  </si>
  <si>
    <t>92704</t>
  </si>
  <si>
    <t>TÊ, EM FERRO GALVANIZADO, CONEXÃO ROSQUEADA, DN 15 (1/2"), INSTALADO EM RAMAIS E SUB-RAMAIS DE GÁS - FORNECIMENTO E INSTALAÇÃO. AF_10/2020</t>
  </si>
  <si>
    <t>92705</t>
  </si>
  <si>
    <t>TÊ, EM FERRO GALVANIZADO, CONEXÃO ROSQUEADA, DN 20 (3/4"), INSTALADO EM RAMAIS E SUB-RAMAIS DE GÁS - FORNECIMENTO E INSTALAÇÃO. AF_10/2020</t>
  </si>
  <si>
    <t>40,64</t>
  </si>
  <si>
    <t>92706</t>
  </si>
  <si>
    <t>TÊ, EM FERRO GALVANIZADO, CONEXÃO ROSQUEADA, DN 25 (1"), INSTALADO EM RAMAIS E SUB-RAMAIS DE GÁS - FORNECIMENTO E INSTALAÇÃO. AF_10/2020</t>
  </si>
  <si>
    <t>92889</t>
  </si>
  <si>
    <t>UNIÃO, EM FERRO GALVANIZADO, DN 50 (2"), CONEXÃO ROSQUEADA, INSTALADO EM PRUMADAS - FORNECIMENTO E INSTALAÇÃO. AF_10/2020</t>
  </si>
  <si>
    <t>92890</t>
  </si>
  <si>
    <t>UNIÃO, EM FERRO GALVANIZADO, DN 65 (2 1/2"), CONEXÃO ROSQUEADA, INSTALADO EM PRUMADAS - FORNECIMENTO E INSTALAÇÃO. AF_10/2020</t>
  </si>
  <si>
    <t>92891</t>
  </si>
  <si>
    <t>UNIÃO, EM FERRO GALVANIZADO, DN 80 (3"), CONEXÃO ROSQUEADA, INSTALADO EM PRUMADAS - FORNECIMENTO E INSTALAÇÃO. AF_10/2020</t>
  </si>
  <si>
    <t>92892</t>
  </si>
  <si>
    <t>UNIÃO, EM FERRO GALVANIZADO, DN 25 (1"), CONEXÃO ROSQUEADA, INSTALADO EM REDE DE ALIMENTAÇÃO PARA HIDRANTE - FORNECIMENTO E INSTALAÇÃO. AF_10/2020</t>
  </si>
  <si>
    <t>92893</t>
  </si>
  <si>
    <t>UNIÃO, EM FERRO GALVANIZADO, DN 32 (1 1/4"), CONEXÃO ROSQUEADA, INSTALADO EM REDE DE ALIMENTAÇÃO PARA HIDRANTE - FORNECIMENTO E INSTALAÇÃO. AF_10/2020</t>
  </si>
  <si>
    <t>92894</t>
  </si>
  <si>
    <t>UNIÃO, EM FERRO GALVANIZADO, DN 40 (1 1/2"), CONEXÃO ROSQUEADA, INSTALADO EM REDE DE ALIMENTAÇÃO PARA HIDRANTE - FORNECIMENTO E INSTALAÇÃO. AF_10/2020</t>
  </si>
  <si>
    <t>92895</t>
  </si>
  <si>
    <t>UNIÃO, EM FERRO GALVANIZADO, DN 50 (2"), CONEXÃO ROSQUEADA, INSTALADO EM REDE DE ALIMENTAÇÃO PARA HIDRANTE - FORNECIMENTO E INSTALAÇÃO. AF_10/2020</t>
  </si>
  <si>
    <t>92896</t>
  </si>
  <si>
    <t>UNIÃO, EM FERRO GALVANIZADO, DN 65 (2 1/2"), CONEXÃO ROSQUEADA, INSTALADO EM REDE DE ALIMENTAÇÃO PARA HIDRANTE - FORNECIMENTO E INSTALAÇÃO. AF_10/2020</t>
  </si>
  <si>
    <t>92897</t>
  </si>
  <si>
    <t>UNIÃO, EM FERRO GALVANIZADO, DN 80 (3"), CONEXÃO ROSQUEADA, INSTALADO EM REDE DE ALIMENTAÇÃO PARA HIDRANTE - FORNECIMENTO E INSTALAÇÃO. AF_10/2020</t>
  </si>
  <si>
    <t>92898</t>
  </si>
  <si>
    <t>UNIÃO, EM FERRO GALVANIZADO, CONEXÃO ROSQUEADA, DN 25 (1"), INSTALADO EM REDE DE ALIMENTAÇÃO PARA SPRINKLER - FORNECIMENTO E INSTALAÇÃO. AF_10/2020</t>
  </si>
  <si>
    <t>92899</t>
  </si>
  <si>
    <t>UNIÃO, EM FERRO GALVANIZADO, CONEXÃO ROSQUEADA, DN 32 (1 1/4"), INSTALADO EM REDE DE ALIMENTAÇÃO PARA SPRINKLER - FORNECIMENTO E INSTALAÇÃO. AF_10/2020</t>
  </si>
  <si>
    <t>92900</t>
  </si>
  <si>
    <t>UNIÃO, EM FERRO GALVANIZADO, CONEXÃO ROSQUEADA, DN 40 (1 1/2"), INSTALADO EM REDE DE ALIMENTAÇÃO PARA SPRINKLER - FORNECIMENTO E INSTALAÇÃO. AF_10/2020</t>
  </si>
  <si>
    <t>92901</t>
  </si>
  <si>
    <t>UNIÃO, EM FERRO GALVANIZADO, CONEXÃO ROSQUEADA, DN 50 (2"), INSTALADO EM REDE DE ALIMENTAÇÃO PARA SPRINKLER - FORNECIMENTO E INSTALAÇÃO. AF_10/2020</t>
  </si>
  <si>
    <t>92902</t>
  </si>
  <si>
    <t>UNIÃO, EM FERRO GALVANIZADO, CONEXÃO ROSQUEADA, DN 65 (2 1/2"), INSTALADO EM REDE DE ALIMENTAÇÃO PARA SPRINKLER - FORNECIMENTO E INSTALAÇÃO. AF_10/2020</t>
  </si>
  <si>
    <t>92903</t>
  </si>
  <si>
    <t>UNIÃO, EM FERRO GALVANIZADO, CONEXÃO ROSQUEADA, DN 80 (3"), INSTALADO EM REDE DE ALIMENTAÇÃO PARA SPRINKLER - FORNECIMENTO E INSTALAÇÃO. AF_10/2020</t>
  </si>
  <si>
    <t>92904</t>
  </si>
  <si>
    <t>UNIÃO, EM FERRO GALVANIZADO, CONEXÃO ROSQUEADA, DN 15 (1/2"), INSTALADO EM RAMAIS E SUB-RAMAIS DE GÁS - FORNECIMENTO E INSTALAÇÃO. AF_10/2020</t>
  </si>
  <si>
    <t>33,27</t>
  </si>
  <si>
    <t>92905</t>
  </si>
  <si>
    <t>UNIÃO, EM FERRO GALVANIZADO, CONEXÃO ROSQUEADA, DN 20 (3/4"), INSTALADO EM RAMAIS E SUB-RAMAIS DE GÁS - FORNECIMENTO E INSTALAÇÃO. AF_10/2020</t>
  </si>
  <si>
    <t>92906</t>
  </si>
  <si>
    <t>UNIÃO, EM FERRO GALVANIZADO, CONEXÃO ROSQUEADA, DN 25 (1"), INSTALADO EM RAMAIS E SUB-RAMAIS DE GÁS - FORNECIMENTO E INSTALAÇÃO. AF_10/2020</t>
  </si>
  <si>
    <t>92907</t>
  </si>
  <si>
    <t>LUVA DE REDUÇÃO, EM FERRO GALVANIZADO, 2" X 1 1/2", CONEXÃO ROSQUEADA, INSTALADO EM PRUMADAS - FORNECIMENTO E INSTALAÇÃO. AF_10/2020</t>
  </si>
  <si>
    <t>69,94</t>
  </si>
  <si>
    <t>92908</t>
  </si>
  <si>
    <t>LUVA DE REDUÇÃO, EM FERRO GALVANIZADO, 2" X 1 1/4", CONEXÃO ROSQUEADA, INSTALADO EM PRUMADAS - FORNECIMENTO E INSTALAÇÃO. AF_10/2020</t>
  </si>
  <si>
    <t>92909</t>
  </si>
  <si>
    <t>LUVA DE REDUÇÃO, EM FERRO GALVANIZADO, 2" X 1", CONEXÃO ROSQUEADA, INSTALADO EM PRUMADAS - FORNECIMENTO E INSTALAÇÃO. AF_10/2020</t>
  </si>
  <si>
    <t>92910</t>
  </si>
  <si>
    <t>LUVA DE REDUÇÃO, EM FERRO GALVANIZADO, 2 1/2" X 1 1/2", CONEXÃO ROSQUEADA, INSTALADO EM PRUMADAS - FORNECIMENTO E INSTALAÇÃO. AF_10/2020</t>
  </si>
  <si>
    <t>92911</t>
  </si>
  <si>
    <t>LUVA DE REDUÇÃO, EM FERRO GALVANIZADO, 2 1/2" X 2", CONEXÃO ROSQUEADA, INSTALADO EM PRUMADAS - FORNECIMENTO E INSTALAÇÃO. AF_10/2020</t>
  </si>
  <si>
    <t>92912</t>
  </si>
  <si>
    <t>LUVA DE REDUÇÃO, EM FERRO GALVANIZADO, 3" X 1 1/2", CONEXÃO ROSQUEADA, INSTALADO EM PRUMADAS - FORNECIMENTO E INSTALAÇÃO. AF_10/2020</t>
  </si>
  <si>
    <t>92913</t>
  </si>
  <si>
    <t>LUVA DE REDUÇÃO, EM FERRO GALVANIZADO, 3" X 2 1/2", CONEXÃO ROSQUEADA, INSTALADO EM PRUMADAS - FORNECIMENTO E INSTALAÇÃO. AF_10/2020</t>
  </si>
  <si>
    <t>92914</t>
  </si>
  <si>
    <t>LUVA DE REDUÇÃO, EM FERRO GALVANIZADO, 3" X 2", CONEXÃO ROSQUEADA, INSTALADO EM PRUMADAS - FORNECIMENTO E INSTALAÇÃO. AF_10/2020</t>
  </si>
  <si>
    <t>92918</t>
  </si>
  <si>
    <t>LUVA DE REDUÇÃO, EM FERRO GALVANIZADO, 1" X 1/2", CONEXÃO ROSQUEADA, INSTALADO EM REDE DE ALIMENTAÇÃO PARA HIDRANTE - FORNECIMENTO E INSTALAÇÃO. AF_10/2020</t>
  </si>
  <si>
    <t>92920</t>
  </si>
  <si>
    <t>LUVA DE REDUÇÃO, EM FERRO GALVANIZADO, 1" X 3/4", CONEXÃO ROSQUEADA, INSTALADO EM REDE DE ALIMENTAÇÃO PARA HIDRANTE - FORNECIMENTO E INSTALAÇÃO. AF_10/2020</t>
  </si>
  <si>
    <t>92925</t>
  </si>
  <si>
    <t>LUVA DE REDUÇÃO, EM FERRO GALVANIZADO, 1 1/4" X 1", CONEXÃO ROSQUEADA, INSTALADO EM REDE DE ALIMENTAÇÃO PARA HIDRANTE - FORNECIMENTO E INSTALAÇÃO. AF_10/2020</t>
  </si>
  <si>
    <t>92926</t>
  </si>
  <si>
    <t>LUVA DE REDUÇÃO, EM FERRO GALVANIZADO, 1 1/4" X 1/2", CONEXÃO ROSQUEADA, INSTALADO EM REDE DE ALIMENTAÇÃO PARA HIDRANTE - FORNECIMENTO E INSTALAÇÃO. AF_10/2020</t>
  </si>
  <si>
    <t>92927</t>
  </si>
  <si>
    <t>LUVA DE REDUÇÃO, EM FERRO GALVANIZADO, 1 1/4" X 3/4", CONEXÃO ROSQUEADA, INSTALADO EM REDE DE ALIMENTAÇÃO PARA HIDRANTE - FORNECIMENTO E INSTALAÇÃO. AF_10/2020</t>
  </si>
  <si>
    <t>92928</t>
  </si>
  <si>
    <t>LUVA DE REDUÇÃO, EM FERRO GALVANIZADO, 1 1/2" X 1 1/4", CONEXÃO ROSQUEADA, INSTALADO EM REDE DE ALIMENTAÇÃO PARA HIDRANTE - FORNECIMENTO E INSTALAÇÃO. AF_10/2020</t>
  </si>
  <si>
    <t>92929</t>
  </si>
  <si>
    <t>LUVA DE REDUÇÃO, EM FERRO GALVANIZADO, 1 1/2" X 1", CONEXÃO ROSQUEADA, INSTALADO EM REDE DE ALIMENTAÇÃO PARA HIDRANTE - FORNECIMENTO E INSTALAÇÃO. AF_10/2020</t>
  </si>
  <si>
    <t>92930</t>
  </si>
  <si>
    <t>LUVA DE REDUÇÃO, EM FERRO GALVANIZADO, 1 1/2" X 3/4", CONEXÃO ROSQUEADA, INSTALADO EM REDE DE ALIMENTAÇÃO PARA HIDRANTE - FORNECIMENTO E INSTALAÇÃO. AF_10/2020</t>
  </si>
  <si>
    <t>92931</t>
  </si>
  <si>
    <t>LUVA DE REDUÇÃO, EM FERRO GALVANIZADO, 2" X 1 1/2", CONEXÃO ROSQUEADA, INSTALADO EM REDE DE ALIMENTAÇÃO PARA HIDRANTE - FORNECIMENTO E INSTALAÇÃO. AF_10/2020</t>
  </si>
  <si>
    <t>92932</t>
  </si>
  <si>
    <t>LUVA DE REDUÇÃO, EM FERRO GALVANIZADO, 2" X 1 1/4", CONEXÃO ROSQUEADA, INSTALADO EM REDE DE ALIMENTAÇÃO PARA HIDRANTE - FORNECIMENTO E INSTALAÇÃO. AF_10/2020</t>
  </si>
  <si>
    <t>92933</t>
  </si>
  <si>
    <t>LUVA DE REDUÇÃO, EM FERRO GALVANIZADO, 2" X 1", CONEXÃO ROSQUEADA, INSTALADO EM REDE DE ALIMENTAÇÃO PARA HIDRANTE - FORNECIMENTO E INSTALAÇÃO. AF_10/2020</t>
  </si>
  <si>
    <t>92934</t>
  </si>
  <si>
    <t>LUVA DE REDUÇÃO, EM FERRO GALVANIZADO, 2 1/2" X 1 1/2", CONEXÃO ROSQUEADA, INSTALADO EM REDE DE ALIMENTAÇÃO PARA HIDRANTE - FORNECIMENTO E INSTALAÇÃO. AF_10/2020</t>
  </si>
  <si>
    <t>104,92</t>
  </si>
  <si>
    <t>92935</t>
  </si>
  <si>
    <t>LUVA DE REDUÇÃO, EM FERRO GALVANIZADO, 2 1/2" X 2", CONEXÃO ROSQUEADA, INSTALADO EM REDE DE ALIMENTAÇÃO PARA HIDRANTE - FORNECIMENTO E INSTALAÇÃO. AF_10/2020</t>
  </si>
  <si>
    <t>92936</t>
  </si>
  <si>
    <t>LUVA DE REDUÇÃO, EM FERRO GALVANIZADO, 3" X 2 1/2", CONEXÃO ROSQUEADA, INSTALADO EM REDE DE ALIMENTAÇÃO PARA HIDRANTE - FORNECIMENTO E INSTALAÇÃO. AF_10/2020</t>
  </si>
  <si>
    <t>92937</t>
  </si>
  <si>
    <t>LUVA DE REDUÇÃO, EM FERRO GALVANIZADO, 3" X 2", CONEXÃO ROSQUEADA, INSTALADO EM REDE DE ALIMENTAÇÃO PARA HIDRANTE - FORNECIMENTO E INSTALAÇÃO. AF_10/2020</t>
  </si>
  <si>
    <t>92938</t>
  </si>
  <si>
    <t>LUVA DE REDUÇÃO, EM FERRO GALVANIZADO, 1" X 1/2", CONEXÃO ROSQUEADA, INSTALADO EM REDE DE ALIMENTAÇÃO PARA SPRINKLER - FORNECIMENTO E INSTALAÇÃO. AF_10/2020</t>
  </si>
  <si>
    <t>92939</t>
  </si>
  <si>
    <t>LUVA DE REDUÇÃO, EM FERRO GALVANIZADO, 1" X 3/4", CONEXÃO ROSQUEADA, INSTALADO EM REDE DE ALIMENTAÇÃO PARA SPRINKLER - FORNECIMENTO E INSTALAÇÃO. AF_10/2020</t>
  </si>
  <si>
    <t>27,73</t>
  </si>
  <si>
    <t>92940</t>
  </si>
  <si>
    <t>LUVA DE REDUÇÃO, EM FERRO GALVANIZADO, 1 1/4" X 1", CONEXÃO ROSQUEADA, INSTALADO EM REDE DE ALIMENTAÇÃO PARA SPRINKLER - FORNECIMENTO E INSTALAÇÃO. AF_10/2020</t>
  </si>
  <si>
    <t>92941</t>
  </si>
  <si>
    <t>LUVA DE REDUÇÃO, EM FERRO GALVANIZADO, 1 1/4" X 1/2", CONEXÃO ROSQUEADA, INSTALADO EM REDE DE ALIMENTAÇÃO PARA SPRINKLER - FORNECIMENTO E INSTALAÇÃO. AF_10/2020</t>
  </si>
  <si>
    <t>35,48</t>
  </si>
  <si>
    <t>92942</t>
  </si>
  <si>
    <t>LUVA DE REDUÇÃO, EM FERRO GALVANIZADO, 1 1/4" X 3/4", CONEXÃO ROSQUEADA, INSTALADO EM REDE DE ALIMENTAÇÃO PARA SPRINKLER - FORNECIMENTO E INSTALAÇÃO. AF_10/2020</t>
  </si>
  <si>
    <t>92943</t>
  </si>
  <si>
    <t>LUVA DE REDUÇÃO, EM FERRO GALVANIZADO, 1 1/2" X 1 1/4", CONEXÃO ROSQUEADA, INSTALADO EM REDE DE ALIMENTAÇÃO PARA SPRINKLER - FORNECIMENTO E INSTALAÇÃO. AF_10/2020</t>
  </si>
  <si>
    <t>92944</t>
  </si>
  <si>
    <t>LUVA DE REDUÇÃO, EM FERRO GALVANIZADO, 1 1/2" X 1", CONEXÃO ROSQUEADA, INSTALADO EM REDE DE ALIMENTAÇÃO PARA SPRINKLER - FORNECIMENTO E INSTALAÇÃO. AF_10/2020</t>
  </si>
  <si>
    <t>92945</t>
  </si>
  <si>
    <t>LUVA DE REDUÇÃO, EM FERRO GALVANIZADO, 1 1/2" X 3/4", CONEXÃO ROSQUEADA, INSTALADO EM REDE DE ALIMENTAÇÃO PARA SPRINKLER - FORNECIMENTO E INSTALAÇÃO. AF_10/2020</t>
  </si>
  <si>
    <t>92946</t>
  </si>
  <si>
    <t>LUVA DE REDUÇÃO, EM FERRO GALVANIZADO, 2" X 1 1/2", CONEXÃO ROSQUEADA, INSTALADO EM REDE DE ALIMENTAÇÃO PARA SPRINKLER - FORNECIMENTO E INSTALAÇÃO. AF_10/2020</t>
  </si>
  <si>
    <t>57,42</t>
  </si>
  <si>
    <t>92947</t>
  </si>
  <si>
    <t>LUVA DE REDUÇÃO, EM FERRO GALVANIZADO, 2" X 1 1/4", CONEXÃO ROSQUEADA, INSTALADO EM REDE DE ALIMENTAÇÃO PARA SPRINKLER - FORNECIMENTO E INSTALAÇÃO. AF_10/2020</t>
  </si>
  <si>
    <t>92948</t>
  </si>
  <si>
    <t>LUVA DE REDUÇÃO, EM FERRO GALVANIZADO, 2" X 1", CONEXÃO ROSQUEADA, INSTALADO EM REDE DE ALIMENTAÇÃO PARA SPRINKLER - FORNECIMENTO E INSTALAÇÃO. AF_10/2020</t>
  </si>
  <si>
    <t>92949</t>
  </si>
  <si>
    <t>LUVA DE REDUÇÃO, EM FERRO GALVANIZADO, 2 1/2" X 1 1/2", CONEXÃO ROSQUEADA, INSTALADO EM REDE DE ALIMENTAÇÃO PARA SPRINKLER - FORNECIMENTO E INSTALAÇÃO. AF_10/2020</t>
  </si>
  <si>
    <t>92950</t>
  </si>
  <si>
    <t>LUVA DE REDUÇÃO, EM FERRO GALVANIZADO, 2 1/2" X 2", CONEXÃO ROSQUEADA, INSTALADO EM REDE DE ALIMENTAÇÃO PARA SPRINKLER - FORNECIMENTO E INSTALAÇÃO. AF_10/2020</t>
  </si>
  <si>
    <t>92951</t>
  </si>
  <si>
    <t>LUVA DE REDUÇÃO, EM FERRO GALVANIZADO, 3" X 2 1/2", CONEXÃO ROSQUEADA, INSTALADO EM REDE DE ALIMENTAÇÃO PARA SPRINKLER - FORNECIMENTO E INSTALAÇÃO. AF_10/2020</t>
  </si>
  <si>
    <t>92952</t>
  </si>
  <si>
    <t>LUVA DE REDUÇÃO, EM FERRO GALVANIZADO, 3" X 2", CONEXÃO ROSQUEADA, INSTALADO EM REDE DE ALIMENTAÇÃO PARA SPRINKLER - FORNECIMENTO E INSTALAÇÃO. AF_10/2020</t>
  </si>
  <si>
    <t>92953</t>
  </si>
  <si>
    <t>LUVA DE REDUÇÃO, EM FERRO GALVANIZADO, 3/4" X 1/2", CONEXÃO ROSQUEADA, INSTALADO EM RAMAIS E SUB-RAMAIS DE GÁS - FORNECIMENTO E INSTALAÇÃO. AF_10/2020</t>
  </si>
  <si>
    <t>93050</t>
  </si>
  <si>
    <t>LUVA PASSANTE EM COBRE, DN 22 MM, SEM ANEL DE SOLDA, INSTALADO EM PRUMADA DE HIDRÁULICA PREDIAL - FORNECIMENTO E INSTALAÇÃO. AF_04/2022</t>
  </si>
  <si>
    <t>93052</t>
  </si>
  <si>
    <t>JUNTA DE EXPANSÃO EM COBRE, DN 22 MM, PONTA X PONTA, INSTALADO EM PRUMADA DE HIDRÁULICA PREDIAL - FORNECIMENTO E INSTALAÇÃO. AF_04/2022</t>
  </si>
  <si>
    <t>93054</t>
  </si>
  <si>
    <t>CONECTOR EM BRONZE/LATÃO, DN 22 MM X 3/4", SEM ANEL DE SOLDA, BOLSA X ROSCA F, INSTALADO EM PRUMADA DE HIDRÁULICA PREDIAL - FORNECIMENTO E INSTALAÇÃO. AF_04/2022</t>
  </si>
  <si>
    <t>93055</t>
  </si>
  <si>
    <t>CURVA DE TRANSPOSIÇÃO EM BRONZE/LATÃO, DN 22 MM, SEM ANEL DE SOLDA, BOLSA X BOLSA, INSTALADO EM PRUMADA DE HIDRÁULICA PREDIAL - FORNECIMENTO E INSTALAÇÃO. AF_04/2022</t>
  </si>
  <si>
    <t>93056</t>
  </si>
  <si>
    <t>LUVA PASSANTE EM COBRE, DN 28 MM, SEM ANEL DE SOLDA, INSTALADO EM PRUMADA DE HIDRÁULICA PREDIAL - FORNECIMENTO E INSTALAÇÃO. AF_04/2022</t>
  </si>
  <si>
    <t>93057</t>
  </si>
  <si>
    <t>BUCHA DE REDUÇÃO EM COBRE, DN 28 MM X 22 MM, SEM ANEL DE SOLDA, PONTA X BOLSA, INSTALADO EM PRUMADA DE HIDRÁULICA PREDIAL - FORNECIMENTO E INSTALAÇÃO. AF_04/2022</t>
  </si>
  <si>
    <t>93058</t>
  </si>
  <si>
    <t>JUNTA DE EXPANSÃO EM COBRE, DN 28 MM, PONTA X PONTA, INSTALADO EM PRUMADA DE HIDRÁULICA PREDIAL - FORNECIMENTO E INSTALAÇÃO. AF_04/2022</t>
  </si>
  <si>
    <t>93059</t>
  </si>
  <si>
    <t>CONECTOR EM BRONZE/LATÃO, DN 28 MM X 1/2", SEM ANEL DE SOLDA, BOLSA X ROSCA F, INSTALADO EM PRUMADA DE HIDRÁULICA PREDIAL - FORNECIMENTO E INSTALAÇÃO. AF_04/2022</t>
  </si>
  <si>
    <t>27,99</t>
  </si>
  <si>
    <t>93060</t>
  </si>
  <si>
    <t>CURVA DE TRANSPOSIÇÃO EM BRONZE/LATÃO, DN 28 MM, SEM ANEL DE SOLDA, BOLSA X BOLSA, INSTALADO EM PRUMADA DE HIDRÁULICA PREDIAL - FORNECIMENTO E INSTALAÇÃO. AF_04/2022</t>
  </si>
  <si>
    <t>93061</t>
  </si>
  <si>
    <t>LUVA PASSANTE EM COBRE, DN 35 MM, SEM ANEL DE SOLDA, INSTALADO EM PRUMADA DE HIDRÁULICA PREDIAL - FORNECIMENTO E INSTALAÇÃO. AF_04/2022</t>
  </si>
  <si>
    <t>30,49</t>
  </si>
  <si>
    <t>93062</t>
  </si>
  <si>
    <t>BUCHA DE REDUÇÃO EM COBRE, DN 35 MM X 28 MM, SEM ANEL DE SOLDA, PONTA X BOLSA, INSTALADO EM PRUMADA DE HIDRÁULICA PREDIAL - FORNECIMENTO E INSTALAÇÃO. AF_04/2022</t>
  </si>
  <si>
    <t>93063</t>
  </si>
  <si>
    <t>JUNTA DE EXPANSÃO EM BRONZE/LATÃO, DN 35 MM, PONTA X PONTA, INSTALADO EM PRUMADA DE HIDRÁULICA PREDIAL - FORNECIMENTO E INSTALAÇÃO. AF_04/2022</t>
  </si>
  <si>
    <t>93064</t>
  </si>
  <si>
    <t>LUVA PASSANTE EM COBRE, DN 42 MM, SEM ANEL DE SOLDA, INSTALADO EM PRUMADA DE HIDRÁULICA PREDIAL - FORNECIMENTO E INSTALAÇÃO. AF_04/2022</t>
  </si>
  <si>
    <t>93065</t>
  </si>
  <si>
    <t>BUCHA DE REDUÇÃO EM COBRE, DN 42 MM X 35 MM, SEM ANEL DE SOLDA, PONTA X BOLSA, INSTALADO EM PRUMADA DE HIDRÁULICA PREDIAL - FORNECIMENTO E INSTALAÇÃO. AF_04/2022</t>
  </si>
  <si>
    <t>93066</t>
  </si>
  <si>
    <t>JUNTA DE EXPANSÃO EM BRONZE/LATÃO, DN 42 MM, PONTA X PONTA, INSTALADO EM PRUMADA DE HIDRÁULICA PREDIAL - FORNECIMENTO E INSTALAÇÃO. AF_04/2022</t>
  </si>
  <si>
    <t>93067</t>
  </si>
  <si>
    <t>LUVA PASSANTE EM COBRE, DN 54 MM, SEM ANEL DE SOLDA, INSTALADO EM PRUMADA DE HIDRÁULICA PREDIAL - FORNECIMENTO E INSTALAÇÃO. AF_04/2022</t>
  </si>
  <si>
    <t>69,83</t>
  </si>
  <si>
    <t>93068</t>
  </si>
  <si>
    <t>BUCHA DE REDUÇÃO EM COBRE, DN 54 MM X 42 MM, SEM ANEL DE SOLDA, PONTA X BOLSA, INSTALADO EM PRUMADA DE HIDRÁULICA PREDIAL - FORNECIMENTO E INSTALAÇÃO. AF_04/2022</t>
  </si>
  <si>
    <t>93069</t>
  </si>
  <si>
    <t>JUNTA DE EXPANSÃO EM BRONZE/LATÃO, DN 54 MM, PONTA X PONTA, INSTALADO EM PRUMADA DE HIDRÁULICA PREDIAL - FORNECIMENTO E INSTALAÇÃO. AF_04/2022</t>
  </si>
  <si>
    <t>93070</t>
  </si>
  <si>
    <t>LUVA PASSANTE EM COBRE, DN 66 MM, SEM ANEL DE SOLDA, INSTALADO EM PRUMADA DE HIDRÁULICA PREDIAL - FORNECIMENTO E INSTALAÇÃO. AF_04/2022</t>
  </si>
  <si>
    <t>93071</t>
  </si>
  <si>
    <t>BUCHA DE REDUÇÃO EM COBRE, DN 66 MM X 54 MM, SEM ANEL DE SOLDA, PONTA X BOLSA, INSTALADO EM PRUMADA DE HIDRÁULICA PREDIAL - FORNECIMENTO E INSTALAÇÃO. AF_04/2022</t>
  </si>
  <si>
    <t>93072</t>
  </si>
  <si>
    <t>JUNTA DE EXPANSÃO EM BRONZE/LATÃO, DN 66 MM, PONTA X PONTA, INSTALADO EM PRUMADA DE HIDRÁULICA PREDIAL - FORNECIMENTO E INSTALAÇÃO. AF_04/2022</t>
  </si>
  <si>
    <t>93074</t>
  </si>
  <si>
    <t>CURVA EM COBRE, DN 15 MM, 45 GRAUS, SEM ANEL DE SOLDA, BOLSA X BOLSA, INSTALADO EM RAMAL DE DISTRIBUIÇÃO DE HIDRÁULICA PREDIAL - FORNECIMENTO E INSTALAÇÃO. AF_04/2022</t>
  </si>
  <si>
    <t>93075</t>
  </si>
  <si>
    <t>COTOVELO EM BRONZE/LATÃO, DN 15 MM X 1/2", 90 GRAUS, SEM ANEL DE SOLDA, BOLSA X ROSCA F, INSTALADO EM RAMAL DE DISTRIBUIÇÃO DE HIDRÁULICA PREDIAL - FORNECIMENTO E INSTALAÇÃO. AF_04/2022</t>
  </si>
  <si>
    <t>93076</t>
  </si>
  <si>
    <t>CURVA EM COBRE, DN 22 MM, 45 GRAUS, SEM ANEL DE SOLDA, BOLSA X BOLSA, INSTALADO EM RAMAL DE DISTRIBUIÇÃO DE HIDRÁULICA PREDIAL - FORNECIMENTO E INSTALAÇÃO. AF_04/2022</t>
  </si>
  <si>
    <t>93077</t>
  </si>
  <si>
    <t>COTOVELO EM BRONZE/LATÃO, DN 22 MM X 1/2", 90 GRAUS, SEM ANEL DE SOLDA, BOLSA X ROSCA F, INSTALADO EM RAMAL DE DISTRIBUIÇÃO DE HIDRÁULICA PREDIAL - FORNECIMENTO E INSTALAÇÃO. AF_04/2022</t>
  </si>
  <si>
    <t>93078</t>
  </si>
  <si>
    <t>COTOVELO EM BRONZE/LATÃO, DN 22 MM X 3/4", 90 GRAUS, SEM ANEL DE SOLDA, BOLSA X ROSCA F, INSTALADO EM RAMAL DE DISTRIBUIÇÃO DE HIDRÁULICA PREDIAL - FORNECIMENTO E INSTALAÇÃO. AF_04/2022</t>
  </si>
  <si>
    <t>93079</t>
  </si>
  <si>
    <t>CURVA EM COBRE, DN 28 MM, 45 GRAUS, SEM ANEL DE SOLDA, BOLSA X BOLSA, INSTALADO EM RAMAL DE DISTRIBUIÇÃO DE HIDRÁULICA PREDIAL - FORNECIMENTO E INSTALAÇÃO. AF_04/2022</t>
  </si>
  <si>
    <t>93080</t>
  </si>
  <si>
    <t>LUVA PASSANTE EM COBRE, DN 15 MM, SEM ANEL DE SOLDA, INSTALADO EM RAMAL DE DISTRIBUIÇÃO DE HIDRÁULICA PREDIAL - FORNECIMENTO E INSTALAÇÃO. AF_04/2022</t>
  </si>
  <si>
    <t>93081</t>
  </si>
  <si>
    <t>CONECTOR EM BRONZE/LATÃO, DN 15 MM X 1/2", SEM ANEL DE SOLDA, BOLSA X ROSCA F, INSTALADO EM RAMAL DE DISTRIBUIÇÃO DE HIDRÁULICA PREDIAL - FORNECIMENTO E INSTALAÇÃO. AF_04/2022</t>
  </si>
  <si>
    <t>93082</t>
  </si>
  <si>
    <t>CURVA DE TRANSPOSIÇÃO EM BRONZE/LATÃO, DN 15 MM, SEM ANEL DE SOLDA, BOLSA X BOLSA, INSTALADO EM RAMAL DE DISTRIBUIÇÃO DE HIDRÁULICA PREDIAL - FORNECIMENTO E INSTALAÇÃO. AF_04/2022</t>
  </si>
  <si>
    <t>93083</t>
  </si>
  <si>
    <t>JUNTA DE EXPANSÃO EM COBRE, DN 15 MM, PONTA X PONTA, INSTALADO EM RAMAL DE DISTRIBUIÇÃO DE HIDRÁULICA PREDIAL - FORNECIMENTO E INSTALAÇÃO. AF_04/2022</t>
  </si>
  <si>
    <t>93084</t>
  </si>
  <si>
    <t>LUVA PASSANTE EM COBRE, DN 22 MM, SEM ANEL DE SOLDA, INSTALADO EM RAMAL DE DISTRIBUIÇÃO DE HIDRÁULICA PREDIAL - FORNECIMENTO E INSTALAÇÃO. AF_04/2022</t>
  </si>
  <si>
    <t>93085</t>
  </si>
  <si>
    <t>BUCHA DE REDUÇÃO EM COBRE, DN 22 MM X 15 MM, SEM ANEL DE SOLDA, PONTA X BOLSA, INSTALADO EM RAMAL DE DISTRIBUIÇÃO DE HIDRÁULICA PREDIAL - FORNECIMENTO E INSTALAÇÃO. AF_04/2022</t>
  </si>
  <si>
    <t>14,04</t>
  </si>
  <si>
    <t>93086</t>
  </si>
  <si>
    <t>JUNTA DE EXPANSÃO EM COBRE, DN 22 MM, PONTA X PONTA, INSTALADO EM RAMAL DE DISTRIBUIÇÃO DE HIDRÁULICA PREDIAL - FORNECIMENTO E INSTALAÇÃO. AF_04/2022</t>
  </si>
  <si>
    <t>93087</t>
  </si>
  <si>
    <t>CONECTOR EM BRONZE/LATÃO, DN 22 MM X 1/2", SEM ANEL DE SOLDA, BOLSA X ROSCA F, INSTALADO EM RAMAL DE DISTRIBUIÇÃO DE HIDRÁULICA PREDIAL - FORNECIMENTO E INSTALAÇÃO. AF_04/2022</t>
  </si>
  <si>
    <t>93088</t>
  </si>
  <si>
    <t>CONECTOR EM BRONZE/LATÃO, DN 22 MM X 3/4", SEM ANEL DE SOLDA, BOLSA X ROSCA F, INSTALADO EM RAMAL DE DISTRIBUIÇÃO DE HIDRÁULICA PREDIAL - FORNECIMENTO E INSTALAÇÃO. AF_04/2022</t>
  </si>
  <si>
    <t>93089</t>
  </si>
  <si>
    <t>CURVA DE TRANSPOSIÇÃO EM BRONZE/LATÃO, DN 22 MM, SEM ANEL DE SOLDA, BOLSA X BOLSA, INSTALADO EM RAMAL DE DISTRIBUIÇÃO DE HIDRÁULICA PREDIAL - FORNECIMENTO E INSTALAÇÃO. AF_04/2022</t>
  </si>
  <si>
    <t>45,66</t>
  </si>
  <si>
    <t>93090</t>
  </si>
  <si>
    <t>LUVA PASSANTE EM COBRE, DN 28 MM, SEM ANEL DE SOLDA, INSTALADO EM RAMAL DE DISTRIBUIÇÃO DE HIDRÁULICA PREDIAL - FORNECIMENTO E INSTALAÇÃO. AF_04/2022</t>
  </si>
  <si>
    <t>93091</t>
  </si>
  <si>
    <t>BUCHA DE REDUÇÃO EM COBRE, DN 28 MM X 22 MM, SEM ANEL DE SOLDA, INSTALADO EM RAMAL DE DISTRIBUIÇÃO DE HIDRÁULICA PREDIAL - FORNECIMENTO E INSTALAÇÃO. AF_04/2022</t>
  </si>
  <si>
    <t>93092</t>
  </si>
  <si>
    <t>JUNTA DE EXPANSÃO EM COBRE, DN 28 MM, PONTA X PONTA, INSTALADO EM RAMAL DE DISTRIBUIÇÃO DE HIDRÁULICA PREDIAL - FORNECIMENTO E INSTALAÇÃO. AF_04/2022</t>
  </si>
  <si>
    <t>93093</t>
  </si>
  <si>
    <t>CONECTOR EM BRONZE/LATÃO, DN 28 MM X 1/2", SEM ANEL DE SOLDA, BOLSA X ROSCA F, INSTALADO EM RAMAL DE DISTRIBUIÇÃO DE HIDRÁULICA PREDIAL - FORNECIMENTO E INSTALAÇÃO. AF_04/2022</t>
  </si>
  <si>
    <t>93094</t>
  </si>
  <si>
    <t>CURVA DE TRANSPOSIÇÃO EM BRONZE/LATÃO, DN 28 MM, SEM ANEL DE SOLDA, BOLSA X BOLSA, INSTALADO EM RAMAL DE DISTRIBUIÇÃO DE HIDRÁULICA PREDIAL - FORNECIMENTO E INSTALAÇÃO. AF_04/2022</t>
  </si>
  <si>
    <t>78,02</t>
  </si>
  <si>
    <t>93097</t>
  </si>
  <si>
    <t>CURVA EM COBRE, DN 15 MM, 45 GRAUS, SEM ANEL DE SOLDA, BOLSA X BOLSA, INSTALADO EM RAMAL E SUB-RAMAL DE HIDRÁULICA PREDIAL - FORNECIMENTO E INSTALAÇÃO. AF_04/2022</t>
  </si>
  <si>
    <t>93098</t>
  </si>
  <si>
    <t>COTOVELO EM BRONZE/LATÃO, DN 15 MM X 1/2", 90 GRAUS, SEM ANEL DE SOLDA, BOLSA X ROSCA F, INSTALADO EM RAMAL E SUB-RAMAL DE HIDRÁULICA PREDIAL - FORNECIMENTO E INSTALAÇÃO. AF_04/2022</t>
  </si>
  <si>
    <t>93099</t>
  </si>
  <si>
    <t>CURVA EM COBRE, DN 22 MM, 45 GRAUS, SEM ANEL DE SOLDA, BOLSA X BOLSA, INSTALADO EM RAMAL E SUB-RAMAL DE HIDRÁULICA PREDIAL - FORNECIMENTO E INSTALAÇÃO. AF_04/2022</t>
  </si>
  <si>
    <t>93100</t>
  </si>
  <si>
    <t>COTOVELO EM BRONZE/LATÃO, DN 22 MM X 1/2", 90 GRAUS, SEM ANEL DE SOLDA, BOLSA X ROSCA F, INSTALADO EM RAMAL E SUB-RAMAL DE HIDRÁULICA PREDIAL - FORNECIMENTO E INSTALAÇÃO. AF_04/2022</t>
  </si>
  <si>
    <t>93101</t>
  </si>
  <si>
    <t>COTOVELO EM BRONZE/LATÃO, DN 22 MM X 3/4", 90 GRAUS, SEM ANEL DE SOLDA, BOLSA X ROSCA F, INSTALADO EM RAMAL E SUB-RAMAL DE HIDRÁULICA PREDIAL - FORNECIMENTO E INSTALAÇÃO. AF_04/2022</t>
  </si>
  <si>
    <t>93102</t>
  </si>
  <si>
    <t>CURVA EM COBRE, DN 28 MM, 45 GRAUS, SEM ANEL DE SOLDA, BOLSA X BOLSA, INSTALADO EM RAMAL E SUB-RAMAL DE HIDRÁULICA PREDIAL - FORNECIMENTO E INSTALAÇÃO. AF_04/2022</t>
  </si>
  <si>
    <t>32,96</t>
  </si>
  <si>
    <t>93103</t>
  </si>
  <si>
    <t>LUVA PASSANTE EM COBRE, DN 15 MM, SEM ANEL DE SOLDA, INSTALADO EM RAMAL E SUB-RAMAL DE HIDRÁULICA PREDIAL - FORNECIMENTO E INSTALAÇÃO. AF_04/2022</t>
  </si>
  <si>
    <t>93104</t>
  </si>
  <si>
    <t>CONECTOR EM BRONZE/LATÃO, DN 15 MM X 1/2", SEM ANEL DE SOLDA, BOLSA X ROSCA F, INSTALADO EM RAMAL E SUB-RAMAL DE HIDRÁULICA PREDIAL - FORNECIMENTO E INSTALAÇÃO. AF_04/2022</t>
  </si>
  <si>
    <t>93105</t>
  </si>
  <si>
    <t>CURVA DE TRANSPOSIÇÃO EM BRONZE/LATÃO, DN 15 MM, SEM ANEL DE SOLDA, BOLSA X BOLSA, INSTALADO EM RAMAL E SUB-RAMAL DE HIDRÁULICA PREDIAL - FORNECIMENTO E INSTALAÇÃO. AF_04/2022</t>
  </si>
  <si>
    <t>93106</t>
  </si>
  <si>
    <t>JUNTA DE EXPANSÃO EM COBRE, DN 15 MM, PONTA X PONTA, INSTALADO EM RAMAL E SUB-RAMAL DE HIDRÁULICA PREDIAL - FORNECIMENTO E INSTALAÇÃO. AF_04/2022</t>
  </si>
  <si>
    <t>93107</t>
  </si>
  <si>
    <t>LUVA PASSANTE EM COBRE, DN 22 MM, SEM ANEL DE SOLDA, INSTALADO EM RAMAL E SUB-RAMAL DE HIDRÁULICA PREDIAL - FORNECIMENTO E INSTALAÇÃO. AF_04/2022</t>
  </si>
  <si>
    <t>93108</t>
  </si>
  <si>
    <t>BUCHA DE REDUÇÃO EM COBRE, DN 22 MM X 15 MM, SEM ANEL DE SOLDA, PONTA X BOLSA, INSTALADO EM RAMAL E SUB-RAMAL DE HIDRÁULICA PREDIAL - FORNECIMENTO E INSTALAÇÃO. AF_04/2022</t>
  </si>
  <si>
    <t>93109</t>
  </si>
  <si>
    <t>JUNTA DE EXPANSÃO EM COBRE, DN 22 MM, PONTA X PONTA, INSTALADO EM RAMAL E SUB-RAMAL DE HIDRÁULICA PREDIAL - FORNECIMENTO E INSTALAÇÃO. AF_04/2022</t>
  </si>
  <si>
    <t>93110</t>
  </si>
  <si>
    <t>CONECTOR EM BRONZE/LATÃO, DN 22 MM X 1/2", SEM ANEL DE SOLDA, BOLSA X ROSCA F, INSTALADO EM RAMAL E SUB-RAMAL DE HIDRÁULICA PREDIAL - FORNECIMENTO E INSTALAÇÃO. AF_04/2022</t>
  </si>
  <si>
    <t>93111</t>
  </si>
  <si>
    <t>CONECTOR EM BRONZE/LATÃO, DN 22 MM X 3/4", SEM ANEL DE SOLDA, BOLSA X ROSCA F, INSTALADO EM RAMAL E SUB-RAMAL DE HIDRÁULICA PREDIAL - FORNECIMENTO E INSTALAÇÃO. AF_04/2022</t>
  </si>
  <si>
    <t>93112</t>
  </si>
  <si>
    <t>CURVA DE TRANSPOSIÇÃO EM BRONZE/LATÃO, DN 22 MM, SEM ANEL DE SOLDA, BOLSA X BOLSA, INSTALADO EM RAMAL E SUB-RAMAL DE HIDRÁULICA PREDIAL - FORNECIMENTO E INSTALAÇÃO. AF_04/2022</t>
  </si>
  <si>
    <t>93113</t>
  </si>
  <si>
    <t>LUVA PASSANTE EM COBRE, DN 28 MM, SEM ANEL DE SOLDA, INSTALADO EM RAMAL E SUB-RAMAL  DE HIDRÁULICA PREDIAL - FORNECIMENTO E INSTALAÇÃO. AF_04/2022</t>
  </si>
  <si>
    <t>93114</t>
  </si>
  <si>
    <t>CONECTOR EM BRONZE/LATÃO, DN 28 MM X 1/2", SEM ANEL DE SOLDA, BOLSA X ROSCA F, INSTALADO EM RAMAL E SUB-RAMAL DE HIDRÁULICA PREDIAL - FORNECIMENTO E INSTALAÇÃO. AF_04/2022</t>
  </si>
  <si>
    <t>93115</t>
  </si>
  <si>
    <t>CURVA DE TRANSPOSIÇÃO EM BRONZE/LATÃO, DN 28 MM, SEM ANEL DE SOLDA, BOLSA X BOLSA, INSTALADO EM RAMAL E SUB-RAMAL DE HIDRÁULICA PREDIAL - FORNECIMENTO E INSTALAÇÃO. AF_04/2022</t>
  </si>
  <si>
    <t>81,32</t>
  </si>
  <si>
    <t>93116</t>
  </si>
  <si>
    <t>JUNTA DE EXPANSÃO EM COBRE, DN 28 MM, PONTA X PONTA, INSTALADO EM RAMAL E SUB-RAMAL DE HIDRÁULICA PREDIAL - FORNECIMENTO E INSTALAÇÃO. AF_04/2022</t>
  </si>
  <si>
    <t>93117</t>
  </si>
  <si>
    <t>TE DUPLA CURVA EM BRONZE/LATÃO, DN 1/2" X 15 MM X 1/2", SEM ANEL DE SOLDA, ROSCA F X BOLSA X ROSCA F, INSTALADO EM RAMAL E SUB-RAMAL DE HIDRÁULICA PREDIAL - FORNECIMENTO E INSTALAÇÃO. AF_04/2022</t>
  </si>
  <si>
    <t>93118</t>
  </si>
  <si>
    <t>TE DUPLA CURVA EM BRONZE/LATÃO, DN 3/4" X 22 MM X 3/4", SEM ANEL DE SOLDA, ROSCA F X BOLSA X ROSCA F, INSTALADO EM RAMAL E SUB-RAMAL DE HIDRÁULICA PREDIAL - FORNECIMENTO E INSTALAÇÃO. AF_04/2022</t>
  </si>
  <si>
    <t>93119</t>
  </si>
  <si>
    <t>CURVA EM COBRE, DN 22 MM, 45 GRAUS, SEM ANEL DE SOLDA, BOLSA X BOLSA, INSTALADO EM PRUMADA DE HIDRÁULICA PREDIAL - FORNECIMENTO E INSTALAÇÃO. AF_04/2022</t>
  </si>
  <si>
    <t>16,34</t>
  </si>
  <si>
    <t>93120</t>
  </si>
  <si>
    <t>COTOVELO EM BRONZE/LATÃO, DN 22 MM X 1/2", 90 GRAUS, SEM ANEL DE SOLDA, BOLSA X ROSCA F, INSTALADO EM PRUMADA DE HIDRÁULICA PREDIAL - FORNECIMENTO E INSTALAÇÃO. AF_04/2022</t>
  </si>
  <si>
    <t>93121</t>
  </si>
  <si>
    <t>COTOVELO EM BRONZE/LATÃO, DN 22 MM X 3/4", 90 GRAUS, SEM ANEL DE SOLDA, BOLSA X ROSCA F, INSTALADO EM PRUMADA DE HIDRÁULICA PREDIAL - FORNECIMENTO E INSTALAÇÃO. AF_04/2022</t>
  </si>
  <si>
    <t>27,93</t>
  </si>
  <si>
    <t>93122</t>
  </si>
  <si>
    <t>CURVA EM COBRE, DN 28 MM, 45 GRAUS, SEM ANEL DE SOLDA, BOLSA X BOLSA, INSTALADO EM PRUMADA DE HIDRÁULICA PREDIAL - FORNECIMENTO E INSTALAÇÃO. AF_04/2022</t>
  </si>
  <si>
    <t>93123</t>
  </si>
  <si>
    <t>CURVA EM COBRE, DN 35 MM, 45 GRAUS, SEM ANEL DE SOLDA, BOLSA X BOLSA, INSTALADO EM PRUMADA DE HIDRÁULICA PREDIAL -  FORNECIMENTO E INSTALAÇÃO. AF_04/2022</t>
  </si>
  <si>
    <t>93124</t>
  </si>
  <si>
    <t>CURVA EM COBRE, DN 42 MM, 45 GRAUS, SEM ANEL DE SOLDA, BOLSA X BOLSA, INSTALADO EM PRUMADA DE HIDRÁULICA PREDIAL - FORNECIMENTO E INSTALAÇÃO. AF_04/2022</t>
  </si>
  <si>
    <t>86,87</t>
  </si>
  <si>
    <t>93125</t>
  </si>
  <si>
    <t>CURVA EM COBRE, DN 54 MM, 45 GRAUS, SEM ANEL DE SOLDA, BOLSA X BOLSA, INSTALADO EM PRUMADA DE HIDRÁULICA PREDIAL - FORNECIMENTO E INSTALAÇÃO. AF_04/2022</t>
  </si>
  <si>
    <t>93126</t>
  </si>
  <si>
    <t>CURVA EM COBRE, DN 66 MM, 45 GRAUS, SEM ANEL DE SOLDA, BOLSA X BOLSA, INSTALADO EM PRUMADA DE HIDRÁULICA PREDIAL - FORNECIMENTO E INSTALAÇÃO. AF_04/2022</t>
  </si>
  <si>
    <t>93133</t>
  </si>
  <si>
    <t>BUCHA DE REDUÇÃO EM COBRE, DN 28 MM X 22 MM, SEM ANEL DE SOLDA, INSTALADO EM RAMAL E SUB-RAMAL DE HIDRÁULICA PREDIAL - FORNECIMENTO E INSTALAÇÃO. AF_04/2022</t>
  </si>
  <si>
    <t>94465</t>
  </si>
  <si>
    <t>52,62</t>
  </si>
  <si>
    <t>94466</t>
  </si>
  <si>
    <t>94467</t>
  </si>
  <si>
    <t>94468</t>
  </si>
  <si>
    <t>72,20</t>
  </si>
  <si>
    <t>94469</t>
  </si>
  <si>
    <t>121,13</t>
  </si>
  <si>
    <t>94470</t>
  </si>
  <si>
    <t>94471</t>
  </si>
  <si>
    <t>94472</t>
  </si>
  <si>
    <t>94473</t>
  </si>
  <si>
    <t>94474</t>
  </si>
  <si>
    <t>94475</t>
  </si>
  <si>
    <t>163,67</t>
  </si>
  <si>
    <t>94476</t>
  </si>
  <si>
    <t>94477</t>
  </si>
  <si>
    <t>100,86</t>
  </si>
  <si>
    <t>94478</t>
  </si>
  <si>
    <t>94479</t>
  </si>
  <si>
    <t>94606</t>
  </si>
  <si>
    <t>94608</t>
  </si>
  <si>
    <t>94610</t>
  </si>
  <si>
    <t>94612</t>
  </si>
  <si>
    <t>94614</t>
  </si>
  <si>
    <t>94615</t>
  </si>
  <si>
    <t>94616</t>
  </si>
  <si>
    <t>94617</t>
  </si>
  <si>
    <t>94618</t>
  </si>
  <si>
    <t>351,28</t>
  </si>
  <si>
    <t>94620</t>
  </si>
  <si>
    <t>94622</t>
  </si>
  <si>
    <t>94623</t>
  </si>
  <si>
    <t>94624</t>
  </si>
  <si>
    <t>94625</t>
  </si>
  <si>
    <t>94656</t>
  </si>
  <si>
    <t>94657</t>
  </si>
  <si>
    <t>94658</t>
  </si>
  <si>
    <t>94659</t>
  </si>
  <si>
    <t>94660</t>
  </si>
  <si>
    <t>13,48</t>
  </si>
  <si>
    <t>94661</t>
  </si>
  <si>
    <t>14,28</t>
  </si>
  <si>
    <t>94662</t>
  </si>
  <si>
    <t>94663</t>
  </si>
  <si>
    <t>94664</t>
  </si>
  <si>
    <t>94665</t>
  </si>
  <si>
    <t>34,34</t>
  </si>
  <si>
    <t>94666</t>
  </si>
  <si>
    <t>94667</t>
  </si>
  <si>
    <t>94668</t>
  </si>
  <si>
    <t>65,88</t>
  </si>
  <si>
    <t>94669</t>
  </si>
  <si>
    <t>94670</t>
  </si>
  <si>
    <t>94671</t>
  </si>
  <si>
    <t>94672</t>
  </si>
  <si>
    <t>94673</t>
  </si>
  <si>
    <t>94674</t>
  </si>
  <si>
    <t>94675</t>
  </si>
  <si>
    <t>94676</t>
  </si>
  <si>
    <t>94677</t>
  </si>
  <si>
    <t>94678</t>
  </si>
  <si>
    <t>94679</t>
  </si>
  <si>
    <t>94680</t>
  </si>
  <si>
    <t>94681</t>
  </si>
  <si>
    <t>68,39</t>
  </si>
  <si>
    <t>94682</t>
  </si>
  <si>
    <t>94683</t>
  </si>
  <si>
    <t>94684</t>
  </si>
  <si>
    <t>94685</t>
  </si>
  <si>
    <t>131,26</t>
  </si>
  <si>
    <t>94686</t>
  </si>
  <si>
    <t>94687</t>
  </si>
  <si>
    <t>94688</t>
  </si>
  <si>
    <t>94689</t>
  </si>
  <si>
    <t>94690</t>
  </si>
  <si>
    <t>94691</t>
  </si>
  <si>
    <t>94692</t>
  </si>
  <si>
    <t>94693</t>
  </si>
  <si>
    <t>94694</t>
  </si>
  <si>
    <t>28,68</t>
  </si>
  <si>
    <t>94695</t>
  </si>
  <si>
    <t>94696</t>
  </si>
  <si>
    <t>94697</t>
  </si>
  <si>
    <t>94698</t>
  </si>
  <si>
    <t>94699</t>
  </si>
  <si>
    <t>94700</t>
  </si>
  <si>
    <t>94701</t>
  </si>
  <si>
    <t>94702</t>
  </si>
  <si>
    <t>94703</t>
  </si>
  <si>
    <t>94704</t>
  </si>
  <si>
    <t>94705</t>
  </si>
  <si>
    <t>48,06</t>
  </si>
  <si>
    <t>94706</t>
  </si>
  <si>
    <t>94707</t>
  </si>
  <si>
    <t>94713</t>
  </si>
  <si>
    <t>94714</t>
  </si>
  <si>
    <t>94715</t>
  </si>
  <si>
    <t>94724</t>
  </si>
  <si>
    <t>94725</t>
  </si>
  <si>
    <t>94726</t>
  </si>
  <si>
    <t>34,53</t>
  </si>
  <si>
    <t>94727</t>
  </si>
  <si>
    <t>94728</t>
  </si>
  <si>
    <t>94729</t>
  </si>
  <si>
    <t>94730</t>
  </si>
  <si>
    <t>94731</t>
  </si>
  <si>
    <t>22,92</t>
  </si>
  <si>
    <t>94732</t>
  </si>
  <si>
    <t>CONECTOR, CPVC, SOLDÁVEL, DN 54 MM X 2", INSTALADO EM RESERVAÇÃO DE ÁGUA DE EDIFICAÇÃO QUE POSSUA RESERVATÓRIO DE FIBRA/FIBROCIMENTO - FORNECIMENTO E INSTALAÇÃO. AF_06/2016</t>
  </si>
  <si>
    <t>94733</t>
  </si>
  <si>
    <t>43,85</t>
  </si>
  <si>
    <t>94734</t>
  </si>
  <si>
    <t>CONECTOR, CPVC, SOLDÁVEL, DN 73 MM X 2 1/2", INSTALADO EM RESERVAÇÃO DE ÁGUA DE EDIFICAÇÃO QUE POSSUA RESERVATÓRIO DE FIBRA/FIBROCIMENTO - FORNECIMENTO E INSTALAÇÃO. AF_06/2016</t>
  </si>
  <si>
    <t>94736</t>
  </si>
  <si>
    <t>CONECTOR, CPVC, SOLDÁVEL, DN 89 MM X 3", INSTALADO EM RESERVAÇÃO DE ÁGUA DE EDIFICAÇÃO QUE POSSUA RESERVATÓRIO DE FIBRA/FIBROCIMENTO - FORNECIMENTO E INSTALAÇÃO. AF_06/2016</t>
  </si>
  <si>
    <t>94737</t>
  </si>
  <si>
    <t>94738</t>
  </si>
  <si>
    <t>CONECTOR, CPVC, SOLDÁVEL, DN 114 MM X 4", INSTALADO EM RESERVAÇÃO DE ÁGUA DE EDIFICAÇÃO QUE POSSUA RESERVATÓRIO DE FIBRA/FIBROCIMENTO - FORNECIMENTO E INSTALAÇÃO. AF_06/2016</t>
  </si>
  <si>
    <t>94739</t>
  </si>
  <si>
    <t>LUVA, CPVC, SOLDÁVEL, DN 114 MM, INSTALADO EM RESERVAÇÃO DE ÁGUA DE EDIFICAÇÃO QUE POSSUA RESERVATÓRIO DE FIBRA/FIBROCIMENTO - FORNECIMENTO E INSTALAÇÃO. AF_06/2016</t>
  </si>
  <si>
    <t>94740</t>
  </si>
  <si>
    <t>94741</t>
  </si>
  <si>
    <t>13,21</t>
  </si>
  <si>
    <t>94742</t>
  </si>
  <si>
    <t>94743</t>
  </si>
  <si>
    <t>19,98</t>
  </si>
  <si>
    <t>94744</t>
  </si>
  <si>
    <t>25,23</t>
  </si>
  <si>
    <t>94746</t>
  </si>
  <si>
    <t>94748</t>
  </si>
  <si>
    <t>94750</t>
  </si>
  <si>
    <t>94752</t>
  </si>
  <si>
    <t>94754</t>
  </si>
  <si>
    <t>JOELHO 90 GRAUS, CPVC, SOLDÁVEL, DN 114 MM, INSTALADO EM RESERVAÇÃO DE ÁGUA DE EDIFICAÇÃO QUE POSSUA RESERVATÓRIO DE FIBRA/FIBROCIMENTO - FORNECIMENTO E INSTALAÇÃO. AF_06/2016</t>
  </si>
  <si>
    <t>94756</t>
  </si>
  <si>
    <t>94757</t>
  </si>
  <si>
    <t>94758</t>
  </si>
  <si>
    <t>94759</t>
  </si>
  <si>
    <t>94760</t>
  </si>
  <si>
    <t>94761</t>
  </si>
  <si>
    <t>94762</t>
  </si>
  <si>
    <t>94763</t>
  </si>
  <si>
    <t>TE, CPVC, SOLDÁVEL, DN 114 MM, INSTALADO EM RESERVAÇÃO DE ÁGUA DE EDIFICAÇÃO QUE POSSUA RESERVATÓRIO DE FIBRA/FIBROCIMENTO - FORNECIMENTO E INSTALAÇÃO. AF_06/2016</t>
  </si>
  <si>
    <t>94764</t>
  </si>
  <si>
    <t>ADAPTADOR COM FLANGE E ANEL DE VEDAÇÃO, CPVC, ROSCÁVEL, DN 15 MM, INSTALADO EM RESERVAÇÃO DE ÁGUA DE EDIFICAÇÃO QUE POSSUA RESERVATÓRIO DE FIBRA/FIBROCIMENTO - FORNECIMENTO E INSTALAÇÃO. AF_06/2016</t>
  </si>
  <si>
    <t>94765</t>
  </si>
  <si>
    <t>ADAPTADOR COM FLANGE E ANEL DE VEDAÇÃO, CPVC, ROSCÁVEL, DN 22 MM, INSTALADO EM RESERVAÇÃO DE ÁGUA DE EDIFICAÇÃO QUE POSSUA RESERVATÓRIO DE FIBRA/FIBROCIMENTO - FORNECIMENTO E INSTALAÇÃO. AF_06/2016</t>
  </si>
  <si>
    <t>41,02</t>
  </si>
  <si>
    <t>94766</t>
  </si>
  <si>
    <t>ADAPTADOR COM FLANGE E ANEL DE VEDAÇÃO, CPVC, ROSCÁVEL, DN 28 MM, INSTALADO EM RESERVAÇÃO DE ÁGUA DE EDIFICAÇÃO QUE POSSUA RESERVATÓRIO DE FIBRA/FIBROCIMENTO - FORNECIMENTO E INSTALAÇÃO. AF_06/2016</t>
  </si>
  <si>
    <t>94767</t>
  </si>
  <si>
    <t>ADAPTADOR COM FLANGE E ANEL DE VEDAÇÃO, CPVC, ROSCÁVEL, DN 35 MM, INSTALADO EM RESERVAÇÃO DE ÁGUA DE EDIFICAÇÃO QUE POSSUA RESERVATÓRIO DE FIBRA/FIBROCIMENTO - FORNECIMENTO E INSTALAÇÃO. AF_06/2016</t>
  </si>
  <si>
    <t>94768</t>
  </si>
  <si>
    <t>ADAPTADOR COM FLANGE E ANEL DE VEDAÇÃO, CPVC, ROSCÁVEL, DN 42 MM, INSTALADO EM RESERVAÇÃO DE ÁGUA DE EDIFICAÇÃO QUE POSSUA RESERVATÓRIO DE FIBRA/FIBROCIMENTO - FORNECIMENTO E INSTALAÇÃO. AF_06/2016</t>
  </si>
  <si>
    <t>94769</t>
  </si>
  <si>
    <t>ADAPTADOR COM FLANGE E ANEL DE VEDAÇÃO, CPVC, ROSCÁVEL, DN 54 MM, INSTALADO EM RESERVAÇÃO DE ÁGUA DE EDIFICAÇÃO QUE POSSUA RESERVATÓRIO DE FIBRA/FIBROCIMENTO - FORNECIMENTO E INSTALAÇÃO. AF_06/2016</t>
  </si>
  <si>
    <t>94770</t>
  </si>
  <si>
    <t>ADAPTADOR COM FLANGES LIVRES, CPVC, ROSCÁVEL, DN 15 MM, INSTALADO EM RESERVAÇÃO DE ÁGUA DE EDIFICAÇÃO QUE POSSUA RESERVATÓRIO DE FIBRA/FIBROCIMENTO - FORNECIMENTO E INSTALAÇÃO. AF_06/2016</t>
  </si>
  <si>
    <t>94771</t>
  </si>
  <si>
    <t>ADAPTADOR COM FLANGES LIVRES, CPVC, ROSCÁVEL, DN 22 MM, INSTALADO EM RESERVAÇÃO DE ÁGUA DE EDIFICAÇÃO QUE POSSUA RESERVATÓRIO DE FIBRA/FIBROCIMENTO - FORNECIMENTO E INSTALAÇÃO. AF_06/2016</t>
  </si>
  <si>
    <t>94772</t>
  </si>
  <si>
    <t>ADAPTADOR COM FLANGES LIVRES, CPVC, ROSCÁVEL, DN 28 MM, INSTALADO EM RESERVAÇÃO DE ÁGUA DE EDIFICAÇÃO QUE POSSUA RESERVATÓRIO DE FIBRA/FIBROCIMENTO - FORNECIMENTO E INSTALAÇÃO. AF_06/2016</t>
  </si>
  <si>
    <t>94773</t>
  </si>
  <si>
    <t>ADAPTADOR COM FLANGES LIVRES, CPVC, ROSCÁVEL, DN 35 MM, INSTALADO EM RESERVAÇÃO DE ÁGUA DE EDIFICAÇÃO QUE POSSUA RESERVATÓRIO DE FIBRA/FIBROCIMENTO - FORNECIMENTO E INSTALAÇÃO. AF_06/2016</t>
  </si>
  <si>
    <t>94774</t>
  </si>
  <si>
    <t>ADAPTADOR COM FLANGES LIVRES, CPVC, ROSCÁVEL, DN 42 MM, INSTALADO EM RESERVAÇÃO DE ÁGUA DE EDIFICAÇÃO QUE POSSUA RESERVATÓRIO DE FIBRA/FIBROCIMENTO - FORNECIMENTO E INSTALAÇÃO. AF_06/2016</t>
  </si>
  <si>
    <t>94775</t>
  </si>
  <si>
    <t>ADAPTADOR COM FLANGES LIVRES, CPVC, ROSCÁVEL, DN 54 MM, INSTALADO EM RESERVAÇÃO DE ÁGUA DE EDIFICAÇÃO QUE POSSUA RESERVATÓRIO DE FIBRA/FIBROCIMENTO - FORNECIMENTO E INSTALAÇÃO. AF_06/2016</t>
  </si>
  <si>
    <t>94783</t>
  </si>
  <si>
    <t>94785</t>
  </si>
  <si>
    <t>94789</t>
  </si>
  <si>
    <t>94790</t>
  </si>
  <si>
    <t>94791</t>
  </si>
  <si>
    <t>94863</t>
  </si>
  <si>
    <t>95237</t>
  </si>
  <si>
    <t>LUVA COM BUCHA DE LATÃO, PVC, SOLDÁVEL, DN 32MM X 1 , INSTALADO EM RAMAL DE DISTRIBUIÇÃO DE ÁGUA   FORNECIMENTO E INSTALAÇÃO. AF_06/2022</t>
  </si>
  <si>
    <t>95693</t>
  </si>
  <si>
    <t>LUVA SIMPLES, PVC, SÉRIE NORMAL, ESGOTO PREDIAL, DN 150 MM, JUNTA ELÁSTICA, FORNECIDO E INSTALADO EM SUBCOLETOR AÉREO DE ESGOTO SANITÁRIO. AF_08/2022</t>
  </si>
  <si>
    <t>95694</t>
  </si>
  <si>
    <t>CURVA 90 GRAUS, PVC, SERIE R, ÁGUA PLUVIAL, DN 100 MM, JUNTA ELÁSTICA, FORNECIDO E INSTALADO EM RAMAL DE ENCAMINHAMENTO. AF_06/2022</t>
  </si>
  <si>
    <t>95695</t>
  </si>
  <si>
    <t>CURVA 90 GRAUS, PVC, SERIE R, ÁGUA PLUVIAL, DN 100 MM, JUNTA ELÁSTICA, FORNECIDO E INSTALADO EM CONDUTORES VERTICAIS DE ÁGUAS PLUVIAIS. AF_06/2022</t>
  </si>
  <si>
    <t>95696</t>
  </si>
  <si>
    <t>SPRINKLER TIPO PENDENTE, 68 °C, UNIÃO POR ROSCA DN 15 (1/2") - FORNECIMENTO E INSTALAÇÃO. AF_10/2020</t>
  </si>
  <si>
    <t>49,65</t>
  </si>
  <si>
    <t>96637</t>
  </si>
  <si>
    <t>JOELHO 90 GRAUS, PPR, DN 25 MM, CLASSE PN 25, INSTALADO EM RAMAL OU SUB-RAMAL DE ÁGUA   FORNECIMENTO E INSTALAÇÃO. AF_08/2022</t>
  </si>
  <si>
    <t>96638</t>
  </si>
  <si>
    <t>JOELHO 45 GRAUS, PPR, DN 25 MM, CLASSE PN 25, INSTALADO EM RAMAL OU SUB-RAMAL DE ÁGUA   FORNECIMENTO E INSTALAÇÃO. AF_08/2022</t>
  </si>
  <si>
    <t>96639</t>
  </si>
  <si>
    <t>LUVA, PPR, DN 25 MM, CLASSE PN 25, INSTALADO EM RAMAL OU SUB-RAMAL DE ÁGUA   FORNECIMENTO E INSTALAÇÃO. AF_08/2022</t>
  </si>
  <si>
    <t>96640</t>
  </si>
  <si>
    <t>CONECTOR MACHO, PPR, 25 X 1/2  , CLASSE PN 25, INSTALADO EM RAMAL OU SUB-RAMAL DE ÁGUA   FORNECIMENTO E INSTALAÇÃO. AF_08/2022</t>
  </si>
  <si>
    <t>96641</t>
  </si>
  <si>
    <t>CONECTOR FÊMEA, PPR, 25 X 1/2  , CLASSE PN 25, INSTALADO EM RAMAL OU SUB-RAMAL DE ÁGUA   FORNECIMENTO E INSTALAÇÃO. AF_08/2022</t>
  </si>
  <si>
    <t>96642</t>
  </si>
  <si>
    <t>TÊ NORMAL, PPR, DN 25 MM, CLASSE PN 25, INSTALADO EM RAMAL OU SUB-RAMAL DE ÁGUA   FORNECIMENTO E INSTALAÇÃO. AF_08/2022</t>
  </si>
  <si>
    <t>96643</t>
  </si>
  <si>
    <t>TÊ MISTURADOR, PPR, 25 X 3/4   , CLASSE PN 25, INSTALADO EM RAMAL OU SUB-RAMAL DE ÁGUA   FORNECIMENTO E INSTALAÇÃO. AF_08/2022</t>
  </si>
  <si>
    <t>96650</t>
  </si>
  <si>
    <t>JOELHO 90 GRAUS, PPR, DN 25 MM, CLASSE PN 25, INSTALADO EM RAMAL DE DISTRIBUIÇÃO   FORNECIMENTO E INSTALAÇÃO. AF_08/2022</t>
  </si>
  <si>
    <t>96651</t>
  </si>
  <si>
    <t>JOELHO 45 GRAUS, PPR, DN 25 MM, CLASSE PN 25, INSTALADO EM RAMAL DE DISTRIBUIÇÃO DE ÁGUA   FORNECIMENTO E INSTALAÇÃO. AF_08/2022</t>
  </si>
  <si>
    <t>96652</t>
  </si>
  <si>
    <t>JOELHO 90 GRAUS, PPR, DN 32 MM, CLASSE PN 25, INSTALADO EM RAMAL DE DISTRIBUIÇÃO - FORNECIMENTO E INSTALAÇÃO. AF_08/2022</t>
  </si>
  <si>
    <t>96653</t>
  </si>
  <si>
    <t>JOELHO 45 GRAUS, PPR, DN 32 MM, CLASSE PN 25, INSTALADO EM RAMAL DE DISTRIBUIÇÃO DE ÁGUA - FORNECIMENTO E INSTALAÇÃO. AF_08/2022</t>
  </si>
  <si>
    <t>96654</t>
  </si>
  <si>
    <t>JOELHO 90 GRAUS, PPR, DN 40 MM, CLASSE PN 25, INSTALADO EM RAMAL DE DISTRIBUIÇÃO - FORNECIMENTO E INSTALAÇÃO. AF_08/2022</t>
  </si>
  <si>
    <t>96655</t>
  </si>
  <si>
    <t>JOELHO 45 GRAUS, PPR, DN 40 MM, CLASSE PN 25, INSTALADO EM RAMAL DE DISTRIBUIÇÃO DE ÁGUA - FORNECIMENTO E INSTALAÇÃO. AF_08/2022</t>
  </si>
  <si>
    <t>96656</t>
  </si>
  <si>
    <t>LUVA, PPR, DN 25 MM, CLASSE PN 25, INSTALADO EM RAMAL DE DISTRIBUIÇÃO DE ÁGUA   FORNECIMENTO E INSTALAÇÃO. AF_08/2022</t>
  </si>
  <si>
    <t>96657</t>
  </si>
  <si>
    <t>CONECTOR MACHO, PPR, 25 X 1/2, CLASSE PN 25, INSTALADO EM RAMAL DE DISTRIBUIÇÃO DE ÁGUA   FORNECIMENTO E INSTALAÇÃO. AF_08/2022</t>
  </si>
  <si>
    <t>96658</t>
  </si>
  <si>
    <t>CONECTOR FÊMEA, PPR, 25 X 1/2  , CLASSE PN 25, INSTALADO EM RAMAL DE DISTRIBUIÇÃO DE ÁGUA   FORNECIMENTO E INSTALAÇÃO. AF_08/2022</t>
  </si>
  <si>
    <t>96659</t>
  </si>
  <si>
    <t>LUVA, PPR, DN 32 MM, CLASSE PN 25, INSTALADO EM RAMAL DE DISTRIBUIÇÃO DE ÁGUA   FORNECIMENTO E INSTALAÇÃO. AF_08/2022</t>
  </si>
  <si>
    <t>96660</t>
  </si>
  <si>
    <t>CONECTOR MACHO, PPR, 32 X 3/4, CLASSE PN 25, INSTALADO EM RAMAL DE DISTRIBUIÇÃO DE ÁGUA   FORNECIMENTO E INSTALAÇÃO. AF_08/2022</t>
  </si>
  <si>
    <t>31,47</t>
  </si>
  <si>
    <t>96661</t>
  </si>
  <si>
    <t>CONECTOR FÊMEA, PPR, 32 X 3/4, CLASSE PN 25, INSTALADO EM RAMAL DE DISTRIBUIÇÃO DE ÁGUA   FORNECIMENTO E INSTALAÇÃO. AF_08/2022</t>
  </si>
  <si>
    <t>96662</t>
  </si>
  <si>
    <t>BUCHA DE REDUÇÃO, PPR, 32 X 25, CLASSE PN 25, INSTALADO EM RAMAL DE DISTRIBUIÇÃO DE ÁGUA   FORNECIMENTO E INSTALAÇÃO. AF_08/2022</t>
  </si>
  <si>
    <t>96663</t>
  </si>
  <si>
    <t>LUVA, PPR, DN 40 MM, CLASSE PN 25, INSTALADO EM RAMAL DE DISTRIBUIÇÃO DE ÁGUA   FORNECIMENTO E INSTALAÇÃO. AF_08/2022</t>
  </si>
  <si>
    <t>96664</t>
  </si>
  <si>
    <t>BUCHA DE REDUÇÃO, PPR, 40 X 25, CLASSE PN 25, INSTALADO EM RAMAL DE DISTRIBUIÇÃO DE ÁGUA   FORNECIMENTO E INSTALAÇÃO. AF_08/2022</t>
  </si>
  <si>
    <t>96665</t>
  </si>
  <si>
    <t>TÊ NORMAL, PPR, DN 25 MM, CLASSE PN 25, INSTALADO EM RAMAL DE DISTRIBUIÇÃO DE ÁGUA   FORNECIMENTO E INSTALAÇÃO. AF_08/2022</t>
  </si>
  <si>
    <t>96666</t>
  </si>
  <si>
    <t>TÊ NORMAL, PPR, DN 32 MM, CLASSE PN 25, INSTALADO EM RAMAL DE DISTRIBUIÇÃO DE ÁGUA   FORNECIMENTO E INSTALAÇÃO. AF_08/2022</t>
  </si>
  <si>
    <t>15,52</t>
  </si>
  <si>
    <t>96667</t>
  </si>
  <si>
    <t>TÊ NORMAL, PPR, DN 40 MM, CLASSE PN 25, INSTALADO EM RAMAL DE DISTRIBUIÇÃO DE ÁGUA   FORNECIMENTO E INSTALAÇÃO. AF_08/2022</t>
  </si>
  <si>
    <t>96684</t>
  </si>
  <si>
    <t>JOELHO 90 GRAUS, PPR, DN 25 MM, CLASSE PN 25, INSTALADO EM PRUMADA DE ÁGUA   FORNECIMENTO E INSTALAÇÃO . AF_08/2022</t>
  </si>
  <si>
    <t>96685</t>
  </si>
  <si>
    <t>JOELHO 45 GRAUS, PPR, DN 25 MM, CLASSE PN 25, INSTALADO EM PRUMADA DE ÁGUA   FORNECIMENTO E INSTALAÇÃO . AF_08/2022</t>
  </si>
  <si>
    <t>96686</t>
  </si>
  <si>
    <t>JOELHO 90 GRAUS, PPR, DN 32 MM, CLASSE PN 25, INSTALADO EM PRUMADA DE ÁGUA   FORNECIMENTO E INSTALAÇÃO . AF_08/2022</t>
  </si>
  <si>
    <t>13,31</t>
  </si>
  <si>
    <t>96687</t>
  </si>
  <si>
    <t>JOELHO 45 GRAUS, PPR, DN 32 MM, CLASSE PN 25, INSTALADO EM PRUMADA DE ÁGUA   FORNECIMENTO E INSTALAÇÃO . AF_08/2022</t>
  </si>
  <si>
    <t>96688</t>
  </si>
  <si>
    <t>JOELHO 90 GRAUS, PPR, DN 40 MM, CLASSE PN 25, INSTALADO EM PRUMADA DE ÁGUA   FORNECIMENTO E INSTALAÇÃO . AF_08/2022</t>
  </si>
  <si>
    <t>96689</t>
  </si>
  <si>
    <t>JOELHO 45 GRAUS, PPR, DN 40 MM, CLASSE PN 25, INSTALADO EM PRUMADA DE ÁGUA   FORNECIMENTO E INSTALAÇÃO . AF_08/2022</t>
  </si>
  <si>
    <t>96690</t>
  </si>
  <si>
    <t>JOELHO 90 GRAUS, PPR, DN 50 MM, CLASSE PN 25, INSTALADO EM PRUMADA DE ÁGUA   FORNECIMENTO E INSTALAÇÃO . AF_08/2022</t>
  </si>
  <si>
    <t>96691</t>
  </si>
  <si>
    <t>JOELHO 45 GRAUS, PPR, DN 50 MM, CLASSE PN 25, INSTALADO EM PRUMADA DE ÁGUA   FORNECIMENTO E INSTALAÇÃO . AF_08/2022</t>
  </si>
  <si>
    <t>36,79</t>
  </si>
  <si>
    <t>96692</t>
  </si>
  <si>
    <t>JOELHO 90 GRAUS, PPR, DN 63 MM, CLASSE PN 25, INSTALADO EM PRUMADA DE ÁGUA   FORNECIMENTO E INSTALAÇÃO . AF_08/2022</t>
  </si>
  <si>
    <t>96693</t>
  </si>
  <si>
    <t>JOELHO 45 GRAUS, PPR, DN 63 MM, CLASSE PN 25, INSTALADO EM PRUMADA DE ÁGUA   FORNECIMENTO E INSTALAÇÃO . AF_08/2022</t>
  </si>
  <si>
    <t>96694</t>
  </si>
  <si>
    <t>JOELHO 90 GRAUS, PPR, DN 75 MM, CLASSE PN 25, INSTALADO EM PRUMADA DE ÁGUA   FORNECIMENTO E INSTALAÇÃO . AF_08/2022</t>
  </si>
  <si>
    <t>96695</t>
  </si>
  <si>
    <t>JOELHO 45 GRAUS, PPR, DN 75 MM, CLASSE PN 25, INSTALADO EM PRUMADA DE ÁGUA   FORNECIMENTO E INSTALAÇÃO . AF_08/2022</t>
  </si>
  <si>
    <t>96696</t>
  </si>
  <si>
    <t>JOELHO 90 GRAUS, PPR, DN 90 MM, CLASSE PN 25, INSTALADO EM PRUMADA DE ÁGUA   FORNECIMENTO E INSTALAÇÃO . AF_08/2022</t>
  </si>
  <si>
    <t>96697</t>
  </si>
  <si>
    <t>JOELHO 90 GRAUS, PPR, DN 110 MM, CLASSE PN 25, INSTALADO EM PRUMADA DE ÁGUA   FORNECIMENTO E INSTALAÇÃO . AF_08/2022</t>
  </si>
  <si>
    <t>96698</t>
  </si>
  <si>
    <t>LUVA, PPR, DN 25 MM, CLASSE PN 25, INSTALADO EM PRUMADA DE ÁGUA   FORNECIMENTO E INSTALAÇÃO . AF_08/2022</t>
  </si>
  <si>
    <t>96699</t>
  </si>
  <si>
    <t>CONECTOR MACHO, PPR, 25 X 1/2, CLASSE PN 25, INSTALADO EM PRUMADA DE ÁGUA   FORNECIMENTO E INSTALAÇÃO . AF_08/2022</t>
  </si>
  <si>
    <t>96700</t>
  </si>
  <si>
    <t>CONECTOR FÊMEA, PPR, 25 X 1/2, CLASSE PN 25, INSTALADO EM PRUMADA DE ÁGUA   FORNECIMENTO E INSTALAÇÃO . AF_08/2022</t>
  </si>
  <si>
    <t>96701</t>
  </si>
  <si>
    <t>LUVA, PPR, DN 32 MM, CLASSE PN 25, INSTALADO EM PRUMADA DE ÁGUA   FORNECIMENTO E INSTALAÇÃO. AF_08/2022</t>
  </si>
  <si>
    <t>96702</t>
  </si>
  <si>
    <t>BUCHA DE REDUÇÃO, PPR, 32 X 25, CLASSE PN 25, INSTALADO EM PRUMADA DE ÁGUA   FORNECIMENTO E INSTALAÇÃO . AF_08/2022</t>
  </si>
  <si>
    <t>96703</t>
  </si>
  <si>
    <t>LUVA, PPR, DN 40 MM, CLASSE PN 25, INSTALADO EM PRUMADA DE ÁGUA   FORNECIMENTO E INSTALAÇÃO. AF_08/2022</t>
  </si>
  <si>
    <t>18,66</t>
  </si>
  <si>
    <t>96704</t>
  </si>
  <si>
    <t>BUCHA DE REDUÇÃO, PPR, 40 X 25, CLASSE PN 25, INSTALADO EM PRUMADA DE ÁGUA   FORNECIMENTO E INSTALAÇÃO . AF_08/2022</t>
  </si>
  <si>
    <t>96705</t>
  </si>
  <si>
    <t>LUVA, PPR, DN 50 MM, CLASSE PN 25, INSTALADO EM PRUMADA DE ÁGUA   FORNECIMENTO E INSTALAÇÃO. AF_08/2022</t>
  </si>
  <si>
    <t>96706</t>
  </si>
  <si>
    <t>LUVA, PPR, DN 63 MM, CLASSE PN 25, INSTALADO EM PRUMADA DE ÁGUA   FORNECIMENTO E INSTALAÇÃO. AF_08/2022</t>
  </si>
  <si>
    <t>96707</t>
  </si>
  <si>
    <t>LUVA, PPR, DN 75 MM, CLASSE PN 25, INSTALADO EM PRUMADA DE ÁGUA   FORNECIMENTO E INSTALAÇÃO. AF_08/2022</t>
  </si>
  <si>
    <t>96708</t>
  </si>
  <si>
    <t>LUVA, PPR, DN 90 MM, CLASSE PN 25, INSTALADO EM PRUMADA DE ÁGUA   FORNECIMENTO E INSTALAÇÃO. AF_08/2022</t>
  </si>
  <si>
    <t>84,28</t>
  </si>
  <si>
    <t>96709</t>
  </si>
  <si>
    <t>LUVA, PPR, DN 110 MM, CLASSE PN 25, INSTALADO EM PRUMADA DE ÁGUA   FORNECIMENTO E INSTALAÇÃO. AF_08/2022</t>
  </si>
  <si>
    <t>96710</t>
  </si>
  <si>
    <t>TÊ NORMAL, PPR, DN 25 MM, CLASSE PN 25, INSTALADO EM PRUMADA DE ÁGUA   FORNECIMENTO E INSTALAÇÃO . AF_08/2022</t>
  </si>
  <si>
    <t>96711</t>
  </si>
  <si>
    <t>TÊ NORMAL, PPR, DN 32 MM, CLASSE PN 25, INSTALADO EM PRUMADA DE ÁGUA   FORNECIMENTO E INSTALAÇÃO . AF_08/2022</t>
  </si>
  <si>
    <t>96712</t>
  </si>
  <si>
    <t>TÊ NORMAL, PPR, DN 40 MM, CLASSE PN 25, INSTALADO EM PRUMADA DE ÁGUA   FORNECIMENTO E INSTALAÇÃO . AF_08/2022</t>
  </si>
  <si>
    <t>96713</t>
  </si>
  <si>
    <t>TÊ NORMAL, PPR, DN 50 MM, CLASSE PN 25, INSTALADO EM PRUMADA DE ÁGUA   FORNECIMENTO E INSTALAÇÃO . AF_08/2022</t>
  </si>
  <si>
    <t>96714</t>
  </si>
  <si>
    <t>TÊ NORMAL, PPR, DN 63 MM, CLASSE PN 25, INSTALADO EM PRUMADA DE ÁGUA   FORNECIMENTO E INSTALAÇÃO . AF_08/2022</t>
  </si>
  <si>
    <t>65,36</t>
  </si>
  <si>
    <t>96715</t>
  </si>
  <si>
    <t>TÊ NORMAL, PPR, DN 75 MM, CLASSE PN 25, INSTALADO EM PRUMADA DE ÁGUA   FORNECIMENTO E INSTALAÇÃO . AF_08/2022</t>
  </si>
  <si>
    <t>96716</t>
  </si>
  <si>
    <t>TÊ NORMAL, PPR, DN 90 MM, CLASSE PN 25, INSTALADO EM PRUMADA DE ÁGUA   FORNECIMENTO E INSTALAÇÃO . AF_08/2022</t>
  </si>
  <si>
    <t>96717</t>
  </si>
  <si>
    <t>TÊ NORMAL, PPR, DN 110 MM, CLASSE PN 25, INSTALADO EM PRUMADA DE ÁGUA   FORNECIMENTO E INSTALAÇÃO . AF_08/2022</t>
  </si>
  <si>
    <t>96736</t>
  </si>
  <si>
    <t>96737</t>
  </si>
  <si>
    <t>96738</t>
  </si>
  <si>
    <t>96739</t>
  </si>
  <si>
    <t>96740</t>
  </si>
  <si>
    <t>96741</t>
  </si>
  <si>
    <t>15,94</t>
  </si>
  <si>
    <t>96742</t>
  </si>
  <si>
    <t>96743</t>
  </si>
  <si>
    <t>96744</t>
  </si>
  <si>
    <t>96745</t>
  </si>
  <si>
    <t>80,77</t>
  </si>
  <si>
    <t>96746</t>
  </si>
  <si>
    <t>96747</t>
  </si>
  <si>
    <t>96748</t>
  </si>
  <si>
    <t>96749</t>
  </si>
  <si>
    <t>96750</t>
  </si>
  <si>
    <t>96751</t>
  </si>
  <si>
    <t>96752</t>
  </si>
  <si>
    <t>96753</t>
  </si>
  <si>
    <t>96754</t>
  </si>
  <si>
    <t>96755</t>
  </si>
  <si>
    <t>96756</t>
  </si>
  <si>
    <t>96757</t>
  </si>
  <si>
    <t>96758</t>
  </si>
  <si>
    <t>96759</t>
  </si>
  <si>
    <t>96760</t>
  </si>
  <si>
    <t>41,99</t>
  </si>
  <si>
    <t>96761</t>
  </si>
  <si>
    <t>57,53</t>
  </si>
  <si>
    <t>96762</t>
  </si>
  <si>
    <t>116,11</t>
  </si>
  <si>
    <t>96763</t>
  </si>
  <si>
    <t>96764</t>
  </si>
  <si>
    <t>96802</t>
  </si>
  <si>
    <t>KIT CHASSI PEX, PRÉ-FABRICADO, PARA CHUVEIRO, INCLUSO QUADRO METÁLICO, TUBOS, REGISTROS DE PRESSÃO E CONEXÕES POR CRIMPAGEM - FORNECIMENTO E INSTALAÇÃO. AF_02/2023</t>
  </si>
  <si>
    <t>229,79</t>
  </si>
  <si>
    <t>96803</t>
  </si>
  <si>
    <t>KIT CHASSI PEX, PRÉ-FABRICADO, PARA COZINHA COM CUBA SIMPLES, INCLUSO QUADRO METÁLICO, TUBOS E CONEXÕES POR CRIMPAGEM - FORNECIMENTO E INSTALAÇÃO. AF_02/2023</t>
  </si>
  <si>
    <t>96804</t>
  </si>
  <si>
    <t>KIT CHASSI PEX, PRÉ-FABRICADO, PARA ÁREA DE SERVIÇO COM TANQUE E MÁQUINA DE LAVAR ROUPA, INCLUSO QUADRO METÁLICO, TUBOS E CONEXÕES POR CRIMPAGEM - FORNECIMENTO E INSTALAÇÃO. AF_02/2023</t>
  </si>
  <si>
    <t>96805</t>
  </si>
  <si>
    <t>KIT CHASSI PEX, PRÉ-FABRICADO, PARA CHUVEIRO, INCLUSO QUADRO METÁLICO, TUBOS, REGISTROS DE PRESSÃO E CONEXÕES POR ANEL DESLIZANTE - FORNECIMENTO E INSTALAÇÃO. AF_02/2023</t>
  </si>
  <si>
    <t>236,36</t>
  </si>
  <si>
    <t>96806</t>
  </si>
  <si>
    <t>KIT CHASSI PEX, PRÉ-FABRICADO, PARA COZINHA COM CUBA SIMPLES, INCLUSO QUADRO METÁLICO, TUBOS E CONEXÕES POR ANEL DESLIZANTE - FORNECIMENTO E INSTALAÇÃO. AF_02/2023</t>
  </si>
  <si>
    <t>96807</t>
  </si>
  <si>
    <t>KIT CHASSI PEX, PRÉ-FABRICADO, PARA ÁREA DE SERVIÇO COM TANQUE E MÁQUINA DE LAVAR ROUPA, INCLUSO QUADRO METÁLICO, TUBOS E CONEXÕES POR ANEL DESLIZANTE - FORNECIMENTO E INSTALAÇÃO. AF_02/2023</t>
  </si>
  <si>
    <t>96808</t>
  </si>
  <si>
    <t>UNIÃO METÁLICA PARA INSTALAÇÕES EM PEX ÁGUA, DN 16 MM, COM ANEL DESLIZANTE - FORNECIMENTO E INSTALAÇÃO. AF_02/2023</t>
  </si>
  <si>
    <t>96809</t>
  </si>
  <si>
    <t>CONEXÃO FIXA, ROSCA FÊMEA, METÁLICA, PARA INSTALAÇÕES EM PEX ÁGUA, DN 16 MM X 1/2", COM ANEL DESLIZANTE. FORNECIMENTO E INSTALAÇÃO. AF_02/2023</t>
  </si>
  <si>
    <t>96810</t>
  </si>
  <si>
    <t>CONEXÃO MÓVEL, ROSCA FÊMEA, METÁLICA, PARA INSTALAÇÕES EM PEX ÁGUA, DN 16 MM X 3/4", COM ANEL DESLIZANTE. FORNECIMENTO E INSTALAÇÃO. AF_02/2023</t>
  </si>
  <si>
    <t>96811</t>
  </si>
  <si>
    <t>UNIÃO METÁLICA PARA INSTALAÇÕES EM PEX ÁGUA, DN 20 MM, COM ANEL DESLIZANTE - FORNECIMENTO E INSTALAÇÃO. AF_02/2023</t>
  </si>
  <si>
    <t>96812</t>
  </si>
  <si>
    <t>CONEXÃO FIXA, ROSCA FÊMEA, METÁLICA, PARA INSTALAÇÕES EM PEX ÁGUA, DN 20 MM X 1/2", COM ANEL DESLIZANTE. FORNECIMENTO E INSTALAÇÃO. AF_02/2023</t>
  </si>
  <si>
    <t>96813</t>
  </si>
  <si>
    <t>CONEXÃO FIXA, ROSCA FÊMEA, METÁLICA, PARA INSTALAÇÕES EM PEX ÁGUA, DN 20 MM X 3/4", COM ANEL DESLIZANTE. FORNECIMENTO E INSTALAÇÃO. AF_02/2023</t>
  </si>
  <si>
    <t>96814</t>
  </si>
  <si>
    <t>UNIÃO DE REDUÇÃO, METÁLICA, PARA INSTALAÇÕES EM PEX ÁGUA, DN 20 X 16 MM, CONEXÃO POR ANEL DESLIZANTE - FORNECIMENTO E INSTALAÇÃO. AF_02/2023</t>
  </si>
  <si>
    <t>96815</t>
  </si>
  <si>
    <t>UNIÃO METÁLICA PARA INSTALAÇÕES EM PEX ÁGUA, DN 25 MM, COM ANEL DESLIZANTE - FORNECIMENTO E INSTALAÇÃO. AF_02/2023</t>
  </si>
  <si>
    <t>96816</t>
  </si>
  <si>
    <t>CONEXÃO FIXA, ROSCA FÊMEA, METÁLICA, PARA INSTALAÇÕES EM PEX ÁGUA, DN 25 MM X 3/4", COM ANEL DESLIZANTE - FORNECIMENTO E INSTALAÇÃO. AF_02/2023</t>
  </si>
  <si>
    <t>96817</t>
  </si>
  <si>
    <t>CONEXÃO FIXA, ROSCA FÊMEA, METÁLICA, PARA INSTALAÇÕES EM PEX ÁGUA, DN 25 MM X 1", COM ANEL DESLIZANTE - FORNECIMENTO E INSTALAÇÃO. AF_02/2023</t>
  </si>
  <si>
    <t>28,17</t>
  </si>
  <si>
    <t>96818</t>
  </si>
  <si>
    <t>UNIÃO DE REDUÇÃO, METÁLICA, PARA INSTALAÇÕES EM PEX ÁGUA, DN 25 X 16 MM, CONEXÃO POR ANEL DESLIZANTE - FORNECIMENTO E INSTALAÇÃO. AF_02/2023</t>
  </si>
  <si>
    <t>96819</t>
  </si>
  <si>
    <t>UNIÃO DE REDUÇÃO, METÁLICA, PARA INSTALAÇÕES EM PEX ÁGUA, DN 25 X 20 MM, CONEXÃO POR ANEL DESLIZANTE - FORNECIMENTO E INSTALAÇÃO. AF_02/2023</t>
  </si>
  <si>
    <t>96820</t>
  </si>
  <si>
    <t>UNIÃO METÁLICA PARA INSTALAÇÕES EM PEX ÁGUA, DN 32 MM, COM ANEL DESLIZANTE - FORNECIMENTO E INSTALAÇÃO. AF_02/2023</t>
  </si>
  <si>
    <t>96821</t>
  </si>
  <si>
    <t>CONEXÃO FIXA, ROSCA FÊMEA, METÁLICA, PARA INSTALAÇÕES EM PEX ÁGUA, DN 32 MM X 1", COM ANEL DESLIZANTE - FORNECIMENTO E INSTALAÇÃO. AF_02/2023</t>
  </si>
  <si>
    <t>96822</t>
  </si>
  <si>
    <t>UNIÃO DE REDUÇÃO, METÁLICA, PARA INSTALAÇÕES EM PEX ÁGUA, DN 32 X 25 MM, CONEXÃO POR ANEL DESLIZANTE - FORNECIMENTO E INSTALAÇÃO. AF_02/2023</t>
  </si>
  <si>
    <t>25,46</t>
  </si>
  <si>
    <t>96823</t>
  </si>
  <si>
    <t>LUVA PARA INSTALAÇÕES EM PEX ÁGUA, DN 16 MM, CONEXÃO POR CRIMPAGEM - FORNECIMENTO E INSTALAÇÃO. AF_02/2023</t>
  </si>
  <si>
    <t>96824</t>
  </si>
  <si>
    <t>CONEXÃO FIXA, ROSCA FÊMEA, PARA INSTALAÇÕES EM PEX ÁGUA, DN 16MM X 1/2", CONEXÃO POR CRIMPAGEM - FORNECIMENTO E INSTALAÇÃO. AF_02/2023</t>
  </si>
  <si>
    <t>96826</t>
  </si>
  <si>
    <t>LUVA PARA INSTALAÇÕES EM PEX ÁGUA, DN 20 MM, CONEXÃO POR CRIMPAGEM - FORNECIMENTO E INSTALAÇÃO. AF_02/2023</t>
  </si>
  <si>
    <t>96827</t>
  </si>
  <si>
    <t>CONEXÃO FIXA, ROSCA FÊMEA, PARA INSTALAÇÕES EM PEX ÁGUA, DN 20MM X 1/2", CONEXÃO POR CRIMPAGEM - FORNECIMENTO E INSTALAÇÃO. AF_02/2023</t>
  </si>
  <si>
    <t>96828</t>
  </si>
  <si>
    <t>CONEXÃO FIXA, ROSCA FÊMEA, PARA INSTALAÇÕES EM PEX ÁGUA, DN 20MM X 3/4", CONEXÃO POR CRIMPAGEM - FORNECIMENTO E INSTALAÇÃO. AF_02/2023</t>
  </si>
  <si>
    <t>96829</t>
  </si>
  <si>
    <t>LUVA DE REDUÇÃO PARA INSTALAÇÕES EM PEX ÁGUA, DN 20 X 16 MM, CONEXÃO POR CRIMPAGEM - FORNECIMENTO E INSTALAÇÃO. AF_02/2023</t>
  </si>
  <si>
    <t>96830</t>
  </si>
  <si>
    <t>LUVA PARA INSTALAÇÕES EM PEX ÁGUA, DN 25 MM, CONEXÃO POR CRIMPAGEM - FORNECIMENTO E INSTALAÇÃO. AF_02/2023</t>
  </si>
  <si>
    <t>96832</t>
  </si>
  <si>
    <t>CONEXÃO FIXA, ROSCA FÊMEA, PARA INSTALAÇÕES EM PEX ÁGUA, DN 25MM X 3/4", CONEXÃO POR CRIMPAGEM - FORNECIMENTO E INSTALAÇÃO. AF_02/2023</t>
  </si>
  <si>
    <t>96833</t>
  </si>
  <si>
    <t>LUVA DE REDUÇÃO PARA INSTALAÇÕES EM PEX ÁGUA, DN 25 X 16 MM, CONEXÃO POR CRIMPAGEM - FORNECIMENTO E INSTALAÇÃO. AF_02/2023</t>
  </si>
  <si>
    <t>96834</t>
  </si>
  <si>
    <t>LUVA PARA INSTALAÇÕES EM PEX ÁGUA, DN 32 MM, CONEXÃO POR CRIMPAGEM - FORNECIMENTO E INSTALAÇÃO. AF_02/2023</t>
  </si>
  <si>
    <t>37,96</t>
  </si>
  <si>
    <t>96836</t>
  </si>
  <si>
    <t>LUVA DE REDUÇÃO PARA INSTALAÇÕES EM PEX ÁGUA, DN 32 X 25 MM, CONEXÃO POR CRIMPAGEM - FORNECIMENTO E INSTALAÇÃO. AF_02/2023</t>
  </si>
  <si>
    <t>96837</t>
  </si>
  <si>
    <t>JOELHO 90 GRAUS, METÁLICO, PARA INSTALAÇÕES EM PEX ÁGUA, DN 16 MM, CONEXÃO POR ANEL DESLIZANTE - FORNECIMENTO E INSTALAÇÃO. AF_02/2023</t>
  </si>
  <si>
    <t>17,52</t>
  </si>
  <si>
    <t>96838</t>
  </si>
  <si>
    <t>JOELHO 90 GRAUS, ROSCA FÊMEA TERMINAL, METÁLICO, PARA INSTALAÇÕES EM PEX ÁGUA, DN 16MM X 1/2", CONEXÃO POR ANEL DESLIZANTE - FORNECIMENTO E INSTALAÇÃO. AF_02/2023</t>
  </si>
  <si>
    <t>96839</t>
  </si>
  <si>
    <t>JOELHO, ROSCA FÊMEA, COM BASE FIXA, METÁLICO, PARA INSTALAÇÕES EM PEX ÁGUA, DN 16MM X 1/2", CONEXÃO POR ANEL DESLIZANTE - FORNECIMENTO E INSTALAÇÃO. AF_02/2023</t>
  </si>
  <si>
    <t>96840</t>
  </si>
  <si>
    <t>JOELHO 90 GRAUS, METÁLICO, PARA INSTALAÇÕES EM PEX ÁGUA, DN 20 MM, CONEXÃO POR ANEL DESLIZANTE - FORNECIMENTO E INSTALAÇÃO. AF_02/2023</t>
  </si>
  <si>
    <t>96841</t>
  </si>
  <si>
    <t>JOELHO 90 GRAUS, ROSCA FÊMEA TERMINAL, METÁLICO, PARA INSTALAÇÕES EM PEX ÁGUA, DN 20 MM X 1/2", CONEXÃO POR ANEL DESLIZANTE - FORNECIMENTO E INSTALAÇÃO. AF_02/2023</t>
  </si>
  <si>
    <t>96842</t>
  </si>
  <si>
    <t>JOELHO 90 GRAUS, ROSCA FÊMEA TERMINAL, METÁLICO, PARA INSTALAÇÕES EM PEX ÁGUA, DN 20 MM X 3/4", CONEXÃO POR ANEL DESLIZANTE - FORNECIMENTO E INSTALAÇÃO. AF_02/2023</t>
  </si>
  <si>
    <t>96843</t>
  </si>
  <si>
    <t>JOELHO ROSCA FÊMEA, COM BASE FIXA, METÁLICO, PARA INSTALAÇÕES EM PEX ÁGUA, DN 20MM X 1/2", CONEXÃO POR ANEL DESLIZANTE - FORNECIMENTO E INSTALAÇÃO. AF_02/2023</t>
  </si>
  <si>
    <t>96844</t>
  </si>
  <si>
    <t>JOELHO ROSCA FÊMEA, MÓVEL, METÁLICO, PARA INSTALAÇÕES EM PEX ÁGUA, DN 20MM X 3/4", CONEXÃO POR ANEL DESLIZANTE - FORNECIMENTO E INSTALAÇÃO. AF_02/2023</t>
  </si>
  <si>
    <t>28,07</t>
  </si>
  <si>
    <t>96845</t>
  </si>
  <si>
    <t>JOELHO 90 GRAUS, METÁLICO, PARA INSTALAÇÕES EM PEX ÁGUA, DN 25 MM, CONEXÃO POR ANEL DESLIZANTE - FORNECIMENTO E INSTALAÇÃO. AF_02/2023</t>
  </si>
  <si>
    <t>33,30</t>
  </si>
  <si>
    <t>96846</t>
  </si>
  <si>
    <t>JOELHO 90 GRAUS, ROSCA FÊMEA TERMINAL, METÁLICO, PARA INSTALAÇÕES EM PEX ÁGUA, DN 25 MM X 3/4", CONEXÃO POR ANEL DESLIZANTE - FORNECIMENTO E INSTALAÇÃO. AF_02/2023</t>
  </si>
  <si>
    <t>96847</t>
  </si>
  <si>
    <t>JOELHO ROSCA FÊMEA, COM BASE FIXA, METÁLICO, PARA INSTALAÇÕES EM PEX ÁGUA, DN 25MM X 3/4", CONEXÃO POR ANEL DESLIZANTE - FORNECIMENTO E INSTALAÇÃO. AF_02/2023</t>
  </si>
  <si>
    <t>30,83</t>
  </si>
  <si>
    <t>96848</t>
  </si>
  <si>
    <t>JOELHO 90 GRAUS, METÁLICO, PARA INSTALAÇÕES EM PEX ÁGUA, DN 32 MM, CONEXÃO POR ANEL DESLIZANTE - FORNECIMENTO E INSTALAÇÃO. AF_02/2023</t>
  </si>
  <si>
    <t>96849</t>
  </si>
  <si>
    <t>JOELHO 90 GRAUS, PARA INSTALAÇÕES EM PEX ÁGUA, DN 16 MM, CONEXÃO POR CRIMPAGEM - FORNECIMENTO E INSTALAÇÃO. AF_02/2023</t>
  </si>
  <si>
    <t>96850</t>
  </si>
  <si>
    <t>JOELHO 90 GRAUS, ROSCA FÊMEA TERMINAL, PARA INSTALAÇÕES EM PEX ÁGUA, DN 16MM X 1/2", CONEXÃO POR CRIMPAGEM - FORNECIMENTO E INSTALAÇÃO. AF_02/2023</t>
  </si>
  <si>
    <t>19,66</t>
  </si>
  <si>
    <t>96852</t>
  </si>
  <si>
    <t>JOELHO 90 GRAUS, PARA INSTALAÇÕES EM PEX ÁGUA, DN 20 MM, CONEXÃO POR CRIMPAGEM - FORNECIMENTO E INSTALAÇÃO. AF_02/2023</t>
  </si>
  <si>
    <t>96853</t>
  </si>
  <si>
    <t>JOELHO 90 GRAUS, ROSCA FÊMEA TERMINAL, PARA INSTALAÇÕES EM PEX ÁGUA, DN 20MM X 1/2", CONEXÃO POR CRIMPAGEM - FORNECIMENTO E INSTALAÇÃO. AF_02/2023</t>
  </si>
  <si>
    <t>96854</t>
  </si>
  <si>
    <t>JOELHO 90 GRAUS, ROSCA FÊMEA TERMINAL, PARA INSTALAÇÕES EM PEX ÁGUA, DN 20MM X 3/4", CONEXÃO POR CRIMPAGEM - FORNECIMENTO E INSTALAÇÃO. AF_02/2023</t>
  </si>
  <si>
    <t>96855</t>
  </si>
  <si>
    <t>JOELHO 90 GRAUS, PARA INSTALAÇÕES EM PEX ÁGUA, DN 25 MM, CONEXÃO POR CRIMPAGEM - FORNECIMENTO E INSTALAÇÃO. AF_02/2023</t>
  </si>
  <si>
    <t>96856</t>
  </si>
  <si>
    <t>JOELHO 90 GRAUS, ROSCA FÊMEA TERMINAL, PARA INSTALAÇÕES EM PEX ÁGUA, DN 25MM X 1/2", CONEXÃO POR CRIMPAGEM - FORNECIMENTO E INSTALAÇÃO. AF_02/2023</t>
  </si>
  <si>
    <t>96860</t>
  </si>
  <si>
    <t>TÊ, METÁLICO, PARA INSTALAÇÕES EM PEX ÁGUA, DN 16 MM, CONEXÃO POR ANEL DESLIZANTE - FORNECIMENTO E INSTALAÇÃO. AF_02/2023</t>
  </si>
  <si>
    <t>25,06</t>
  </si>
  <si>
    <t>96861</t>
  </si>
  <si>
    <t>TÊ, ROSCA FÊMEA, METÁLICO, PARA INSTALAÇÕES EM PEX ÁGUA, DN 16 MM X ½, CONEXÃO POR ANEL DESLIZANTE - FORNECIMENTO E INSTALAÇÃO. AF_02/2023</t>
  </si>
  <si>
    <t>31,66</t>
  </si>
  <si>
    <t>96862</t>
  </si>
  <si>
    <t>TÊ, METÁLICO, PARA INSTALAÇÕES EM PEX ÁGUA, DN 20 MM, CONEXÃO POR ANEL DESLIZANTE - FORNECIMENTO E INSTALAÇÃO. AF_02/2023</t>
  </si>
  <si>
    <t>96863</t>
  </si>
  <si>
    <t>TÊ, ROSCA FÊMEA, METÁLICO, PARA INSTALAÇÕES EM PEX ÁGUA, DN 20 MM X 1/2", CONEXÃO POR ANEL DESLIZANTE - FORNECIMENTO E INSTALAÇÃO. AF_02/2023</t>
  </si>
  <si>
    <t>96864</t>
  </si>
  <si>
    <t>TÊ, METÁLICO, PARA INSTALAÇÕES EM PEX ÁGUA, DN 25 MM, CONEXÃO POR ANEL DESLIZANTE - FORNECIMENTO E INSTALAÇÃO. AF_02/2023</t>
  </si>
  <si>
    <t>43,53</t>
  </si>
  <si>
    <t>96865</t>
  </si>
  <si>
    <t>TÊ, ROSCA FÊMEA, METÁLICO, PARA INSTALAÇÕES EM PEX ÁGUA, DN 25 MM X 3/4", CONEXÃO POR ANEL DESLIZANTE - FORNECIMENTO E INSTALAÇÃO. AF_02/2023</t>
  </si>
  <si>
    <t>96866</t>
  </si>
  <si>
    <t>TÊ, METÁLICO, PARA INSTALAÇÕES EM PEX ÁGUA, DN 32 MM, CONEXÃO POR ANEL DESLIZANTE - FORNECIMENTO E INSTALAÇÃO. AF_02/2023</t>
  </si>
  <si>
    <t>96868</t>
  </si>
  <si>
    <t>TÊ, PARA INSTALAÇÕES EM PEX ÁGUA, DN 16 MM, CONEXÃO POR CRIMPAGEM - FORNECIMENTO E INSTALAÇÃO. AF_02/2023</t>
  </si>
  <si>
    <t>26,20</t>
  </si>
  <si>
    <t>96869</t>
  </si>
  <si>
    <t>TÊ, PARA INSTALAÇÕES EM PEX ÁGUA, DN 20 MM, CONEXÃO POR CRIMPAGEM - FORNECIMENTO E INSTALAÇÃO. AF_02/2023</t>
  </si>
  <si>
    <t>96870</t>
  </si>
  <si>
    <t>TÊ, PARA INSTALAÇÕES EM PEX ÁGUA, DN 25 MM, CONEXÃO POR CRIMPAGEM - FORNECIMENTO E INSTALAÇÃO. AF_02/2023</t>
  </si>
  <si>
    <t>96871</t>
  </si>
  <si>
    <t>TÊ, PARA INSTALAÇÕES EM PEX ÁGUA, DN 32 MM, CONEXÃO POR CRIMPAGEM - FORNECIMENTO E INSTALAÇÃO. AF_02/2023</t>
  </si>
  <si>
    <t>96872</t>
  </si>
  <si>
    <t>DISTRIBUIDOR 2 SAÍDAS, METÁLICO, PARA INSTALAÇÕES EM PEX ÁGUA, ENTRADA DE 3/4" X 2 SAÍDAS DE 1/2", CONEXÃO POR ANEL DESLIZANTE - FORNECIMENTO E INSTALAÇÃO. AF_02/2023</t>
  </si>
  <si>
    <t>96873</t>
  </si>
  <si>
    <t>DISTRIBUIDOR 2 SAÍDAS, METÁLICO, PARA INSTALAÇÕES EM PEX ÁGUA, ENTRADA DE 1" X 2 SAÍDAS DE 1/2", CONEXÃO POR ANEL DESLIZANTE - FORNECIMENTO E INSTALAÇÃO. AF_02/2023</t>
  </si>
  <si>
    <t>96874</t>
  </si>
  <si>
    <t>DISTRIBUIDOR 3 SAÍDAS, METÁLICO, PARA INSTALAÇÕES EM PEX ÁGUA, ENTRADA DE 3/4" X 3 SAÍDAS DE 1/2", CONEXÃO POR ANEL DESLIZANTE - FORNECIMENTO E INSTALAÇÃO. AF_02/2023</t>
  </si>
  <si>
    <t>96875</t>
  </si>
  <si>
    <t>DISTRIBUIDOR 3 SAÍDAS, METÁLICO, PARA INSTALAÇÕES EM PEX ÁGUA, ENTRADA DE 1" X 3 SAÍDAS DE 1/2", CONEXÃO POR ANEL DESLIZANTE - FORNECIMENTO E INSTALAÇÃO. AF_02/2023</t>
  </si>
  <si>
    <t>63,68</t>
  </si>
  <si>
    <t>96876</t>
  </si>
  <si>
    <t>DISTRIBUIDOR 2 SAÍDAS, PARA INSTALAÇÕES EM PEX ÁGUA, ENTRADA DE 32 MM X 2 SAÍDAS DE 16 MM, CONEXÃO POR CRIMPAGEM FORNECIMENTO E INSTALAÇÃO. AF_02/2023</t>
  </si>
  <si>
    <t>96878</t>
  </si>
  <si>
    <t>DISTRIBUIDOR 2 SAÍDAS, PARA INSTALAÇÕES EM PEX ÁGUA, ENTRADA DE 32 MM X 2 SAÍDAS DE 25 MM, CONEXÃO POR CRIMPAGEM - FORNECIMENTO E INSTALAÇÃO. AF_02/2023</t>
  </si>
  <si>
    <t>96879</t>
  </si>
  <si>
    <t>DISTRIBUIDOR 3 SAÍDAS, PARA INSTALAÇÕES EM PEX ÁGUA, ENTRADA DE 32 MM X 3 SAÍDAS DE 16 MM, CONEXÃO POR CRIMPAGEM - FORNECIMENTO E INSTALAÇÃO. AF_02/2023</t>
  </si>
  <si>
    <t>96881</t>
  </si>
  <si>
    <t>DISTRIBUIDOR 3 SAÍDAS, PARA INSTALAÇÕES EM PEX ÁGUA, ENTRADA DE 32 MM X 3 SAÍDAS DE 25 MM, CONEXÃO POR CRIMPAGEM - FORNECIMENTO E INSTALAÇÃO. AF_02/2023</t>
  </si>
  <si>
    <t>97425</t>
  </si>
  <si>
    <t>31,09</t>
  </si>
  <si>
    <t>97426</t>
  </si>
  <si>
    <t>38,14</t>
  </si>
  <si>
    <t>97427</t>
  </si>
  <si>
    <t>97428</t>
  </si>
  <si>
    <t>97429</t>
  </si>
  <si>
    <t>67,24</t>
  </si>
  <si>
    <t>97430</t>
  </si>
  <si>
    <t>ACOPLAMENTO RÍGIDO EM AÇO, CONEXÃO RANHURADA, DN 50 (2"), INSTALADO EM PRUMADAS - FORNECIMENTO E INSTALAÇÃO. AF_10/2020</t>
  </si>
  <si>
    <t>42,73</t>
  </si>
  <si>
    <t>97431</t>
  </si>
  <si>
    <t>ACOPLAMENTO RÍGIDO EM AÇO, CONEXÃO RANHURADA, DN 65 (2 1/2"), INSTALADO EM PRUMADAS - FORNECIMENTO E INSTALAÇÃO. AF_10/2020</t>
  </si>
  <si>
    <t>97432</t>
  </si>
  <si>
    <t>ACOPLAMENTO RÍGIDO EM AÇO, CONEXÃO RANHURADA, DN 80 (3"), INSTALADO EM PRUMADAS - FORNECIMENTO E INSTALAÇÃO. AF_10/2020</t>
  </si>
  <si>
    <t>97433</t>
  </si>
  <si>
    <t>CURVA 45 GRAUS, EM AÇO, CONEXÃO RANHURADA, DN 50 (2"), INSTALADO EM PRUMADAS - FORNECIMENTO E INSTALAÇÃO. AF_10/2020</t>
  </si>
  <si>
    <t>97434</t>
  </si>
  <si>
    <t>CURVA 90 GRAUS, EM AÇO, CONEXÃO RANHURADA, DN 50 (2"), INSTALADO EM PRUMADAS - FORNECIMENTO E INSTALAÇÃO. AF_10/2020</t>
  </si>
  <si>
    <t>102,98</t>
  </si>
  <si>
    <t>97435</t>
  </si>
  <si>
    <t>CURVA 45 GRAUS, EM AÇO, CONEXÃO RANHURADA, DN 65 (2 1/2"), INSTALADO EM PRUMADAS - FORNECIMENTO E INSTALAÇÃO. AF_10/2020</t>
  </si>
  <si>
    <t>97436</t>
  </si>
  <si>
    <t>CURVA 90 GRAUS, EM AÇO, CONEXÃO RANHURADA, DN 65 (2 1/2"), INSTALADO EM PRUMADAS - FORNECIMENTO E INSTALAÇÃO. AF_10/2020</t>
  </si>
  <si>
    <t>122,10</t>
  </si>
  <si>
    <t>97437</t>
  </si>
  <si>
    <t>CURVA 45 GRAUS, EM AÇO, CONEXÃO RANHURADA, DN 80 (3), INSTALADO EM PRUMADAS - FORNECIMENTO E INSTALAÇÃO. AF_10/2020</t>
  </si>
  <si>
    <t>97438</t>
  </si>
  <si>
    <t>CURVA 90 GRAUS, EM AÇO, CONEXÃO RANHURADA, DN 80 (3"), INSTALADO EM PRUMADAS - FORNECIMENTO E INSTALAÇÃO. AF_10/2020</t>
  </si>
  <si>
    <t>139,51</t>
  </si>
  <si>
    <t>97439</t>
  </si>
  <si>
    <t>TÊ, EM AÇO, CONEXÃO RANHURADA, DN 50 (2"), INSTALADO EM PRUMADAS - FORNECIMENTO E INSTALAÇÃO. AF_10/2020</t>
  </si>
  <si>
    <t>97440</t>
  </si>
  <si>
    <t>TÊ, EM AÇO, CONEXÃO RANHURADA, DN 65 (2 1/2"), INSTALADO EM PRUMADAS - FORNECIMENTO E INSTALAÇÃO. AF_10/2020</t>
  </si>
  <si>
    <t>97442</t>
  </si>
  <si>
    <t>TÊ, EM AÇO, CONEXÃO RANHURADA, DN 80 (3"), INSTALADO EM PRUMADAS - FORNECIMENTO E INSTALAÇÃO. AF_10/2020</t>
  </si>
  <si>
    <t>97443</t>
  </si>
  <si>
    <t>LUVA, EM AÇO, CONEXÃO SOLDADA, DN 50 (2"), INSTALADO EM PRUMADAS - FORNECIMENTO E INSTALAÇÃO. AF_10/2020</t>
  </si>
  <si>
    <t>107,85</t>
  </si>
  <si>
    <t>97444</t>
  </si>
  <si>
    <t>LUVA COM REDUÇÃO, EM AÇO, CONEXÃO SOLDADA, DN 50 X 40 MM (2  X 1 1/2"), INSTALADO EM PRUMADAS - FORNECIMENTO E INSTALAÇÃO. AF_10/2020</t>
  </si>
  <si>
    <t>97446</t>
  </si>
  <si>
    <t>LUVA, EM AÇO, CONEXÃO SOLDADA, DN 65 (2 1/2"), INSTALADO EM PRUMADAS - FORNECIMENTO E INSTALAÇÃO. AF_10/2020</t>
  </si>
  <si>
    <t>97447</t>
  </si>
  <si>
    <t>LUVA COM REDUÇÃO, EM AÇO, CONEXÃO SOLDADA, DN 65 X 50 MM (2 1/2" X 2"), INSTALADO EM PRUMADAS - FORNECIMENTO E INSTALAÇÃO. AF_10/2020</t>
  </si>
  <si>
    <t>97449</t>
  </si>
  <si>
    <t>LUVA, EM AÇO, CONEXÃO SOLDADA, DN 80 (3"), INSTALADO EM PRUMADAS - FORNECIMENTO E INSTALAÇÃO. AF_10/2020</t>
  </si>
  <si>
    <t>236,38</t>
  </si>
  <si>
    <t>97450</t>
  </si>
  <si>
    <t>LUVA COM REDUÇÃO, EM AÇO, CONEXÃO SOLDADA, DN 80 X 65 MM (3" X 2 1/2"), INSTALADO EM PRUMADAS - FORNECIMENTO E INSTALAÇÃO. AF_10/2020</t>
  </si>
  <si>
    <t>97452</t>
  </si>
  <si>
    <t>CURVA 45 GRAUS, EM AÇO, CONEXÃO SOLDADA, DN 50 (2"), INSTALADO EM PRUMADAS - FORNECIMENTO E INSTALAÇÃO. AF_10/2020</t>
  </si>
  <si>
    <t>97453</t>
  </si>
  <si>
    <t>CURVA 90 GRAUS, EM AÇO, CONEXÃO SOLDADA, DN 50 (2"), INSTALADO EM PRUMADAS - FORNECIMENTO E INSTALAÇÃO. AF_10/2020</t>
  </si>
  <si>
    <t>97454</t>
  </si>
  <si>
    <t>CURVA 45 GRAUS, EM AÇO, CONEXÃO SOLDADA, DN 65 (2 1/2"), INSTALADO EM PRUMADAS - FORNECIMENTO E INSTALAÇÃO. AF_10/2020</t>
  </si>
  <si>
    <t>97455</t>
  </si>
  <si>
    <t>CURVA 90 GRAUS, EM AÇO, CONEXÃO SOLDADA, DN 65 (2 1/2"), INSTALADO EM PRUMADAS - FORNECIMENTO E INSTALAÇÃO. AF_10/2020</t>
  </si>
  <si>
    <t>97456</t>
  </si>
  <si>
    <t>CURVA 45 GRAUS, EM AÇO, CONEXÃO SOLDADA, DN 80 (3"), INSTALADO EM PRUMADAS - FORNECIMENTO E INSTALAÇÃO. AF_10/2020</t>
  </si>
  <si>
    <t>97457</t>
  </si>
  <si>
    <t>CURVA 90 GRAUS, EM AÇO, CONEXÃO SOLDADA, DN 80 (3"), INSTALADO EM PRUMADAS - FORNECIMENTO E INSTALAÇÃO. AF_10/2020</t>
  </si>
  <si>
    <t>97458</t>
  </si>
  <si>
    <t>TÊ, EM AÇO, CONEXÃO SOLDADA, DN 50 (2"), INSTALADO EM PRUMADAS - FORNECIMENTO E INSTALAÇÃO. AF_10/2020</t>
  </si>
  <si>
    <t>97459</t>
  </si>
  <si>
    <t>TÊ, EM AÇO, CONEXÃO SOLDADA, DN 65 (2 1/2"), INSTALADO EM PRUMADAS - FORNECIMENTO E INSTALAÇÃO. AF_10/2020</t>
  </si>
  <si>
    <t>97460</t>
  </si>
  <si>
    <t>TÊ, EM AÇO, CONEXÃO SOLDADA, DN 80 (3"), INSTALADO EM PRUMADAS - FORNECIMENTO E INSTALAÇÃO. AF_10/2020</t>
  </si>
  <si>
    <t>97461</t>
  </si>
  <si>
    <t>LUVA, EM AÇO, CONEXÃO SOLDADA, DN 25 (1"), INSTALADO EM REDE DE ALIMENTAÇÃO PARA HIDRANTE - FORNECIMENTO E INSTALAÇÃO. AF_10/2020</t>
  </si>
  <si>
    <t>97462</t>
  </si>
  <si>
    <t>LUVA COM REDUÇÃO, EM AÇO, CONEXÃO SOLDADA, DN 25 X 20 MM (1  X 3/4"), INSTALADO EM REDE DE ALIMENTAÇÃO PARA HIDRANTE - FORNECIMENTO E INSTALAÇÃO. AF_10/2020</t>
  </si>
  <si>
    <t>97464</t>
  </si>
  <si>
    <t>LUVA, EM AÇO, CONEXÃO SOLDADA, DN 32 (1 1/4"), INSTALADO EM REDE DE ALIMENTAÇÃO PARA HIDRANTE - FORNECIMENTO E INSTALAÇÃO. AF_10/2020</t>
  </si>
  <si>
    <t>97465</t>
  </si>
  <si>
    <t>LUVA COM REDUÇÃO, EM AÇO, CONEXÃO SOLDADA, DN 32 X 25 MM (1 1/4"  X 1"), INSTALADO EM REDE DE ALIMENTAÇÃO PARA HIDRANTE - FORNECIMENTO E INSTALAÇÃO. AF_10/2020</t>
  </si>
  <si>
    <t>97467</t>
  </si>
  <si>
    <t>LUVA, EM AÇO, CONEXÃO SOLDADA, DN 40 (1 1/2"), INSTALADO EM REDE DE ALIMENTAÇÃO PARA HIDRANTE - FORNECIMENTO E INSTALAÇÃO. AF_10/2020</t>
  </si>
  <si>
    <t>62,38</t>
  </si>
  <si>
    <t>97468</t>
  </si>
  <si>
    <t>LUVA COM REDUÇÃO, EM AÇO, CONEXÃO SOLDADA, DN 40  X 32 MM (1 1/2" X 1 1/4"), INSTALADO EM REDE DE ALIMENTAÇÃO PARA HIDRANTE - FORNECIMENTO E INSTALAÇÃO. AF_10/2020</t>
  </si>
  <si>
    <t>97470</t>
  </si>
  <si>
    <t>LUVA, EM AÇO, CONEXÃO SOLDADA, DN 50 (2"), INSTALADO EM REDE DE ALIMENTAÇÃO PARA HIDRANTE - FORNECIMENTO E INSTALAÇÃO. AF_10/2020</t>
  </si>
  <si>
    <t>97471</t>
  </si>
  <si>
    <t>LUVA COM REDUÇÃO, EM AÇO, CONEXÃO SOLDADA, DN 50 X 40 MM (2" X 1 1/2"), INSTALADO EM REDE DE ALIMENTAÇÃO PARA HIDRANTE - FORNECIMENTO E INSTALAÇÃO. AF_10/2020</t>
  </si>
  <si>
    <t>97474</t>
  </si>
  <si>
    <t>LUVA, EM AÇO, CONEXÃO SOLDADA, DN 65 (2 1/2"), INSTALADO EM REDE DE ALIMENTAÇÃO PARA HIDRANTE - FORNECIMENTO E INSTALAÇÃO. AF_10/2020</t>
  </si>
  <si>
    <t>97475</t>
  </si>
  <si>
    <t>LUVA COM REDUÇÃO, EM AÇO, CONEXÃO SOLDADA, DN 65 X 50 MM (2 1/2" X 2"), INSTALADO EM REDE DE ALIMENTAÇÃO PARA HIDRANTE - FORNECIMENTO E INSTALAÇÃO. AF_10/2020</t>
  </si>
  <si>
    <t>97477</t>
  </si>
  <si>
    <t>LUVA, EM AÇO, CONEXÃO SOLDADA, DN 80 (3"), INSTALADO EM REDE DE ALIMENTAÇÃO PARA HIDRANTE - FORNECIMENTO E INSTALAÇÃO. AF_10/2020</t>
  </si>
  <si>
    <t>97478</t>
  </si>
  <si>
    <t>LUVA COM REDUÇÃO, EM AÇO, CONEXÃO SOLDADA, DN 80 X 65 MM (3" X 2 1/2"), INSTALADO EM REDE DE ALIMENTAÇÃO PARA HIDRANTE - FORNECIMENTO E INSTALAÇÃO. AF_10/2020</t>
  </si>
  <si>
    <t>97479</t>
  </si>
  <si>
    <t>CURVA 45 GRAUS, EM AÇO, CONEXÃO SOLDADA, DN 25 (1"), INSTALADO EM REDE DE ALIMENTAÇÃO PARA HIDRANTE - FORNECIMENTO E INSTALAÇÃO. AF_10/2020</t>
  </si>
  <si>
    <t>97480</t>
  </si>
  <si>
    <t>CURVA 90 GRAUS, EM AÇO, CONEXÃO SOLDADA, DN 25 (1"), INSTALADO EM REDE DE ALIMENTAÇÃO PARA HIDRANTE - FORNECIMENTO E INSTALAÇÃO. AF_10/2020</t>
  </si>
  <si>
    <t>97481</t>
  </si>
  <si>
    <t>CURVA 45 GRAUS, EM AÇO, CONEXÃO SOLDADA, DN 32 (1 1/4"), INSTALADO EM REDE DE ALIMENTAÇÃO PARA HIDRANTE - FORNECIMENTO E INSTALAÇÃO. AF_10/2020</t>
  </si>
  <si>
    <t>97482</t>
  </si>
  <si>
    <t>CURVA 90 GRAUS, EM AÇO, CONEXÃO SOLDADA, DN 32 (1 1/4"), INSTALADO EM REDE DE ALIMENTAÇÃO PARA HIDRANTE - FORNECIMENTO E INSTALAÇÃO. AF_10/2020</t>
  </si>
  <si>
    <t>97483</t>
  </si>
  <si>
    <t>CURVA 45 GRAUS, EM AÇO, CONEXÃO SOLDADA, DN 40 (1 1/2"), INSTALADO EM REDE DE ALIMENTAÇÃO PARA HIDRANTE - FORNECIMENTO E INSTALAÇÃO. AF_10/2020</t>
  </si>
  <si>
    <t>97484</t>
  </si>
  <si>
    <t>CURVA 90 GRAUS, EM AÇO, CONEXÃO SOLDADA, DN 40 (1 1/2"), INSTALADO EM REDE DE ALIMENTAÇÃO PARA HIDRANTE - FORNECIMENTO E INSTALAÇÃO. AF_10/2020</t>
  </si>
  <si>
    <t>97485</t>
  </si>
  <si>
    <t>CURVA 45 GRAUS, EM AÇO, CONEXÃO SOLDADA, DN 50 (2"), INSTALADO EM REDE DE ALIMENTAÇÃO PARA HIDRANTE - FORNECIMENTO E INSTALAÇÃO. AF_10/2020</t>
  </si>
  <si>
    <t>97486</t>
  </si>
  <si>
    <t>CURVA 90 GRAUS, EM AÇO, CONEXÃO SOLDADA, DN 50 (2"), INSTALADO EM REDE DE ALIMENTAÇÃO PARA HIDRANTE - FORNECIMENTO E INSTALAÇÃO. AF_10/2020</t>
  </si>
  <si>
    <t>97487</t>
  </si>
  <si>
    <t>CURVA 45 GRAUS, EM AÇO, CONEXÃO SOLDADA, DN 65 (2 1/2"), INSTALADO EM REDE DE ALIMENTAÇÃO PARA HIDRANTE - FORNECIMENTO E INSTALAÇÃO. AF_10/2020</t>
  </si>
  <si>
    <t>97488</t>
  </si>
  <si>
    <t>CURVA 90 GRAUS, EM AÇO, CONEXÃO SOLDADA, DN 65 (2 1/2"), INSTALADO EM REDE DE ALIMENTAÇÃO PARA HIDRANTE - FORNECIMENTO E INSTALAÇÃO. AF_10/2020</t>
  </si>
  <si>
    <t>97489</t>
  </si>
  <si>
    <t>CURVA 45 GRAUS, EM AÇO, CONEXÃO SOLDADA, DN 80 (3"), INSTALADO EM REDE DE ALIMENTAÇÃO PARA HIDRANTE - FORNECIMENTO E INSTALAÇÃO. AF_10/2020</t>
  </si>
  <si>
    <t>97490</t>
  </si>
  <si>
    <t>CURVA 90 GRAUS, EM AÇO, CONEXÃO SOLDADA, DN 80 (3"), INSTALADO EM REDE DE ALIMENTAÇÃO PARA HIDRANTE - FORNECIMENTO E INSTALAÇÃO. AF_10/2020</t>
  </si>
  <si>
    <t>97491</t>
  </si>
  <si>
    <t>TÊ, EM AÇO, CONEXÃO SOLDADA, DN 25 (1"), INSTALADO EM REDE DE ALIMENTAÇÃO PARA HIDRANTE - FORNECIMENTO E INSTALAÇÃO. AF_10/2020</t>
  </si>
  <si>
    <t>97492</t>
  </si>
  <si>
    <t>TÊ, EM AÇO, CONEXÃO SOLDADA, DN 32 (1 1/4"), INSTALADO EM REDE DE ALIMENTAÇÃO PARA HIDRANTE - FORNECIMENTO E INSTALAÇÃO. AF_10/2020</t>
  </si>
  <si>
    <t>97493</t>
  </si>
  <si>
    <t>TÊ, EM AÇO, CONEXÃO SOLDADA, DN 40 (1 1/2"), INSTALADO EM REDE DE ALIMENTAÇÃO PARA HIDRANTE - FORNECIMENTO E INSTALAÇÃO. AF_10/2020</t>
  </si>
  <si>
    <t>97494</t>
  </si>
  <si>
    <t>TÊ, EM AÇO, CONEXÃO SOLDADA, DN 50 (2"), INSTALADO EM REDE DE ALIMENTAÇÃO PARA HIDRANTE - FORNECIMENTO E INSTALAÇÃO. AF_10/2020</t>
  </si>
  <si>
    <t>97495</t>
  </si>
  <si>
    <t>TÊ, EM AÇO, CONEXÃO SOLDADA, DN 65 (2 1/2"), INSTALADO EM REDE DE ALIMENTAÇÃO PARA HIDRANTE - FORNECIMENTO E INSTALAÇÃO. AF_10/2020</t>
  </si>
  <si>
    <t>97496</t>
  </si>
  <si>
    <t>TÊ, EM AÇO, CONEXÃO SOLDADA, DN 80 (3"), INSTALADO EM REDE DE ALIMENTAÇÃO PARA HIDRANTE - FORNECIMENTO E INSTALAÇÃO. AF_10/2020</t>
  </si>
  <si>
    <t>97499</t>
  </si>
  <si>
    <t>LUVA, EM AÇO, CONEXÃO SOLDADA, DN 25 (1"), INSTALADO EM REDE DE ALIMENTAÇÃO PARA SPRINKLER - FORNECIMENTO E INSTALAÇÃO. AF_10/2020</t>
  </si>
  <si>
    <t>97500</t>
  </si>
  <si>
    <t>LUVA COM REDUÇÃO, EM AÇO, CONEXÃO SOLDADA, DN 25 X 20 MM (1" X 3/4"), INSTALADO EM REDE DE ALIMENTAÇÃO PARA SPRINKLER - FORNECIMENTO E INSTALAÇÃO. AF_10/2020</t>
  </si>
  <si>
    <t>25,82</t>
  </si>
  <si>
    <t>97502</t>
  </si>
  <si>
    <t>LUVA, EM AÇO, CONEXÃO SOLDADA, DN 32 (1 1/4"), INSTALADO EM REDE DE ALIMENTAÇÃO PARA SPRINKLER - FORNECIMENTO E INSTALAÇÃO. AF_10/2020</t>
  </si>
  <si>
    <t>44,51</t>
  </si>
  <si>
    <t>97503</t>
  </si>
  <si>
    <t>LUVA COM REDUÇÃO, EM AÇO, CONEXÃO SOLDADA, DN 32 X 25 MM (1 1/4"  X 1"), INSTALADO EM REDE DE ALIMENTAÇÃO PARA SPRINKLER - FORNECIMENTO E INSTALAÇÃO. AF_10/2020</t>
  </si>
  <si>
    <t>97505</t>
  </si>
  <si>
    <t>LUVA, EM AÇO, CONEXÃO SOLDADA, DN 40 (1 1/2"), INSTALADO EM REDE DE ALIMENTAÇÃO PARA SPRINKLER - FORNECIMENTO E INSTALAÇÃO. AF_10/2020</t>
  </si>
  <si>
    <t>97506</t>
  </si>
  <si>
    <t>LUVA COM REDUÇÃO, EM AÇO, CONEXÃO SOLDADA, DN 40  X 32 MM (1 1/2" X 1 1/4"), INSTALADO EM REDE DE ALIMENTAÇÃO PARA SPRINKLER - FORNECIMENTO E INSTALAÇÃO. AF_10/2020</t>
  </si>
  <si>
    <t>97508</t>
  </si>
  <si>
    <t>LUVA, EM AÇO, CONEXÃO SOLDADA, DN 50 (2"), INSTALADO EM REDE DE ALIMENTAÇÃO PARA SPRINKLER - FORNECIMENTO E INSTALAÇÃO. AF_10/2020</t>
  </si>
  <si>
    <t>83,12</t>
  </si>
  <si>
    <t>97509</t>
  </si>
  <si>
    <t>LUVA COM REDUÇÃO, EM AÇO, CONEXÃO SOLDADA, DN 50 X 40 MM (2" X 1 1/2"), INSTALADO EM REDE DE ALIMENTAÇÃO PARA SPRINKLER - FORNECIMENTO E INSTALAÇÃO. AF_10/2020</t>
  </si>
  <si>
    <t>97511</t>
  </si>
  <si>
    <t>LUVA, EM AÇO, CONEXÃO SOLDADA, DN 65 (2 1/2"), INSTALADO EM REDE DE ALIMENTAÇÃO PARA SPRINKLER - FORNECIMENTO E INSTALAÇÃO. AF_10/2020</t>
  </si>
  <si>
    <t>97512</t>
  </si>
  <si>
    <t>LUVA COM REDUÇÃO, EM AÇO, CONEXÃO SOLDADA, DN 65 X 50 MM (2 1/2" X 2"), INSTALADO EM REDE DE ALIMENTAÇÃO PARA SPRINKLER - FORNECIMENTO E INSTALAÇÃO. AF_10/2020</t>
  </si>
  <si>
    <t>195,94</t>
  </si>
  <si>
    <t>97514</t>
  </si>
  <si>
    <t>LUVA, EM AÇO, CONEXÃO SOLDADA, DN 80 (3"), INSTALADO EM REDE DE ALIMENTAÇÃO PARA SPRINKLER - FORNECIMENTO E INSTALAÇÃO. AF_10/2020</t>
  </si>
  <si>
    <t>97515</t>
  </si>
  <si>
    <t>LUVA COM REDUÇÃO, EM AÇO, CONEXÃO SOLDADA, DN 80 X 65 MM (3" X 2 1/2"), INSTALADO EM REDE DE ALIMENTAÇÃO PARA SPRINKLER - FORNECIMENTO E INSTALAÇÃO. AF_10/2020</t>
  </si>
  <si>
    <t>97517</t>
  </si>
  <si>
    <t>CURVA 45 GRAUS, EM AÇO, CONEXÃO SOLDADA, DN 25 (1"), INSTALADO EM REDE DE ALIMENTAÇÃO PARA SPRINKLER - FORNECIMENTO E INSTALAÇÃO. AF_10/2020</t>
  </si>
  <si>
    <t>97518</t>
  </si>
  <si>
    <t>CURVA 90 GRAUS, EM AÇO, CONEXÃO SOLDADA, DN 25 (1"), INSTALADO EM REDE DE ALIMENTAÇÃO PARA SPRINKLER - FORNECIMENTO E INSTALAÇÃO. AF_10/2020</t>
  </si>
  <si>
    <t>97519</t>
  </si>
  <si>
    <t>CURVA 45 GRAUS, EM AÇO, CONEXÃO SOLDADA, DN 32 (1 1/4"), INSTALADO EM REDE DE ALIMENTAÇÃO PARA SPRINKLER - FORNECIMENTO E INSTALAÇÃO. AF_10/2020</t>
  </si>
  <si>
    <t>97520</t>
  </si>
  <si>
    <t>CURVA 90 GRAUS, EM AÇO, CONEXÃO SOLDADA, DN 32 (1 1/4"), INSTALADO EM REDE DE ALIMENTAÇÃO PARA SPRINKLER - FORNECIMENTO E INSTALAÇÃO. AF_10/2020</t>
  </si>
  <si>
    <t>97521</t>
  </si>
  <si>
    <t>CURVA 45 GRAUS, EM AÇO, CONEXÃO SOLDADA, DN 40 (1 1/2"), INSTALADO EM REDE DE ALIMENTAÇÃO PARA SPRINKLER - FORNECIMENTO E INSTALAÇÃO. AF_10/2020</t>
  </si>
  <si>
    <t>102,18</t>
  </si>
  <si>
    <t>97522</t>
  </si>
  <si>
    <t>CURVA 90 GRAUS, EM AÇO, CONEXÃO SOLDADA, DN 40 (1 1/2"), INSTALADO EM REDE DE ALIMENTAÇÃO PARA SPRINKLER - FORNECIMENTO E INSTALAÇÃO. AF_10/2020</t>
  </si>
  <si>
    <t>97523</t>
  </si>
  <si>
    <t>CURVA 45 GRAUS, EM AÇO, CONEXÃO SOLDADA, DN 50 (2"), INSTALADO EM REDE DE ALIMENTAÇÃO PARA SPRINKLER - FORNECIMENTO E INSTALAÇÃO. AF_10/2020</t>
  </si>
  <si>
    <t>97524</t>
  </si>
  <si>
    <t>CURVA 90 GRAUS, EM AÇO, CONEXÃO SOLDADA, DN 50 (2"), INSTALADO EM REDE DE ALIMENTAÇÃO PARA SPRINKLER - FORNECIMENTO E INSTALAÇÃO. AF_10/2020</t>
  </si>
  <si>
    <t>97525</t>
  </si>
  <si>
    <t>CURVA 45 GRAUS, EM AÇO, CONEXÃO SOLDADA, DN 65 (2 1/2"), INSTALADO EM REDE DE ALIMENTAÇÃO PARA SPRINKLER - FORNECIMENTO E INSTALAÇÃO. AF_10/2020</t>
  </si>
  <si>
    <t>97526</t>
  </si>
  <si>
    <t>CURVA 90 GRAUS, EM AÇO, CONEXÃO SOLDADA, DN 65 (2 1/2"), INSTALADO EM REDE DE ALIMENTAÇÃO PARA SPRINKLER - FORNECIMENTO E INSTALAÇÃO. AF_10/2020</t>
  </si>
  <si>
    <t>97527</t>
  </si>
  <si>
    <t>CURVA 45 GRAUS, EM AÇO, CONEXÃO SOLDADA, DN 80 (3"), INSTALADO EM REDE DE ALIMENTAÇÃO PARA SPRINKLER - FORNECIMENTO E INSTALAÇÃO. AF_10/2020</t>
  </si>
  <si>
    <t>97528</t>
  </si>
  <si>
    <t>CURVA 90 GRAUS, EM AÇO, CONEXÃO SOLDADA, DN 80 (3"), INSTALADO EM REDE DE ALIMENTAÇÃO PARA SPRINKLER - FORNECIMENTO E INSTALAÇÃO. AF_10/2020</t>
  </si>
  <si>
    <t>97529</t>
  </si>
  <si>
    <t>TÊ, EM AÇO, CONEXÃO SOLDADA, DN 25 (1"), INSTALADO EM REDE DE ALIMENTAÇÃO PARA SPRINKLER - FORNECIMENTO E INSTALAÇÃO. AF_10/2020</t>
  </si>
  <si>
    <t>80,24</t>
  </si>
  <si>
    <t>97530</t>
  </si>
  <si>
    <t>TÊ, EM AÇO, CONEXÃO SOLDADA, DN 32 (1 1/4"), INSTALADO EM REDE DE ALIMENTAÇÃO PARA SPRINKLER - FORNECIMENTO E INSTALAÇÃO. AF_10/2020</t>
  </si>
  <si>
    <t>97531</t>
  </si>
  <si>
    <t>TÊ, EM AÇO, CONEXÃO SOLDADA, DN 40 (1 1/2"), INSTALADO EM REDE DE ALIMENTAÇÃO PARA SPRINKLER - FORNECIMENTO E INSTALAÇÃO. AF_10/2020</t>
  </si>
  <si>
    <t>97532</t>
  </si>
  <si>
    <t>TÊ, EM AÇO, CONEXÃO SOLDADA, DN 50 (2"), INSTALADO EM REDE DE ALIMENTAÇÃO PARA SPRINKLER - FORNECIMENTO E INSTALAÇÃO. AF_10/2020</t>
  </si>
  <si>
    <t>97533</t>
  </si>
  <si>
    <t>TÊ, EM AÇO, CONEXÃO SOLDADA, DN 65 (2 1/2"), INSTALADO EM REDE DE ALIMENTAÇÃO PARA SPRINKLER - FORNECIMENTO E INSTALAÇÃO. AF_10/2020</t>
  </si>
  <si>
    <t>97534</t>
  </si>
  <si>
    <t>TÊ, EM AÇO, CONEXÃO SOLDADA, DN 80 (3"), INSTALADO EM REDE DE ALIMENTAÇÃO PARA SPRINKLER - FORNECIMENTO E INSTALAÇÃO. AF_10/2020</t>
  </si>
  <si>
    <t>97537</t>
  </si>
  <si>
    <t>LUVA, EM AÇO, CONEXÃO SOLDADA, DN 15 (1/2"), INSTALADO EM RAMAIS E SUB-RAMAIS DE GÁS - FORNECIMENTO E INSTALAÇÃO. AF_10/2020</t>
  </si>
  <si>
    <t>97540</t>
  </si>
  <si>
    <t>LUVA, EM AÇO, CONEXÃO SOLDADA, DN 20 (3/4"), INSTALADO EM RAMAIS E SUB-RAMAIS DE GÁS - FORNECIMENTO E INSTALAÇÃO. AF_10/2020</t>
  </si>
  <si>
    <t>97541</t>
  </si>
  <si>
    <t>LUVA COM REDUÇÃO, EM AÇO, CONEXÃO SOLDADA, DN 20 X 15 MM (3/4" X 1/2"), INSTALADO EM RAMAIS E SUB-RAMAIS DE GÁS - FORNECIMENTO E INSTALAÇÃO. AF_10/2020</t>
  </si>
  <si>
    <t>97543</t>
  </si>
  <si>
    <t>LUVA, EM AÇO, CONEXÃO SOLDADA, DN 25 (1"), INSTALADO EM RAMAIS E SUB-RAMAIS DE GÁS - FORNECIMENTO E INSTALAÇÃO. AF_10/2020</t>
  </si>
  <si>
    <t>97544</t>
  </si>
  <si>
    <t>LUVA COM REDUÇÃO, EM AÇO, CONEXÃO SOLDADA, DN 25 X 20 MM (1" X 3/4"), INSTALADO EM RAMAIS E SUB-RAMAIS DE GÁS - FORNECIMENTO E INSTALAÇÃO. AF_10/2020</t>
  </si>
  <si>
    <t>97546</t>
  </si>
  <si>
    <t>CURVA 45 GRAUS, EM AÇO, CONEXÃO SOLDADA, DN 15 (1/2"), INSTALADO EM RAMAIS E SUB-RAMAIS DE GÁS - FORNECIMENTO E INSTALAÇÃO. AF_10/2020</t>
  </si>
  <si>
    <t>32,94</t>
  </si>
  <si>
    <t>97547</t>
  </si>
  <si>
    <t>CURVA 90 GRAUS, EM AÇO, CONEXÃO SOLDADA, DN 15 (1/2"), INSTALADO EM RAMAIS E SUB-RAMAIS DE GÁS - FORNECIMENTO E INSTALAÇÃO. AF_10/2020</t>
  </si>
  <si>
    <t>97548</t>
  </si>
  <si>
    <t>CURVA 45 GRAUS, EM AÇO, CONEXÃO SOLDADA, DN 20 (3/4"), INSTALADO EM RAMAIS E SUB-RAMAIS DE GÁS - FORNECIMENTO E INSTALAÇÃO. AF_10/2020</t>
  </si>
  <si>
    <t>97549</t>
  </si>
  <si>
    <t>CURVA 90 GRAUS, EM AÇO, CONEXÃO SOLDADA, DN 20 (3/4"), INSTALADO EM RAMAIS E SUB-RAMAIS DE GÁS - FORNECIMENTO E INSTALAÇÃO. AF_10/2020</t>
  </si>
  <si>
    <t>97550</t>
  </si>
  <si>
    <t>CURVA 45 GRAUS, EM AÇO, CONEXÃO SOLDADA, DN 25 (1"), INSTALADO EM RAMAIS E SUB-RAMAIS DE GÁS - FORNECIMENTO E INSTALAÇÃO. AF_10/2020</t>
  </si>
  <si>
    <t>97551</t>
  </si>
  <si>
    <t>CURVA 90 GRAUS, EM AÇO, CONEXÃO SOLDADA, DN 25 (1"), INSTALADO EM RAMAIS E SUB-RAMAIS DE GÁS - FORNECIMENTO E INSTALAÇÃO. AF_10/2020</t>
  </si>
  <si>
    <t>97552</t>
  </si>
  <si>
    <t>TÊ, EM AÇO, CONEXÃO SOLDADA, DN 15 (1/2"), INSTALADO EM RAMAIS E SUB-RAMAIS DE GÁS - FORNECIMENTO E INSTALAÇÃO. AF_10/2020</t>
  </si>
  <si>
    <t>97553</t>
  </si>
  <si>
    <t>TÊ, EM AÇO, CONEXÃO SOLDADA, DN 20 (3/4"), INSTALADO EM RAMAIS E SUB-RAMAIS DE GÁS - FORNECIMENTO E INSTALAÇÃO. AF_10/2020</t>
  </si>
  <si>
    <t>97554</t>
  </si>
  <si>
    <t>TÊ, EM AÇO, CONEXÃO SOLDADA, DN 25 (1"), INSTALADO EM RAMAIS E SUB-RAMAIS DE GÁS - FORNECIMENTO E INSTALAÇÃO. AF_10/2020</t>
  </si>
  <si>
    <t>98602</t>
  </si>
  <si>
    <t>CONECTOR EM BRONZE/LATÃO, DN 22 MM X 1/2", SEM ANEL DE SOLDA, BOLSA X ROSCA F, INSTALADO EM PRUMADA DE HIDRÁULICA PREDIAL - FORNECIMENTO E INSTALAÇÃO. AF_04/2022</t>
  </si>
  <si>
    <t>103805</t>
  </si>
  <si>
    <t>COTOVELO EM COBRE, DN 15 MM, 90 GRAUS, SEM ANEL DE SOLDA, INSTALADO EM RAMAL E SUB-RAMAL DE GÁS COMBUSTÍVEL - FORNECIMENTO E INSTALAÇÃO. AF_04/2022</t>
  </si>
  <si>
    <t>103806</t>
  </si>
  <si>
    <t>CURVA EM COBRE, DN 15 MM, 45 GRAUS, SEM ANEL DE SOLDA, BOLSA X BOLSA, INSTALADO EM RAMAL E SUB-RAMAL DE GÁS COMBUSTÍVEL - FORNECIMENTO E INSTALAÇÃO. AF_04/2022</t>
  </si>
  <si>
    <t>103807</t>
  </si>
  <si>
    <t>COTOVELO EM BRONZE/LATÃO, DN 15 MM X 1/2, 90 GRAUS, SEM ANEL DE SOLDA, BOLSA X ROSCA F, INSTALADO EM RAMAL E SUB-RAMAL DE GÁS COMBUSTÍVEL - FORNECIMENTO E INSTALAÇÃO. AF_04/2022</t>
  </si>
  <si>
    <t>103808</t>
  </si>
  <si>
    <t>COTOVELO EM COBRE, DN 22 MM, 90 GRAUS, SEM ANEL DE SOLDA, INSTALADO EM RAMAL E SUB-RAMAL DE GÁS COMBUSTÍVEL - FORNECIMENTO E INSTALAÇÃO. AF_04/2022</t>
  </si>
  <si>
    <t>103809</t>
  </si>
  <si>
    <t>CURVA EM COBRE, DN 22 MM, 45 GRAUS, SEM ANEL DE SOLDA, BOLSA X BOLSA, INSTALADO EM RAMAL E SUB-RAMAL DE GÁS COMBUSTÍVEL - FORNECIMENTO E INSTALAÇÃO. AF_04/2022</t>
  </si>
  <si>
    <t>103810</t>
  </si>
  <si>
    <t>COTOVELO EM BRONZE/LATÃO, DN 22 MM X 1/2, 90 GRAUS, SEM ANEL DE SOLDA, BOLSA X ROSCA F, INSTALADO EM RAMAL E SUB-RAMAL DE GÁS COMBUSTÍVEL - FORNECIMENTO E INSTALAÇÃO. AF_04/2022</t>
  </si>
  <si>
    <t>103811</t>
  </si>
  <si>
    <t>COTOVELO EM BRONZE/LATÃO, DN 22 MM X 3/4, 90 GRAUS, SEM ANEL DE SOLDA, BOLSA X ROSCA F, INSTALADO EM RAMAL E SUB-RAMAL DE GÁS COMBUSTÍVEL - FORNECIMENTO E INSTALAÇÃO. AF_04/2022</t>
  </si>
  <si>
    <t>103812</t>
  </si>
  <si>
    <t>COTOVELO EM COBRE, DN 28 MM, 90 GRAUS, SEM ANEL DE SOLDA, INSTALADO EM RAMAL E SUB-RAMAL DE GÁS COMBUSTÍVEL - FORNECIMENTO E INSTALAÇÃO. AF_04/2022</t>
  </si>
  <si>
    <t>46,51</t>
  </si>
  <si>
    <t>103813</t>
  </si>
  <si>
    <t>CURVA EM COBRE, DN 28 MM, 45 GRAUS, SEM ANEL DE SOLDA, BOLSA X BOLSA, INSTALADO EM RAMAL E SUB-RAMAL DE GÁS COMBUSTÍVEL - FORNECIMENTO E INSTALAÇÃO. AF_04/2022</t>
  </si>
  <si>
    <t>44,80</t>
  </si>
  <si>
    <t>103814</t>
  </si>
  <si>
    <t>LUVA EM COBRE, DN 15 MM, SEM ANEL DE SOLDA, INSTALADO EM RAMAL E SUB-RAMAL DE GÁS COMBUSTÍVEL - FORNECIMENTO E INSTALAÇÃO. AF_04/2022</t>
  </si>
  <si>
    <t>103815</t>
  </si>
  <si>
    <t>LUVA PASSANTE EM COBRE, DN 15 MM, SEM ANEL DE SOLDA, INSTALADO EM RAMAL E SUB-RAMAL DE GÁS COMBUSTÍVEL - FORNECIMENTO E INSTALAÇÃO. AF_04/2022</t>
  </si>
  <si>
    <t>103816</t>
  </si>
  <si>
    <t>CURVA DE TRANSPOSIÇÃO EM BRONZE/LATÃO, DN 15 MM, SEM ANEL DE SOLDA, BOLSA X BOLSA, INSTALADO EM RAMAL E SUB-RAMAL DE GÁS COMBUSTÍVEL - FORNECIMENTO E INSTALAÇÃO. AF_04/2022</t>
  </si>
  <si>
    <t>103817</t>
  </si>
  <si>
    <t>JUNTA DE EXPANSÃO EM COBRE, DN 15 MM, PONTA X PONTA, INSTALADO EM RAMAL E SUB-RAMAL DE GÁS COMBUSTÍVEL - FORNECIMENTO E INSTALAÇÃO. AF_04/2022</t>
  </si>
  <si>
    <t>103818</t>
  </si>
  <si>
    <t>CONECTOR EM BRONZE/LATÃO, DN 15 MM X 1/2, SEM ANEL DE SOLDA, BOLSA X ROSCA F, INSTALADO EM RAMAL E SUB-RAMAL DE GÁS COMBUSTÍVEL - FORNECIMENTO E INSTALAÇÃO. AF_04/2022</t>
  </si>
  <si>
    <t>103819</t>
  </si>
  <si>
    <t>LUVA EM COBRE, DN 22 MM, SEM ANEL DE SOLDA, INSTALADO EM RAMAL E SUB-RAMAL DE GÁS COMBUSTÍVEL - FORNECIMENTO E INSTALAÇÃO. AF_04/2022</t>
  </si>
  <si>
    <t>103820</t>
  </si>
  <si>
    <t>LUVA PASSANTE EM COBRE, DN 22 MM, SEM ANEL DE SOLDA, INSTALADO EM RAMAL E SUB-RAMAL DE GÁS COMBUSTÍVEL - FORNECIMENTO E INSTALAÇÃO. AF_04/2022</t>
  </si>
  <si>
    <t>103821</t>
  </si>
  <si>
    <t>JUNTA DE EXPANSÃO EM COBRE, DN 22 MM, PONTA X PONTA, INSTALADO EM RAMAL E SUB-RAMAL DE GÁS COMBUSTÍVEL - FORNECIMENTO E INSTALAÇÃO. AF_04/2022</t>
  </si>
  <si>
    <t>103822</t>
  </si>
  <si>
    <t>CURVA DE TRANSPOSIÇÃO EM BRONZE/LATÃO, DN 22 MM, SEM ANEL DE SOLDA, BOLSA X BOLSA, INSTALADO EM RAMAL E SUB-RAMAL DE GÁS COMBUSTÍVEL - FORNECIMENTO E INSTALAÇÃO. AF_04/2022</t>
  </si>
  <si>
    <t>53,04</t>
  </si>
  <si>
    <t>103823</t>
  </si>
  <si>
    <t>BUCHA DE REDUÇÃO EM COBRE, DN 22 MM X 15 MM, SEM ANEL DE SOLDA, PONTA X BOLSA, INSTALADO EM RAMAL E SUB-RAMAL DE GÁS COMBUSTÍVEL - FORNECIMENTO E INSTALAÇÃO. AF_04/2022</t>
  </si>
  <si>
    <t>103824</t>
  </si>
  <si>
    <t>CONECTOR EM BRONZE/LATÃO, DN 22 MM X 1/2, SEM ANEL DE SOLDA, BOLSA X ROSCA F, INSTALADO EM RAMAL E SUB-RAMAL DE GÁS COMBUSTÍVEL - FORNECIMENTO E INSTALAÇÃO. AF_04/2022</t>
  </si>
  <si>
    <t>103825</t>
  </si>
  <si>
    <t>CONECTOR EM BRONZE/LATÃO, DN 22 MM X 3/4, SEM ANEL DE SOLDA, BOLSA X ROSCA F, INSTALADO EM RAMAL E SUB-RAMAL DE GÁS COMBUSTÍVEL - FORNECIMENTO E INSTALAÇÃO. AF_04/2022</t>
  </si>
  <si>
    <t>103826</t>
  </si>
  <si>
    <t>LUVA EM COBRE, DN 28 MM, SEM ANEL DE SOLDA, INSTALADO EM RAMAL E SUB-RAMAL DE GÁS COMBUSTÍVEL - FORNECIMENTO E INSTALAÇÃO. AF_04/2022</t>
  </si>
  <si>
    <t>29,12</t>
  </si>
  <si>
    <t>103827</t>
  </si>
  <si>
    <t>LUVA PASSANTE EM COBRE, DN 28 MM, SEM ANEL DE SOLDA, INSTALADO EM RAMAL E SUB-RAMAL DE GÁS COMBUSTÍVEL - FORNECIMENTO E INSTALAÇÃO. AF_04/2022</t>
  </si>
  <si>
    <t>103828</t>
  </si>
  <si>
    <t>CURVA DE TRANSPOSIÇÃO EM BRONZE/LATÃO, DN 28 MM, SEM ANEL DE SOLDA, BOLSA X BOLSA, INSTALADO EM RAMAL E SUB-RAMAL DE GÁS COMBUSTÍVEL - FORNECIMENTO E INSTALAÇÃO. AF_04/2022</t>
  </si>
  <si>
    <t>103829</t>
  </si>
  <si>
    <t>JUNTA DE EXPANSÃO EM COBRE, DN 28 MM, PONTA X PONTA, INSTALADO EM RAMAL E SUB-RAMAL DE GÁS COMBUSTÍVEL - FORNECIMENTO E INSTALAÇÃO. AF_04/2022</t>
  </si>
  <si>
    <t>103830</t>
  </si>
  <si>
    <t>CONECTOR EM BRONZE/LATÃO, DN 28 MM X 1/2, SEM ANEL DE SOLDA, BOLSA X ROSCA F, INSTALADO EM RAMAL E SUB-RAMAL DE GÁS COMBUSTÍVEL - FORNECIMENTO E INSTALAÇÃO. AF_04/2022</t>
  </si>
  <si>
    <t>103831</t>
  </si>
  <si>
    <t>BUCHA DE REDUÇÃO EM COBRE, DN 28 MM X 22 MM, SEM ANEL DE SOLDA, INSTALADO EM RAMAL E SUB-RAMAL DE GÁS COMBUSTÍVEL - FORNECIMENTO E INSTALAÇÃO. AF_04/2022</t>
  </si>
  <si>
    <t>103832</t>
  </si>
  <si>
    <t>TÊ EM COBRE, DN 15 MM, SEM ANEL DE SOLDA, INSTALADO EM RAMAL E SUB-RAMAL DE GÁS COMBUSTÍVEL - FORNECIMENTO E INSTALAÇÃO. AF_04/2022</t>
  </si>
  <si>
    <t>103833</t>
  </si>
  <si>
    <t>TE EM COBRE, DN 22 MM, SEM ANEL DE SOLDA, INSTALADO EM RAMAL E SUB-RAMAL DE GÁS COMBUSTÍVEL - FORNECIMENTO E INSTALAÇÃO. AF_04/2022</t>
  </si>
  <si>
    <t>103834</t>
  </si>
  <si>
    <t>TÊ EM COBRE, DN 28 MM, SEM ANEL DE SOLDA, INSTALADO EM RAMAL E SUB-RAMAL DE GÁS COMBUSTÍVEL - FORNECIMENTO E INSTALAÇÃO. AF_04/2022</t>
  </si>
  <si>
    <t>103838</t>
  </si>
  <si>
    <t>COTOVELO EM COBRE, DN 15 MM, 90 GRAUS, SEM ANEL DE SOLDA, INSTALADO EM RAMAL E SUB-RAMAL DE GÁS MEDICINAL - FORNECIMENTO E INSTALAÇÃO. AF_04/2022</t>
  </si>
  <si>
    <t>103839</t>
  </si>
  <si>
    <t>CURVA EM COBRE, DN 15 MM, 45 GRAUS, SEM ANEL DE SOLDA, BOLSA X BOLSA, INSTALADO EM RAMAL E SUB-RAMAL DE GÁS MEDICINAL - FORNECIMENTO E INSTALAÇÃO. AF_04/2022</t>
  </si>
  <si>
    <t>16,02</t>
  </si>
  <si>
    <t>103840</t>
  </si>
  <si>
    <t>COTOVELO EM BRONZE/LATÃO, DN 15 MM X 1/2, 90 GRAUS, SEM ANEL DE SOLDA, BOLSA X ROSCA F, INSTALADO EM RAMAL E SUB-RAMAL DE GÁS MEDICINAL - FORNECIMENTO E INSTALAÇÃO. AF_04/2022</t>
  </si>
  <si>
    <t>20,41</t>
  </si>
  <si>
    <t>103841</t>
  </si>
  <si>
    <t>COTOVELO EM COBRE, DN 22 MM, 90 GRAUS, SEM ANEL DE SOLDA, INSTALADO EM RAMAL E SUB-RAMAL DE GÁS MEDICINAL - FORNECIMENTO E INSTALAÇÃO. AF_04/2022</t>
  </si>
  <si>
    <t>103842</t>
  </si>
  <si>
    <t>CURVA EM COBRE, DN 22 MM, 45 GRAUS, SEM ANEL DE SOLDA, BOLSA X BOLSA, INSTALADO EM RAMAL E SUB-RAMAL DE GÁS MEDICINAL - FORNECIMENTO E INSTALAÇÃO. AF_04/2022</t>
  </si>
  <si>
    <t>103843</t>
  </si>
  <si>
    <t>COTOVELO EM BRONZE/LATÃO, DN 22 MM X 1/2, 90 GRAUS, SEM ANEL DE SOLDA, BOLSA X ROSCA F, INSTALADO EM RAMAL E SUB-RAMAL DE GÁS MEDICINAL - FORNECIMENTO E INSTALAÇÃO. AF_04/2022</t>
  </si>
  <si>
    <t>103844</t>
  </si>
  <si>
    <t>COTOVELO EM BRONZE/LATÃO, DN 22 MM X 3/4, 90 GRAUS, SEM ANEL DE SOLDA, BOLSA X ROSCA F, INSTALADO EM RAMAL E SUB-RAMAL DE GÁS MEDICINAL - FORNECIMENTO E INSTALAÇÃO. AF_04/2022</t>
  </si>
  <si>
    <t>103845</t>
  </si>
  <si>
    <t>COTOVELO EM COBRE, DN 28 MM, 90 GRAUS, SEM ANEL DE SOLDA, INSTALADO EM RAMAL E SUB-RAMAL DE GÁS MEDICINAL - FORNECIMENTO E INSTALAÇÃO. AF_04/2022</t>
  </si>
  <si>
    <t>103846</t>
  </si>
  <si>
    <t>CURVA EM COBRE, DN 28 MM, 45 GRAUS, SEM ANEL DE SOLDA, BOLSA X BOLSA, INSTALADO EM RAMAL E SUB-RAMAL DE GÁS MEDICINAL - FORNECIMENTO E INSTALAÇÃO. AF_04/2022</t>
  </si>
  <si>
    <t>36,02</t>
  </si>
  <si>
    <t>103847</t>
  </si>
  <si>
    <t>LUVA EM COBRE, DN 15 MM, SEM ANEL DE SOLDA, INSTALADO EM RAMAL E SUB-RAMAL DE GÁS MEDICINAL - FORNECIMENTO E INSTALAÇÃO. AF_04/2022</t>
  </si>
  <si>
    <t>103848</t>
  </si>
  <si>
    <t>LUVA PASSANTE EM COBRE, DN 15 MM, SEM ANEL DE SOLDA, INSTALADO EM RAMAL E SUB-RAMAL DE GÁS MEDICINAL - FORNECIMENTO E INSTALAÇÃO. AF_04/2022</t>
  </si>
  <si>
    <t>103849</t>
  </si>
  <si>
    <t>CURVA DE TRANSPOSIÇÃO EM BRONZE/LATÃO, DN 15 MM, SEM ANEL DE SOLDA, BOLSA X BOLSA, INSTALADO EM RAMAL E SUB-RAMAL DE GÁS MEDICINAL - FORNECIMENTO E INSTALAÇÃO. AF_04/2022</t>
  </si>
  <si>
    <t>103850</t>
  </si>
  <si>
    <t>JUNTA DE EXPANSÃO EM COBRE, DN 15 MM, PONTA X PONTA, INSTALADO EM RAMAL E SUB-RAMAL DE GÁS MEDICINAL - FORNECIMENTO E INSTALAÇÃO. AF_04/2022</t>
  </si>
  <si>
    <t>103851</t>
  </si>
  <si>
    <t>CONECTOR EM BRONZE/LATÃO, DN 15 MM X 1/2, SEM ANEL DE SOLDA, BOLSA X ROSCA F, INSTALADO EM RAMAL E SUB-RAMAL DE GÁS MEDICINAL - FORNECIMENTO E INSTALAÇÃO. AF_04/2022</t>
  </si>
  <si>
    <t>103852</t>
  </si>
  <si>
    <t>LUVA EM COBRE, DN 22 MM, SEM ANEL DE SOLDA, INSTALADO EM RAMAL E SUB-RAMAL DE GÁS MEDICINAL - FORNECIMENTO E INSTALAÇÃO. AF_04/2022</t>
  </si>
  <si>
    <t>103853</t>
  </si>
  <si>
    <t>LUVA PASSANTE EM COBRE, DN 22 MM, SEM ANEL DE SOLDA, INSTALADO EM RAMAL E SUB-RAMAL DE GÁS MEDICINAL - FORNECIMENTO E INSTALAÇÃO. AF_04/2022</t>
  </si>
  <si>
    <t>103854</t>
  </si>
  <si>
    <t>JUNTA DE EXPANSÃO EM COBRE, DN 22 MM, PONTA X PONTA, INSTALADO EM RAMAL E SUB-RAMAL DE GÁS MEDICINAL - FORNECIMENTO E INSTALAÇÃO. AF_04/2022</t>
  </si>
  <si>
    <t>103855</t>
  </si>
  <si>
    <t>CURVA DE TRANSPOSIÇÃO EM BRONZE/LATÃO, DN 22 MM, SEM ANEL DE SOLDA, BOLSA X BOLSA, INSTALADO EM RAMAL E SUB-RAMAL DE GÁS MEDICINAL - FORNECIMENTO E INSTALAÇÃO. AF_04/2022</t>
  </si>
  <si>
    <t>103856</t>
  </si>
  <si>
    <t>BUCHA DE REDUÇÃO EM COBRE, DN 22 MM X 15 MM, SEM ANEL DE SOLDA, PONTA X BOLSA, INSTALADO EM RAMAL E SUB-RAMAL DE GÁS MEDICINAL - FORNECIMENTO E INSTALAÇÃO. AF_04/2022</t>
  </si>
  <si>
    <t>103857</t>
  </si>
  <si>
    <t>CONECTOR EM BRONZE/LATÃO, DN 22 MM X 1/2", SEM ANEL DE SOLDA, BOLSA X ROSCA F, INSTALADO EM RAMAL E SUB-RAMAL DE GÁS MEDICINAL - FORNECIMENTO E INSTALAÇÃO. AF_04/2022</t>
  </si>
  <si>
    <t>103858</t>
  </si>
  <si>
    <t>CONECTOR EM BRONZE/LATÃO, DN 22 MM X 3/4", SEM ANEL DE SOLDA, BOLSA X ROSCA F, INSTALADO EM RAMAL E SUB-RAMAL DE GÁS MEDICINAL - FORNECIMENTO E INSTALAÇÃO. AF_04/2022</t>
  </si>
  <si>
    <t>103859</t>
  </si>
  <si>
    <t>LUVA EM COBRE, DN 28 MM, SEM ANEL DE SOLDA, INSTALADO EM RAMAL E SUB-RAMAL DE GÁS MEDICINAL - FORNECIMENTO E INSTALAÇÃO. AF_04/2022</t>
  </si>
  <si>
    <t>103860</t>
  </si>
  <si>
    <t>LUVA PASSANTE EM COBRE, DN 28 MM, SEM ANEL DE SOLDA, INSTALADO EM RAMAL E SUB-RAMAL DE GÁS MEDICINAL - FORNECIMENTO E INSTALAÇÃO. AF_04/2022</t>
  </si>
  <si>
    <t>103861</t>
  </si>
  <si>
    <t>CURVA DE TRANSPOSIÇÃO EM BRONZE/LATÃO, DN 28 MM, SEM ANEL DE SOLDA, BOLSA X BOLSA, INSTALADO EM RAMAL E SUB-RAMAL DE GÁS MEDICINAL - FORNECIMENTO E INSTALAÇÃO. AF_04/2022</t>
  </si>
  <si>
    <t>103862</t>
  </si>
  <si>
    <t>JUNTA DE EXPANSÃO EM COBRE, DN 28 MM, PONTA X PONTA, INSTALADO EM RAMAL E SUB-RAMAL DE GÁS MEDICINAL - FORNECIMENTO E INSTALAÇÃO. AF_04/2022</t>
  </si>
  <si>
    <t>103863</t>
  </si>
  <si>
    <t>CONECTOR EM BRONZE/LATÃO, DN 28 MM X 1/2", SEM ANEL DE SOLDA, BOLSA X ROSCA F, INSTALADO EM RAMAL E SUB-RAMAL DE GÁS MEDICINAL - FORNECIMENTO E INSTALAÇÃO. AF_04/2022</t>
  </si>
  <si>
    <t>103864</t>
  </si>
  <si>
    <t>BUCHA DE REDUÇÃO EM COBRE, DN 28 MM X 22 MM, SEM ANEL DE SOLDA, INSTALADO EM RAMAL E SUB-RAMAL DE GÁS MEDICINAL - FORNECIMENTO E INSTALAÇÃO. AF_04/2022</t>
  </si>
  <si>
    <t>103865</t>
  </si>
  <si>
    <t>TÊ EM COBRE, DN 15 MM, SEM ANEL DE SOLDA, INSTALADO EM RAMAL E SUB-RAMAL DE GÁS MEDICINAL - FORNECIMENTO E INSTALAÇÃO. AF_04/2022</t>
  </si>
  <si>
    <t>103866</t>
  </si>
  <si>
    <t>TÊ EM COBRE, DN 22 MM, SEM ANEL DE SOLDA, INSTALADO EM RAMAL E SUB-RAMAL DE GÁS MEDICINAL - FORNECIMENTO E INSTALAÇÃO. AF_04/2022</t>
  </si>
  <si>
    <t>103867</t>
  </si>
  <si>
    <t>TÊ EM COBRE, DN 28 MM, SEM ANEL DE SOLDA, INSTALADO EM RAMAL E SUB-RAMAL DE GÁS MEDICINAL - FORNECIMENTO E INSTALAÇÃO. AF_04/2022</t>
  </si>
  <si>
    <t>103874</t>
  </si>
  <si>
    <t>COTOVELO EM COBRE, DN 15 MM, 90 GRAUS, SEM ANEL DE SOLDA, INSTALADO EM RAMAL E SUB-RAMAL DE AQUECIMENTO SOLAR - FORNECIMENTO E INSTALAÇÃO. AF_04/2022</t>
  </si>
  <si>
    <t>103875</t>
  </si>
  <si>
    <t>CURVA EM COBRE, DN 15 MM, 45 GRAUS, SEM ANEL DE SOLDA, BOLSA X BOLSA, INSTALADO EM RAMAL E SUB-RAMAL DE AQUECIMENTO SOLAR - FORNECIMENTO E INSTALAÇÃO. AF_04/2022</t>
  </si>
  <si>
    <t>103876</t>
  </si>
  <si>
    <t>COTOVELO EM BRONZE/LATÃO, DN 15 MM X 1/2", 90 GRAUS, SEM ANEL DE SOLDA, BOLSA X ROSCA F, INSTALADO EM RAMAL E SUB-RAMAL DE AQUECIMENTO SOLAR - FORNECIMENTO E INSTALAÇÃO. AF_04/2022</t>
  </si>
  <si>
    <t>103877</t>
  </si>
  <si>
    <t>COTOVELO EM COBRE, DN 22 MM, 90 GRAUS, SEM ANEL DE SOLDA, INSTALADO EM RAMAL E SUB-RAMAL DE AQUECIMENTO SOLAR - FORNECIMENTO E INSTALAÇÃO. AF_04/2022</t>
  </si>
  <si>
    <t>103878</t>
  </si>
  <si>
    <t>CURVA EM COBRE, DN 22 MM, 45 GRAUS, SEM ANEL DE SOLDA, BOLSA X BOLSA, INSTALADO EM RAMAL E SUB-RAMAL DE AQUECIMENTO SOLAR - FORNECIMENTO E INSTALAÇÃO. AF_04/2022</t>
  </si>
  <si>
    <t>103879</t>
  </si>
  <si>
    <t>COTOVELO EM BRONZE/LATÃO, DN 22 MM X 1/2", 90 GRAUS, SEM ANEL DE SOLDA, BOLSA X ROSCA F, INSTALADO EM RAMAL E SUB-RAMAL DE AQUECIMENTO SOLAR - FORNECIMENTO E INSTALAÇÃO. AF_04/2022</t>
  </si>
  <si>
    <t>29,08</t>
  </si>
  <si>
    <t>103880</t>
  </si>
  <si>
    <t>COTOVELO EM BRONZE/LATÃO, DN 22 MM X 3/4", 90 GRAUS, SEM ANEL DE SOLDA, BOLSA X ROSCA F, INSTALADO EM RAMAL E SUB-RAMAL DE AQUECIMENTO SOLAR - FORNECIMENTO E INSTALAÇÃO. AF_04/2022</t>
  </si>
  <si>
    <t>103881</t>
  </si>
  <si>
    <t>COTOVELO EM COBRE, DN 28 MM, 90 GRAUS, SEM ANEL DE SOLDA, INSTALADO EM RAMAL E SUB-RAMAL DE AQUECIMENTO SOLAR - FORNECIMENTO E INSTALAÇÃO. AF_04/2022</t>
  </si>
  <si>
    <t>103882</t>
  </si>
  <si>
    <t>CURVA EM COBRE, DN 28 MM, 45 GRAUS, SEM ANEL DE SOLDA, BOLSA X BOLSA, INSTALADO EM RAMAL E SUB-RAMAL DE AQUECIMENTO SOLAR - FORNECIMENTO E INSTALAÇÃO. AF_04/2022</t>
  </si>
  <si>
    <t>103883</t>
  </si>
  <si>
    <t>LUVA EM COBRE, DN 15 MM, SEM ANEL DE SOLDA, INSTALADO EM RAMAL E SUB-RAMAL DE AQUECIMENTO SOLAR - FORNECIMENTO E INSTALAÇÃO. AF_04/2022</t>
  </si>
  <si>
    <t>103884</t>
  </si>
  <si>
    <t>LUVA PASSANTE EM COBRE, DN 15 MM, SEM ANEL DE SOLDA, INSTALADO EM RAMAL E SUB-RAMAL DE AQUECIMENTO SOLAR - FORNECIMENTO E INSTALAÇÃO. AF_04/2022</t>
  </si>
  <si>
    <t>103885</t>
  </si>
  <si>
    <t>CURVA DE TRANSPOSIÇÃO EM BRONZE/LATÃO, DN 15 MM, SEM ANEL DE SOLDA, BOLSA X BOLSA, INSTALADO EM RAMAL E SUB-RAMAL DE AQUECIMENTO SOLAR - FORNECIMENTO E INSTALAÇÃO. AF_04/2022</t>
  </si>
  <si>
    <t>103886</t>
  </si>
  <si>
    <t>JUNTA DE EXPANSÃO EM COBRE, DN 15 MM, PONTA X PONTA, INSTALADO EM RAMAL E SUB-RAMAL DE AQUECIMENTO SOLAR - FORNECIMENTO E INSTALAÇÃO. AF_04/2022</t>
  </si>
  <si>
    <t>103887</t>
  </si>
  <si>
    <t>CONECTOR EM BRONZE/LATÃO, DN 15 MM X 1/2", SEM ANEL DE SOLDA, BOLSA X ROSCA F, INSTALADO EM RAMAL E SUB-RAMAL DE AQUECIMENTO SOLAR - FORNECIMENTO E INSTALAÇÃO. AF_04/2022</t>
  </si>
  <si>
    <t>103888</t>
  </si>
  <si>
    <t>LUVA EM COBRE, DN 22 MM, SEM ANEL DE SOLDA, INSTALADO EM RAMAL E SUB-RAMAL DE AQUECIMENTO SOLAR - FORNECIMENTO E INSTALAÇÃO. AF_04/2022</t>
  </si>
  <si>
    <t>103889</t>
  </si>
  <si>
    <t>LUVA PASSANTE EM COBRE, DN 22 MM, SEM ANEL DE SOLDA, INSTALADO EM RAMAL E SUB-RAMAL DE AQUECIMENTO SOLAR - FORNECIMENTO E INSTALAÇÃO. AF_04/2022</t>
  </si>
  <si>
    <t>103890</t>
  </si>
  <si>
    <t>JUNTA DE EXPANSÃO EM COBRE, DN 22 MM, PONTA X PONTA, INSTALADO EM RAMAL E SUB-RAMAL DE AQUECIMENTO SOLAR - FORNECIMENTO E INSTALAÇÃO. AF_04/2022</t>
  </si>
  <si>
    <t>103891</t>
  </si>
  <si>
    <t>CURVA DE TRANSPOSIÇÃO EM BRONZE/LATÃO, DN 22 MM, SEM ANEL DE SOLDA, BOLSA X BOLSA, INSTALADO EM RAMAL E SUB-RAMAL DE AQUECIMENTO SOLAR - FORNECIMENTO E INSTALAÇÃO. AF_04/2022</t>
  </si>
  <si>
    <t>103892</t>
  </si>
  <si>
    <t>BUCHA DE REDUÇÃO EM COBRE, DN 22 MM X 15 MM, SEM ANEL DE SOLDA, PONTA X BOLSA, INSTALADO EM RAMAL E SUB-RAMAL DE AQUECIMENTO SOLAR - FORNECIMENTO E INSTALAÇÃO. AF_04/2022</t>
  </si>
  <si>
    <t>103893</t>
  </si>
  <si>
    <t>CONECTOR EM BRONZE/LATÃO, DN 22 MM X 1/2", SEM ANEL DE SOLDA, BOLSA X ROSCA F, INSTALADO EM RAMAL E SUB-RAMAL DE AQUECIMENTO SOLAR - FORNECIMENTO E INSTALAÇÃO. AF_04/2022</t>
  </si>
  <si>
    <t>103894</t>
  </si>
  <si>
    <t>CONECTOR EM BRONZE/LATÃO, DN 22 MM X 3/4", SEM ANEL DE SOLDA, BOLSA X ROSCA F, INSTALADO EM RAMAL E SUB-RAMAL DE AQUECIMENTO SOLAR - FORNECIMENTO E INSTALAÇÃO. AF_04/2022</t>
  </si>
  <si>
    <t>103895</t>
  </si>
  <si>
    <t>LUVA EM COBRE, DN 28 MM, SEM ANEL DE SOLDA, INSTALADO EM RAMAL E SUB-RAMAL DE AQUECIMENTO SOLAR - FORNECIMENTO E INSTALAÇÃO. AF_04/2022</t>
  </si>
  <si>
    <t>103896</t>
  </si>
  <si>
    <t>LUVA PASSANTE EM COBRE, DN 28 MM, SEM ANEL DE SOLDA, INSTALADO EM RAMAL E SUB-RAMAL DE AQUECIMENTO SOLAR - FORNECIMENTO E INSTALAÇÃO. AF_04/2022</t>
  </si>
  <si>
    <t>103897</t>
  </si>
  <si>
    <t>CURVA DE TRANSPOSIÇÃO EM BRONZE/LATÃO, DN 28 MM, SEM ANEL DE SOLDA, BOLSA X BOLSA, INSTALADO EM RAMAL E SUB-RAMAL DE AQUECIMENTO SOLAR - FORNECIMENTO E INSTALAÇÃO. AF_04/2022</t>
  </si>
  <si>
    <t>103898</t>
  </si>
  <si>
    <t>JUNTA DE EXPANSÃO EM COBRE, DN 28 MM, PONTA X PONTA, INSTALADO EM RAMAL E SUB-RAMAL DE AQUECIMENTO SOLAR - FORNECIMENTO E INSTALAÇÃO. AF_04/2022</t>
  </si>
  <si>
    <t>103899</t>
  </si>
  <si>
    <t>CONECTOR EM BRONZE/LATÃO, DN 28 MM X 1/2", SEM ANEL DE SOLDA, BOLSA X ROSCA F, INSTALADO EM RAMAL E SUB-RAMAL DE AQUECIMENTO SOLAR - FORNECIMENTO E INSTALAÇÃO. AF_04/2022</t>
  </si>
  <si>
    <t>103900</t>
  </si>
  <si>
    <t>BUCHA DE REDUÇÃO EM COBRE, DN 28 MM X 22 MM, SEM ANEL DE SOLDA, INSTALADO EM RAMAL E SUB-RAMAL DE AQUECIMENTO SOLAR - FORNECIMENTO E INSTALAÇÃO. AF_04/2022</t>
  </si>
  <si>
    <t>103901</t>
  </si>
  <si>
    <t>TÊ EM COBRE, DN 15 MM, SEM ANEL DE SOLDA, INSTALADO EM RAMAL E SUB-RAMAL DE AQUECIMENTO SOLAR - FORNECIMENTO E INSTALAÇÃO. AF_04/2022</t>
  </si>
  <si>
    <t>22,60</t>
  </si>
  <si>
    <t>103902</t>
  </si>
  <si>
    <t>TÊ EM COBRE, DN 22 MM, SEM ANEL DE SOLDA, INSTALADO EM RAMAL E SUB-RAMAL DE AQUECIMENTO SOLAR - FORNECIMENTO E INSTALAÇÃO. AF_04/2022</t>
  </si>
  <si>
    <t>103903</t>
  </si>
  <si>
    <t>TÊ EM COBRE, DN 28 MM, SEM ANEL DE SOLDA, INSTALADO EM RAMAL E SUB-RAMAL DE AQUECIMENTO SOLAR - FORNECIMENTO E INSTALAÇÃO. AF_04/2022</t>
  </si>
  <si>
    <t>103947</t>
  </si>
  <si>
    <t>BUCHA DE REDUÇÃO, CURTA, PVC, SOLDÁVEL, DN 25 X 20 MM, INSTALADO EM RAMAL OU SUB-RAMAL DE ÁGUA - FORNECIMENTO E INSTALAÇÃO. AF_06/2022</t>
  </si>
  <si>
    <t>6,06</t>
  </si>
  <si>
    <t>103948</t>
  </si>
  <si>
    <t>BUCHA DE REDUÇÃO, CURTA, PVC, SOLDÁVEL, DN 32 X 25 MM, INSTALADO EM RAMAL OU SUB-RAMAL DE ÁGUA - FORNECIMENTO E INSTALAÇÃO. AF_06/2022</t>
  </si>
  <si>
    <t>103949</t>
  </si>
  <si>
    <t>BUCHA DE REDUÇÃO, LONGA, PVC, SOLDÁVEL, DN 32 X 20 MM, INSTALADO EM RAMAL OU SUB-RAMAL DE ÁGUA - FORNECIMENTO E INSTALAÇÃO. AF_06/2022</t>
  </si>
  <si>
    <t>103950</t>
  </si>
  <si>
    <t>JOELHO DE REDUÇÃO, 90 GRAUS, PVC, SOLDÁVEL, DN 25 MM X 20 MM, INSTALADO EM RAMAL OU SUB-RAMAL DE ÁGUA - FORNECIMENTO E INSTALAÇÃO. AF_06/2022</t>
  </si>
  <si>
    <t>103951</t>
  </si>
  <si>
    <t>JOELHO DE REDUÇÃO, 90 GRAUS, PVC, SOLDÁVEL, DN 32 MM X 25 MM, INSTALADO EM RAMAL OU SUB-RAMAL DE ÁGUA - FORNECIMENTO E INSTALAÇÃO. AF_06/2022</t>
  </si>
  <si>
    <t>103952</t>
  </si>
  <si>
    <t>BUCHA DE REDUÇÃO, CURTA, PVC, SOLDÁVEL, DN 25 X 20 MM, INSTALADO EM RAMAL DE DISTRIBUIÇÃO DE ÁGUA - FORNECIMENTO E INSTALAÇÃO. AF_06/2022</t>
  </si>
  <si>
    <t>103953</t>
  </si>
  <si>
    <t>BUCHA DE REDUÇÃO, CURTA, PVC, SOLDÁVEL, DN 32 X 25 MM, INSTALADO EM RAMAL DE DISTRIBUIÇÃO DE ÁGUA - FORNECIMENTO E INSTALAÇÃO. AF_06/2022</t>
  </si>
  <si>
    <t>103954</t>
  </si>
  <si>
    <t>BUCHA DE REDUÇÃO, LONGA, PVC, SOLDÁVEL, DN 32 X 20 MM, INSTALADO EM RAMAL DE DISTRIBUIÇÃO DE ÁGUA - FORNECIMENTO E INSTALAÇÃO. AF_06/2022</t>
  </si>
  <si>
    <t>103955</t>
  </si>
  <si>
    <t>JOELHO DE REDUÇÃO, 90 GRAUS, PVC, SOLDÁVEL, DN 25 MM X 20 MM, INSTALADO EM RAMAL DE DISTRIBUIÇÃO DE ÁGUA - FORNECIMENTO E INSTALAÇÃO. AF_06/2022</t>
  </si>
  <si>
    <t>103956</t>
  </si>
  <si>
    <t>JOELHO DE REDUÇÃO, 90 GRAUS, PVC, SOLDÁVEL, DN 32 MM X 25 MM, INSTALADO EM RAMAL DE DISTRIBUIÇÃO DE ÁGUA - FORNECIMENTO E INSTALAÇÃO. AF_06/2022</t>
  </si>
  <si>
    <t>103957</t>
  </si>
  <si>
    <t>BUCHA DE REDUÇÃO, CURTA, PVC, SOLDÁVEL, DN 32 X 25 MM, INSTALADO EM PRUMADA DE ÁGUA - FORNECIMENTO E INSTALAÇÃO. AF_06/2022</t>
  </si>
  <si>
    <t>103958</t>
  </si>
  <si>
    <t>BUCHA DE REDUÇÃO, CURTA, PVC, SOLDÁVEL, DN 50 X 40 MM, INSTALADO EM PRUMADA DE ÁGUA - FORNECIMENTO E INSTALAÇÃO. AF_06/2022</t>
  </si>
  <si>
    <t>103959</t>
  </si>
  <si>
    <t>BUCHA DE REDUÇÃO, CURTA, PVC, SOLDÁVEL, DN 60 X 50 MM, INSTALADO EM PRUMADA DE ÁGUA - FORNECIMENTO E INSTALAÇÃO. AF_06/2022</t>
  </si>
  <si>
    <t>103962</t>
  </si>
  <si>
    <t>BUCHA DE REDUÇÃO, LONGA, PVC, SOLDÁVEL, DN 32 X 20 MM, INSTALADO EM PRUMADA DE ÁGUA - FORNECIMENTO E INSTALAÇÃO. AF_06/2022</t>
  </si>
  <si>
    <t>103964</t>
  </si>
  <si>
    <t>BUCHA DE REDUÇÃO, LONGA, PVC, SOLDÁVEL, DN 40 X 25 MM, INSTALADO EM PRUMADA DE ÁGUA - FORNECIMENTO E INSTALAÇÃO. AF_06/2022</t>
  </si>
  <si>
    <t>103966</t>
  </si>
  <si>
    <t>BUCHA DE REDUÇÃO, LONGA, PVC, SOLDÁVEL, DN 50 X 25 MM, INSTALADO EM PRUMADA DE ÁGUA - FORNECIMENTO E INSTALAÇÃO. AF_06/2022</t>
  </si>
  <si>
    <t>103967</t>
  </si>
  <si>
    <t>BUCHA DE REDUÇÃO , LONGA, PVC, SOLDÁVEL, DN 50 X 32 MM, INSTALADO EM PRUMADA DE ÁGUA - FORNECIMENTO E INSTALAÇÃO. AF_06/2022</t>
  </si>
  <si>
    <t>103968</t>
  </si>
  <si>
    <t>BUCHA DE REDUÇÃO, LONGA, PVC, SOLDÁVEL, DN 60 X 25 MM, INSTALADO EM PRUMADA DE ÁGUA - FORNECIMENTO E INSTALAÇÃO. AF_06/2022</t>
  </si>
  <si>
    <t>103969</t>
  </si>
  <si>
    <t>BUCHA DE REDUÇÃO, LONGA, PVC, SOLDÁVEL, DN 60 X 32 MM, INSTALADO EM PRUMADA DE ÁGUA - FORNECIMENTO E INSTALAÇÃO. AF_06/2022</t>
  </si>
  <si>
    <t>103971</t>
  </si>
  <si>
    <t>BUCHA DE REDUÇÃO, LONGA, PVC, SOLDÁVEL, DN 60 X 50 MM, INSTALADO EM PRUMADA DE ÁGUA - FORNECIMENTO E INSTALAÇÃO. AF_06/2022</t>
  </si>
  <si>
    <t>103972</t>
  </si>
  <si>
    <t>BUCHA DE REDUÇÃO, LONGA, PVC, SOLDÁVEL, DN 75 X 50 MM, INSTALADO EM PRUMADA DE ÁGUA - FORNECIMENTO E INSTALAÇÃO. AF_06/2022</t>
  </si>
  <si>
    <t>103974</t>
  </si>
  <si>
    <t>JOELHO DE REDUÇÃO, 90 GRAUS, PVC, SOLDÁVEL, DN 32 MM X 25 MM, INSTALADO EM PRUMADA DE ÁGUA - FORNECIMENTO E INSTALAÇÃO. AF_06/2022</t>
  </si>
  <si>
    <t>103975</t>
  </si>
  <si>
    <t>TE DE REDUÇÃO, 90 GRAUS, PVC, SOLDÁVEL, DN 50 MM X 20 MM, INSTALADO EM PRUMADA DE ÁGUA - FORNECIMENTO E INSTALAÇÃO. AF_06/2022</t>
  </si>
  <si>
    <t>103976</t>
  </si>
  <si>
    <t>TE DE REDUÇÃO, 90 GRAUS, PVC, SOLDÁVEL, DN 50 MM X 32 MM, INSTALADO EM PRUMADA DE ÁGUA - FORNECIMENTO E INSTALAÇÃO. AF_06/2022</t>
  </si>
  <si>
    <t>31,07</t>
  </si>
  <si>
    <t>103977</t>
  </si>
  <si>
    <t>BUCHA DE REDUÇÃO, PVC, SOLDÁVEL, DN 40MM X 32MM, INSTALADO EM PRUMADA DE ÁGUA - FORNECIMENTO E INSTALAÇÃO. AF_06/2022</t>
  </si>
  <si>
    <t>103980</t>
  </si>
  <si>
    <t>JOELHO 90 GRAUS, PVC, SOLDÁVEL, DN 40MM, INSTALADO EM RAMAL DE DISTRIBUIÇÃO DE ÁGUA - FORNECIMENTO E INSTALAÇÃO. AF_06/2022</t>
  </si>
  <si>
    <t>103981</t>
  </si>
  <si>
    <t>JOELHO 45 GRAUS, PVC, SOLDÁVEL, DN 40MM, INSTALADO EM RAMAL DE DISTRIBUIÇÃO DE ÁGUA - FORNECIMENTO E INSTALAÇÃO. AF_06/2022</t>
  </si>
  <si>
    <t>103982</t>
  </si>
  <si>
    <t>CURVA 90 GRAUS, PVC, SOLDÁVEL, DN 40MM, INSTALADO EM RAMAL DE DISTRIBUIÇÃO DE ÁGUA - FORNECIMENTO E INSTALAÇÃO. AF_06/2022</t>
  </si>
  <si>
    <t>27,89</t>
  </si>
  <si>
    <t>103983</t>
  </si>
  <si>
    <t>CURVA 45 GRAUS, PVC, SOLDÁVEL, DN 40MM, INSTALADO EM RAMAL DE DISTRIBUIÇÃO DE ÁGUA - FORNECIMENTO E INSTALAÇÃO. AF_06/2022</t>
  </si>
  <si>
    <t>18,35</t>
  </si>
  <si>
    <t>103984</t>
  </si>
  <si>
    <t>JOELHO 90 GRAUS, PVC, SOLDÁVEL, DN 50MM, INSTALADO EM RAMAL DE DISTRIBUIÇÃO DE ÁGUA - FORNECIMENTO E INSTALAÇÃO. AF_06/2022</t>
  </si>
  <si>
    <t>103985</t>
  </si>
  <si>
    <t>JOELHO 45 GRAUS, PVC, SOLDÁVEL, DN 50MM, INSTALADO EM RAMAL DE DISTRIBUIÇÃO DE ÁGUA - FORNECIMENTO E INSTALAÇÃO. AF_06/2022</t>
  </si>
  <si>
    <t>103986</t>
  </si>
  <si>
    <t>CURVA 90 GRAUS, PVC, SOLDÁVEL, DN 50MM, INSTALADO EM RAMAL DE DISTRIBUIÇÃO DE ÁGUA - FORNECIMENTO E INSTALAÇÃO. AF_06/2022</t>
  </si>
  <si>
    <t>103987</t>
  </si>
  <si>
    <t>CURVA 45 GRAUS, PVC, SOLDÁVEL, DN 50MM, INSTALADO EM RAMAL DE DISTRIBUIÇÃO DE ÁGUA - FORNECIMENTO E INSTALAÇÃO. AF_06/2022</t>
  </si>
  <si>
    <t>103988</t>
  </si>
  <si>
    <t>LUVA, PVC, SOLDÁVEL, DN 40MM, INSTALADO EM RAMAL DE DISTRIBUIÇÃO DE ÁGUA - FORNECIMENTO E INSTALAÇÃO. AF_06/2022</t>
  </si>
  <si>
    <t>103990</t>
  </si>
  <si>
    <t>UNIÃO, PVC, SOLDÁVEL, DN 40MM, INSTALADO EM RAMAL DE DISTRIBUIÇÃO DE ÁGUA - FORNECIMENTO E INSTALAÇÃO. AF_06/2022</t>
  </si>
  <si>
    <t>45,08</t>
  </si>
  <si>
    <t>103991</t>
  </si>
  <si>
    <t>LUVA COM ROSCA, PVC, SOLDÁVEL, DN 40MM X 1.1/4, INSTALADO EM RAMAL DE DISTRIBUIÇÃO DE ÁGUA - FORNECIMENTO E INSTALAÇÃO. AF_06/2022</t>
  </si>
  <si>
    <t>103992</t>
  </si>
  <si>
    <t>ADAPTADOR CURTO COM BOLSA E ROSCA PARA REGISTRO, PVC, SOLDÁVEL, DN 40MM X 1.1/4, INSTALADO EM RAMAL DE DISTRIBUIÇÃO DE ÁGUA - FORNECIMENTO E INSTALAÇÃO. AF_06/2022</t>
  </si>
  <si>
    <t>103993</t>
  </si>
  <si>
    <t>BUCHA DE REDUÇÃO, PVC, SOLDÁVEL, DN 40MM X 32MM, INSTALADO EM RAMAL DE DISTRIBUIÇÃO DE ÁGUA - FORNECIMENTO E INSTALAÇÃO. AF_06/2022</t>
  </si>
  <si>
    <t>103994</t>
  </si>
  <si>
    <t>ADAPTADOR CURTO COM BOLSA E ROSCA PARA REGISTRO, PVC, SOLDÁVEL, DN 40MM X 1.1/2, INSTALADO EM RAMAL DE DISTRIBUIÇÃO DE ÁGUA - FORNECIMENTO E INSTALAÇÃO. AF_06/2022</t>
  </si>
  <si>
    <t>103995</t>
  </si>
  <si>
    <t>LUVA, PVC, SOLDÁVEL, DN 50MM, INSTALADO EM RAMAL DE DISTRIBUIÇÃO DE ÁGUA - FORNECIMENTO E INSTALAÇÃO. AF_06/2022</t>
  </si>
  <si>
    <t>16,11</t>
  </si>
  <si>
    <t>103996</t>
  </si>
  <si>
    <t>LUVA DE CORRER, PVC, SOLDÁVEL, DN 50MM, INSTALADO EM RAMAL DE DISTRIBUIÇÃO DE ÁGUA - FORNECIMENTO E INSTALAÇÃO. AF_06/2022</t>
  </si>
  <si>
    <t>103997</t>
  </si>
  <si>
    <t>UNIÃO, PVC, SOLDÁVEL, DN 50MM, INSTALADO EM RAMAL DE DISTRIBUIÇÃO DE ÁGUA - FORNECIMENTO E INSTALAÇÃO. AF_06/2022</t>
  </si>
  <si>
    <t>103998</t>
  </si>
  <si>
    <t>LUVA DE REDUÇÃO, PVC, SOLDÁVEL, DN 50MM X 25MM, INSTALADO EM RAMAL DE DISTRIBUIÇÃO DE ÁGUA   FORNECIMENTO E INSTALAÇÃO. AF_06/2022</t>
  </si>
  <si>
    <t>103999</t>
  </si>
  <si>
    <t>BUCHA DE REDUÇÃO, LONGA, PVC, SOLDÁVEL, DN 50 X 25 MM, INSTALADO EM RAMAL DE DISTRIBUIÇÃO DE ÁGUA - FORNECIMENTO E INSTALAÇÃO. AF_06/2022</t>
  </si>
  <si>
    <t>104000</t>
  </si>
  <si>
    <t>LUVA COM ROSCA, PVC, SOLDÁVEL, DN 50MM X 1.1/2, INSTALADO EM RAMAL DE DISTRIBUIÇÃO DE ÁGUA - FORNECIMENTO E INSTALAÇÃO. AF_06/2022</t>
  </si>
  <si>
    <t>34,87</t>
  </si>
  <si>
    <t>104001</t>
  </si>
  <si>
    <t>ADAPTADOR CURTO COM BOLSA E ROSCA PARA REGISTRO, PVC, SOLDÁVEL, DN 50MM X 1.1/2, INSTALADO EM RAMAL DE DISTRIBUIÇÃO DE ÁGUA - FORNECIMENTO E INSTALAÇÃO. AF_06/2022</t>
  </si>
  <si>
    <t>14,92</t>
  </si>
  <si>
    <t>104002</t>
  </si>
  <si>
    <t>ADAPTADOR CURTO COM BOLSA E ROSCA PARA REGISTRO, PVC, SOLDÁVEL, DN 50MM X 1.1/4, INSTALADO EM RAMAL DE DISTRIBUIÇÃO DE ÁGUA - FORNECIMENTO E INSTALAÇÃO. AF_06/2022</t>
  </si>
  <si>
    <t>20,25</t>
  </si>
  <si>
    <t>104003</t>
  </si>
  <si>
    <t>BUCHA DE REDUÇÃO , LONGA, PVC, SOLDÁVEL, DN 50 X 32 MM, INSTALADO EM RAMAL DE DISTRIBUIÇÃO DE ÁGUA - FORNECIMENTO E INSTALAÇÃO. AF_06/2022</t>
  </si>
  <si>
    <t>104004</t>
  </si>
  <si>
    <t>TE, PVC, SOLDÁVEL, DN 50MM, INSTALADO EM RAMAL DE DISTRIBUIÇÃO DE ÁGUA - FORNECIMENTO E INSTALAÇÃO. AF_06/2022</t>
  </si>
  <si>
    <t>32,02</t>
  </si>
  <si>
    <t>104005</t>
  </si>
  <si>
    <t>TÊ DE REDUÇÃO, PVC, SOLDÁVEL, DN 50MM X 40MM, INSTALADO EM RAMAL DE DISTRIBUIÇÃO DE ÁGUA - FORNECIMENTO E INSTALAÇÃO. AF_06/2022</t>
  </si>
  <si>
    <t>104006</t>
  </si>
  <si>
    <t>TÊ DE REDUÇÃO, PVC, SOLDÁVEL, DN 50MM X 25MM, INSTALADO EM RAMAL DE DISTRIBUIÇÃO DE ÁGUA - FORNECIMENTO E INSTALAÇÃO. AF_06/2022</t>
  </si>
  <si>
    <t>104007</t>
  </si>
  <si>
    <t>TE DE REDUÇÃO, 90 GRAUS, PVC, SOLDÁVEL, DN 50 MM X 20 MM, INSTALADO EM RAMAL DE DISTRIBUIÇÃO DE ÁGUA - FORNECIMENTO E INSTALAÇÃO. AF_06/2022</t>
  </si>
  <si>
    <t>104008</t>
  </si>
  <si>
    <t>TE DE REDUÇÃO, 90 GRAUS, PVC, SOLDÁVEL, DN 50 MM X 32 MM, INSTALADO EM RAMAL DE DISTRIBUIÇÃO DE ÁGUA - FORNECIMENTO E INSTALAÇÃO. AF_06/2022</t>
  </si>
  <si>
    <t>104009</t>
  </si>
  <si>
    <t>BUCHA DE REDUÇÃO, CURTA, PVC, SOLDÁVEL, DN 50 X 40 MM, INSTALADO EM RAMAL DE DISTRIBUIÇÃO DE ÁGUA - FORNECIMENTO E INSTALAÇÃO. AF_06/2022</t>
  </si>
  <si>
    <t>104011</t>
  </si>
  <si>
    <t>TE, PVC, SOLDÁVEL, DN 40MM, INSTALADO EM RAMAL DE DISTRIBUIÇÃO DE ÁGUA - FORNECIMENTO E INSTALAÇÃO. AF_06/2022</t>
  </si>
  <si>
    <t>104012</t>
  </si>
  <si>
    <t>TÊ DE REDUÇÃO, PVC, SOLDÁVEL, DN 40MM X 32MM, INSTALADO EM RAMAL DE DISTRIBUIÇÃO DE ÁGUA - FORNECIMENTO E INSTALAÇÃO. AF_06/2022</t>
  </si>
  <si>
    <t>25,73</t>
  </si>
  <si>
    <t>104014</t>
  </si>
  <si>
    <t>BUCHA DE REDUÇÃO, LONGA, PVC, SOLDÁVEL, DN 40 X 25 MM, INSTALADO EM RAMAL DE DISTRIBUIÇÃO DE ÁGUA - FORNECIMENTO E INSTALAÇÃO. AF_06/2022</t>
  </si>
  <si>
    <t>104015</t>
  </si>
  <si>
    <t>TE DE REDUÇÃO, CPVC, SOLDÁVEL, DN 22 X 15 MM, INSTALADO EM RAMAL OU SUB-RAMAL DE ÁGUA - FORNECIMENTO E INSTALAÇÃO. AF_06/2022</t>
  </si>
  <si>
    <t>104016</t>
  </si>
  <si>
    <t>TE DE REDUÇÃO, CPVC, SOLDÁVEL, DN 28 X 22 MM, INSTALADO EM RAMAL OU SUB-RAMAL DE ÁGUA - FORNECIMENTO E INSTALAÇÃO. AF_06/2022</t>
  </si>
  <si>
    <t>104017</t>
  </si>
  <si>
    <t>TE DE REDUÇÃO, CPVC, SOLDÁVEL, DN 35 X 28 MM, INSTALADO EM RAMAL OU SUB-RAMAL DE ÁGUA - FORNECIMENTO E INSTALAÇÃO. AF_06/2022</t>
  </si>
  <si>
    <t>104018</t>
  </si>
  <si>
    <t>104019</t>
  </si>
  <si>
    <t>TE DE REDUÇÃO, CPVC, SOLDÁVEL, DN 35 X 28 MM, INSTALADO EM RAMAL DE DISTRIBUIÇÃO DE ÁGUA - FORNECIMENTO E INSTALAÇÃO. AF_06/2022</t>
  </si>
  <si>
    <t>104020</t>
  </si>
  <si>
    <t>TE DE REDUÇÃO, CPVC, SOLDÁVEL, DN 42 X 35 MM, INSTALADO EM PRUMADA DE ÁGUA - FORNECIMENTO E INSTALAÇÃO. AF_06/2022</t>
  </si>
  <si>
    <t>104022</t>
  </si>
  <si>
    <t>TE, CPVC, SOLDÁVEL, DN  42MM, INSTALADO EM RAMAL DE DISTRIBUIÇÃO DE ÁGUA  FORNECIMENTO E INSTALAÇÃO. AF_06/2022</t>
  </si>
  <si>
    <t>71,82</t>
  </si>
  <si>
    <t>104023</t>
  </si>
  <si>
    <t>JOELHO 90 GRAUS, CPVC, SOLDÁVEL, DN 42MM, INSTALADO EM RAMAL DE DISTRIBUIÇÃO DE ÁGUA  FORNECIMENTO E INSTALAÇÃO. AF_06/2022</t>
  </si>
  <si>
    <t>42,07</t>
  </si>
  <si>
    <t>104024</t>
  </si>
  <si>
    <t>JOELHO 45 GRAUS, CPVC, SOLDÁVEL, DN 42MM, INSTALADO EM RAMAL DE DISTRIBUIÇÃO DE ÁGUA  FORNECIMENTO E INSTALAÇÃO. AF_06/2022</t>
  </si>
  <si>
    <t>41,64</t>
  </si>
  <si>
    <t>104025</t>
  </si>
  <si>
    <t>LUVA, CPVC, SOLDÁVEL, DN 42MM, INSTALADO EM RAMAL DE DISTRIBUIÇÃO DE ÁGUA  FORNECIMENTO E INSTALAÇÃO. AF_06/2022</t>
  </si>
  <si>
    <t>104026</t>
  </si>
  <si>
    <t>LUVA DE CORRER, CPVC, SOLDÁVEL, DN 42MM, INSTALADO EM RAMAL DE DISTRIBUIÇÃO DE ÁGUA  FORNECIMENTO E INSTALAÇÃO. AF_06/2022</t>
  </si>
  <si>
    <t>104027</t>
  </si>
  <si>
    <t>UNIÃO, CPVC, SOLDÁVEL, DN 42MM, INSTALADO EM RAMAL DE DISTRIBUIÇÃO DE ÁGUA   FORNECIMENTO E INSTALAÇÃO. AF_06/2022</t>
  </si>
  <si>
    <t>66,54</t>
  </si>
  <si>
    <t>104028</t>
  </si>
  <si>
    <t>LUVA DE TRANSIÇÃO, CPVC, SOLDÁVEL, DN42MM X 1.1/2, INSTALADO EM RAMAL DE DISTRIBUIÇÃO DE ÁGUA  FORNECIMENTO E INSTALAÇÃO. AF_06/2022</t>
  </si>
  <si>
    <t>104029</t>
  </si>
  <si>
    <t>CONECTOR, CPVC, SOLDÁVEL, DN 42MM X 1.1/2, INSTALADO EM RAMAL DE DISTRIBUIÇÃO DE ÁGUA  FORNECIMENTO E INSTALAÇÃO. AF_06/2022</t>
  </si>
  <si>
    <t>104030</t>
  </si>
  <si>
    <t>TE DE REDUÇÃO, CPVC, SOLDÁVEL, DN 42 X 35 MM, INSTALADO EM RAMAL DE DISTRIBUIÇÃO DE ÁGUA - FORNECIMENTO E INSTALAÇÃO. AF_06/2022</t>
  </si>
  <si>
    <t>63,57</t>
  </si>
  <si>
    <t>104159</t>
  </si>
  <si>
    <t>LUVA DE CORRER, PVC, SOLDÁVEL, DN 40MM, INSTALADO EM RAMAL DE DISTRIBUIÇÃO DE ÁGUA  FORNECIMENTO E INSTALAÇÃO. AF_06/2022</t>
  </si>
  <si>
    <t>104167</t>
  </si>
  <si>
    <t>JOELHO 90 GRAUS, PVC, SERIE R, ÁGUA PLUVIAL, DN 150 MM, JUNTA ELÁSTICA, FORNECIDO E INSTALADO EM RAMAL DE ENCAMINHAMENTO. AF_06/2022</t>
  </si>
  <si>
    <t>104168</t>
  </si>
  <si>
    <t>JOELHO 45 GRAUS, PVC, SERIE R, ÁGUA PLUVIAL, DN 150 MM, JUNTA ELÁSTICA, FORNECIDO E INSTALADO EM RAMAL DE ENCAMINHAMENTO. AF_06/2022</t>
  </si>
  <si>
    <t>104169</t>
  </si>
  <si>
    <t>CURVA 87 GRAUS E 30 MINUTOS, PVC, SERIE R, ÁGUA PLUVIAL, DN 150 MM, JUNTA ELÁSTICA, FORNECIDO E INSTALADO EM RAMAL DE ENCAMINHAMENTO. AF_06/2022</t>
  </si>
  <si>
    <t>104170</t>
  </si>
  <si>
    <t>LUVA SIMPLES, PVC, SERIE R, ÁGUA PLUVIAL, DN 150 MM, JUNTA ELÁSTICA, FORNECIDO E INSTALADO EM RAMAL DE ENCAMINHAMENTO. AF_06/2022</t>
  </si>
  <si>
    <t>104171</t>
  </si>
  <si>
    <t>LUVA DE CORRER, PVC, SERIE R, ÁGUA PLUVIAL, DN 150 MM, JUNTA ELÁSTICA, FORNECIDO E INSTALADO EM RAMAL DE ENCAMINHAMENTO. AF_06/2022</t>
  </si>
  <si>
    <t>104172</t>
  </si>
  <si>
    <t>TÊ DE INSPEÇÃO, PVC, SERIE R, ÁGUA PLUVIAL, DN 150 MM, JUNTA ELÁSTICA, FORNECIDO E INSTALADO EM RAMAL DE ENCAMINHAMENTO. AF_06/2022</t>
  </si>
  <si>
    <t>104173</t>
  </si>
  <si>
    <t>REDUÇÃO EXCÊNTRICA, PVC, SERIE R, ÁGUA PLUVIAL, DN 150 X 100 MM, JUNTA ELÁSTICA, FORNECIDO E INSTALADO EM RAMAL DE ENCAMINHAMENTO. AF_06/2022</t>
  </si>
  <si>
    <t>104174</t>
  </si>
  <si>
    <t>JUNÇÃO SIMPLES, PVC, SERIE R, ÁGUA PLUVIAL, DN 150 X 100 MM, JUNTA ELÁSTICA, FORNECIDO E INSTALADO EM RAMAL DE ENCAMINHAMENTO. AF_06/2022</t>
  </si>
  <si>
    <t>104175</t>
  </si>
  <si>
    <t>TÊ, PVC, SERIE R, ÁGUA PLUVIAL, DN 150 X 100 MM, JUNTA ELÁSTICA, FORNECIDO E INSTALADO EM RAMAL DE ENCAMINHAMENTO. AF_06/2022</t>
  </si>
  <si>
    <t>186,70</t>
  </si>
  <si>
    <t>104176</t>
  </si>
  <si>
    <t>JUNÇÃO SIMPLES, PVC, SERIE R, ÁGUA PLUVIAL, DN 150 X 150 MM, JUNTA ELÁSTICA, FORNECIDO E INSTALADO EM RAMAL DE ENCAMINHAMENTO. AF_06/2022</t>
  </si>
  <si>
    <t>104177</t>
  </si>
  <si>
    <t>TÊ, PVC, SERIE R, ÁGUA PLUVIAL, DN 150 X 150 MM, JUNTA ELÁSTICA, FORNECIDO E INSTALADO EM RAMAL DE ENCAMINHAMENTO. AF_06/2022</t>
  </si>
  <si>
    <t>104178</t>
  </si>
  <si>
    <t>CAP, PVC, SERIE R, ÁGUA PLUVIAL, DN 100 MM, JUNTA ELÁSTICA, FORNECIDO E INSTALADO EM RAMAL DE ENCAMINHAMENTO. AF_06/2022</t>
  </si>
  <si>
    <t>104179</t>
  </si>
  <si>
    <t>CAP, PVC, SERIE R, ÁGUA PLUVIAL, DN 150 MM, JUNTA ELÁSTICA, FORNECIDO E INSTALADO EM RAMAL DE ENCAMINHAMENTO. AF_06/2022</t>
  </si>
  <si>
    <t>104191</t>
  </si>
  <si>
    <t>BUCHA DE REDUÇÃO, PPR, DN 25 X 20 MM, INSTALADO EM RAMAL OU SUB-RAMAL DE ÁGUA - FORNECIMENTO E INSTALAÇÃO. AF_08/2022</t>
  </si>
  <si>
    <t>104192</t>
  </si>
  <si>
    <t>TÊ MISTURADOR, PPR, F M M, DN 25 X 25 MM, INSTALADO EM RAMAL OU SUB-RAMAL DE ÁGUA - FORNECIMENTO E INSTALAÇÃO. AF_08/2022</t>
  </si>
  <si>
    <t>104193</t>
  </si>
  <si>
    <t>JOELHO 45 GRAUS, PPR, F/ F, DN 90 MM, INSTALADO EM PRUMADA DE ÁGUA - FORNECIMENTO E INSTALAÇÃO. AF_08/2022</t>
  </si>
  <si>
    <t>104196</t>
  </si>
  <si>
    <t>CURVA 90 GRAUS, PPR, DN 20 MM, INSTALADO EM RAMAL OU SUB-RAMAL DE ÁGUA - FORNECIMENTO E INSTALAÇÃO. AF_08/2022</t>
  </si>
  <si>
    <t>104197</t>
  </si>
  <si>
    <t>CURVA 90 GRAUS, PPR, DN 25 MM, INSTALADO EM RAMAL OU SUB-RAMAL DE ÁGUA - FORNECIMENTO E INSTALAÇÃO. AF_08/2022</t>
  </si>
  <si>
    <t>104198</t>
  </si>
  <si>
    <t>JOELHO 45 GRAUS, PPR, DN 20 MM, INSTALADO EM RAMAL OU SUB-RAMAL DE ÁGUA - FORNECIMENTO E INSTALAÇÃO. AF_08/2022</t>
  </si>
  <si>
    <t>104199</t>
  </si>
  <si>
    <t>JOELHO 90 GRAUS, PPR, DN 20 MM, INSTALADO EM RAMAL OU SUB-RAMAL DE ÁGUA - FORNECIMENTO E INSTALAÇÃO. AF_08/2022</t>
  </si>
  <si>
    <t>104200</t>
  </si>
  <si>
    <t>LUVA, PPR, DN 20 MM, INSTALADO EM RAMAL OU SUB-RAMAL DE ÁGUA - FORNECIMENTO E INSTALAÇÃO. AF_08/2022</t>
  </si>
  <si>
    <t>104201</t>
  </si>
  <si>
    <t>TÊ MISTURADOR, PPR, F M M, DN 20 X 20 MM, INSTALADO EM RAMAL OU SUB-RAMAL DE ÁGUA - FORNECIMENTO E INSTALAÇÃO. AF_08/2022</t>
  </si>
  <si>
    <t>104202</t>
  </si>
  <si>
    <t>TÊ NORMAL, PPR, 90 GRAUS, DN 20 X 20 X 20 MM, INSTALADO EM RAMAL OU SUB-RAMAL DE ÁGUA - FORNECIMENTO E INSTALAÇÃO. AF_08/2022</t>
  </si>
  <si>
    <t>104317</t>
  </si>
  <si>
    <t>JOELHO 90 GRAUS, PVC, SOLDÁVEL, DN 20 MM, INSTALADO EM DRENO DE AR CONDICIONADO - FORNECIMENTO E INSTALAÇÃO. AF_08/2022</t>
  </si>
  <si>
    <t>104318</t>
  </si>
  <si>
    <t>JOELHO 45 GRAUS, PVC, SOLDÁVEL, DN 20 MM, INSTALADO EM DRENO DE AR CONDICIONADO - FORNECIMENTO E INSTALAÇÃO. AF_08/2022</t>
  </si>
  <si>
    <t>104319</t>
  </si>
  <si>
    <t>JOELHO 90 GRAUS, PVC, SOLDÁVEL, DN 32 MM, INSTALADO EM DRENO DE AR CONDICIONADO - FORNECIMENTO E INSTALAÇÃO. AF_08/2022</t>
  </si>
  <si>
    <t>104320</t>
  </si>
  <si>
    <t>JOELHO 45 GRAUS, PVC, SOLDÁVEL, DN 32 MM, INSTALADO EM DRENO DE AR CONDICIONADO - FORNECIMENTO E INSTALAÇÃO. AF_08/2022</t>
  </si>
  <si>
    <t>104321</t>
  </si>
  <si>
    <t>LUVA, PVC, SOLDÁVEL, DN 20 MM, INSTALADO EM DRENO DE AR CONDICIONADO - FORNECIMENTO E INSTALAÇÃO. AF_08/2022</t>
  </si>
  <si>
    <t>104322</t>
  </si>
  <si>
    <t>LUVA, PVC, SOLDÁVEL, DN 32 MM, INSTALADO EM DRENO DE AR CONDICIONADO - FORNECIMENTO E INSTALAÇÃO. AF_08/2022</t>
  </si>
  <si>
    <t>104323</t>
  </si>
  <si>
    <t>TE, PVC, SOLDÁVEL, DN 20 MM, INSTALADO EM DRENO DE AR CONDICIONADO - FORNECIMENTO E INSTALAÇÃO. AF_08/2022</t>
  </si>
  <si>
    <t>104324</t>
  </si>
  <si>
    <t>TE, PVC, SOLDÁVEL, DN 32 MM, INSTALADO EM DRENO DE AR CONDICIONADO - FORNECIMENTO E INSTALAÇÃO. AF_08/2022</t>
  </si>
  <si>
    <t>104341</t>
  </si>
  <si>
    <t>BUCHA DE REDUÇÃO LONGA, PVC, SÉRIE NORMAL, ESGOTO PREDIAL, DN 50 X 40 MM, JUNTA SOLDÁVEL E ELÁSTICA, FORNECIDO E INSTALADO EM RAMAL DE DESCARGA OU RAMAL DE ESGOTO SANITÁRIO. AF_08/2022</t>
  </si>
  <si>
    <t>104343</t>
  </si>
  <si>
    <t>JUNÇÃO DE REDUÇÃO INVERTIDA, PVC, SÉRIE NORMAL, ESGOTO PREDIAL, DN 75 X 50 MM, JUNTA ELÁSTICA, FORNECIDO E INSTALADO EM RAMAL DE DESCARGA OU RAMAL DE ESGOTO SANITÁRIO. AF_08/2022</t>
  </si>
  <si>
    <t>40,83</t>
  </si>
  <si>
    <t>104344</t>
  </si>
  <si>
    <t>TE, PVC, SÉRIE NORMAL, ESGOTO PREDIAL, DN 100 X 50 MM, JUNTA ELÁSTICA, FORNECIDO E INSTALADO EM RAMAL DE DESCARGA OU RAMAL DE ESGOTO SANITÁRIO. AF_08/2022</t>
  </si>
  <si>
    <t>104345</t>
  </si>
  <si>
    <t>JUNÇÃO DE REDUÇÃO INVERTIDA, PVC, SÉRIE NORMAL, ESGOTO PREDIAL, DN 100 X 50 MM, JUNTA ELÁSTICA, FORNECIDO E INSTALADO EM RAMAL DE DESCARGA OU RAMAL DE ESGOTO SANITÁRIO. AF_08/2022</t>
  </si>
  <si>
    <t>104346</t>
  </si>
  <si>
    <t>TE, PVC, SÉRIE NORMAL, ESGOTO PREDIAL, DN 100 X 75 MM, JUNTA ELÁSTICA, FORNECIDO E INSTALADO EM RAMAL DE DESCARGA OU RAMAL DE ESGOTO SANITÁRIO. AF_08/2022</t>
  </si>
  <si>
    <t>104347</t>
  </si>
  <si>
    <t>JUNÇÃO DE REDUCAO INVERTIDA, PVC, SÉRIE NORMAL, ESGOTO PREDIAL, DN 100 X 75 MM, JUNTA ELÁSTICA, FORNECIDO E INSTALADO EM RAMAL DE DESCARGA OU RAMAL DE ESGOTO SANITÁRIO. AF_08/2022</t>
  </si>
  <si>
    <t>104348</t>
  </si>
  <si>
    <t>TERMINAL DE VENTILAÇÃO, PVC, SÉRIE NORMAL, ESGOTO PREDIAL, DN 50 MM, JUNTA SOLDÁVEL, FORNECIDO E INSTALADO EM PRUMADA DE ESGOTO SANITÁRIO OU VENTILAÇÃO. AF_08/2022</t>
  </si>
  <si>
    <t>104350</t>
  </si>
  <si>
    <t>JUNÇÃO DE REDUÇÃO INVERTIDA, PVC, SÉRIE NORMAL, ESGOTO PREDIAL, DN 75 X 50 MM, JUNTA ELÁSTICA, FORNECIDO E INSTALADO EM PRUMADA DE ESGOTO SANITÁRIO OU VENTILAÇÃO. AF_08/2022</t>
  </si>
  <si>
    <t>104351</t>
  </si>
  <si>
    <t>TERMINAL DE VENTILAÇÃO, PVC, SÉRIE NORMAL, ESGOTO PREDIAL, DN 75 MM, JUNTA SOLDÁVEL, FORNECIDO E INSTALADO EM PRUMADA DE ESGOTO SANITÁRIO OU VENTILAÇÃO. AF_08/2022</t>
  </si>
  <si>
    <t>104352</t>
  </si>
  <si>
    <t>TE, PVC, SÉRIE NORMAL, ESGOTO PREDIAL, DN 100 X 50 MM, JUNTA ELÁSTICA, FORNECIDO E INSTALADO EM PRUMADA DE ESGOTO SANITÁRIO OU VENTILAÇÃO. AF_08/2022</t>
  </si>
  <si>
    <t>48,39</t>
  </si>
  <si>
    <t>104353</t>
  </si>
  <si>
    <t>JUNÇÃO DE REDUÇÃO INVERTIDA, PVC, SÉRIE NORMAL, ESGOTO PREDIAL, DN 100 X 50 MM, JUNTA ELÁSTICA, FORNECIDO E INSTALADO EM PRUMADA DE ESGOTO SANITÁRIO OU VENTILAÇÃO. AF_08/2022</t>
  </si>
  <si>
    <t>104354</t>
  </si>
  <si>
    <t>TE, PVC, SÉRIE NORMAL, ESGOTO PREDIAL, DN 100 X 75 MM, JUNTA ELÁSTICA, FORNECIDO E INSTALADO EM PRUMADA DE ESGOTO SANITÁRIO OU VENTILAÇÃO. AF_08/2022</t>
  </si>
  <si>
    <t>55,37</t>
  </si>
  <si>
    <t>104355</t>
  </si>
  <si>
    <t>JUNÇÃO DE REDUCAO INVERTIDA, PVC, SÉRIE NORMAL, ESGOTO PREDIAL, DN 100 X 75 MM, JUNTA ELÁSTICA, FORNECIDO E INSTALADO EM PRUMADA DE ESGOTO SANITÁRIO OU VENTILAÇÃO. AF_08/2022</t>
  </si>
  <si>
    <t>104356</t>
  </si>
  <si>
    <t>TERMINAL DE VENTILAÇÃO, PVC, SÉRIE NORMAL, ESGOTO PREDIAL, DN 100 MM, JUNTA SOLDÁVEL, FORNECIDO E INSTALADO EM PRUMADA DE ESGOTO SANITÁRIO OU VENTILAÇÃO. AF_08/2022</t>
  </si>
  <si>
    <t>104357</t>
  </si>
  <si>
    <t>CAP, PVC, SÉRIE NORMAL, ESGOTO PREDIAL, DN 100 MM, JUNTA ELÁSTICA, FORNECIDO E INSTALADO EM SUBCOLETOR AÉREO DE ESGOTO SANITÁRIO. AF_08/2022</t>
  </si>
  <si>
    <t>97895</t>
  </si>
  <si>
    <t>CAIXA ENTERRADA HIDRÁULICA RETANGULAR, EM CONCRETO PRÉ-MOLDADO, DIMENSÕES INTERNAS: 0,3X0,3X0,3 M. AF_12/2020</t>
  </si>
  <si>
    <t>97896</t>
  </si>
  <si>
    <t>CAIXA ENTERRADA HIDRÁULICA RETANGULAR, EM CONCRETO PRÉ-MOLDADO, DIMENSÕES INTERNAS: 0,4X0,4X0,4 M. AF_12/2020</t>
  </si>
  <si>
    <t>97897</t>
  </si>
  <si>
    <t>CAIXA ENTERRADA HIDRÁULICA RETANGULAR, EM CONCRETO PRÉ-MOLDADO, DIMENSÕES INTERNAS: 0,6X0,6X0,5 M. AF_12/2020</t>
  </si>
  <si>
    <t>97898</t>
  </si>
  <si>
    <t>CAIXA ENTERRADA HIDRÁULICA RETANGULAR, EM CONCRETO PRÉ-MOLDADO, DIMENSÕES INTERNAS: 0,8X0,8X0,5 M. AF_12/2020</t>
  </si>
  <si>
    <t>97900</t>
  </si>
  <si>
    <t>CAIXA ENTERRADA HIDRÁULICA RETANGULAR EM ALVENARIA COM TIJOLOS CERÂMICOS MACIÇOS, DIMENSÕES INTERNAS: 0,3X0,3X0,3 M PARA REDE DE ESGOTO. AF_12/2020</t>
  </si>
  <si>
    <t>97901</t>
  </si>
  <si>
    <t>CAIXA ENTERRADA HIDRÁULICA RETANGULAR EM ALVENARIA COM TIJOLOS CERÂMICOS MACIÇOS, DIMENSÕES INTERNAS: 0,4X0,4X0,4 M PARA REDE DE ESGOTO. AF_12/2020</t>
  </si>
  <si>
    <t>97902</t>
  </si>
  <si>
    <t>CAIXA ENTERRADA HIDRÁULICA RETANGULAR EM ALVENARIA COM TIJOLOS CERÂMICOS MACIÇOS, DIMENSÕES INTERNAS: 0,6X0,6X0,6 M PARA REDE DE ESGOTO. AF_12/2020</t>
  </si>
  <si>
    <t>97903</t>
  </si>
  <si>
    <t>CAIXA ENTERRADA HIDRÁULICA RETANGULAR EM ALVENARIA COM TIJOLOS CERÂMICOS MACIÇOS, DIMENSÕES INTERNAS: 0,8X0,8X0,6 M PARA REDE DE ESGOTO. AF_12/2020</t>
  </si>
  <si>
    <t>97904</t>
  </si>
  <si>
    <t>CAIXA ENTERRADA HIDRÁULICA RETANGULAR EM ALVENARIA COM TIJOLOS CERÂMICOS MACIÇOS, DIMENSÕES INTERNAS: 1X1X0,6 M PARA REDE DE ESGOTO. AF_12/2020</t>
  </si>
  <si>
    <t>97905</t>
  </si>
  <si>
    <t>CAIXA ENTERRADA HIDRÁULICA RETANGULAR, EM ALVENARIA COM BLOCOS DE CONCRETO, DIMENSÕES INTERNAS: 0,4X0,4X0,4 M PARA REDE DE ESGOTO. AF_12/2020</t>
  </si>
  <si>
    <t>97906</t>
  </si>
  <si>
    <t>CAIXA ENTERRADA HIDRÁULICA RETANGULAR, EM ALVENARIA COM BLOCOS DE CONCRETO, DIMENSÕES INTERNAS: 0,6X0,6X0,6 M PARA REDE DE ESGOTO. AF_12/2020</t>
  </si>
  <si>
    <t>97907</t>
  </si>
  <si>
    <t>CAIXA ENTERRADA HIDRÁULICA RETANGULAR, EM ALVENARIA COM BLOCOS DE CONCRETO, DIMENSÕES INTERNAS: 0,8X0,8X0,6 M PARA REDE DE ESGOTO. AF_12/2020</t>
  </si>
  <si>
    <t>97908</t>
  </si>
  <si>
    <t>CAIXA ENTERRADA HIDRÁULICA RETANGULAR, EM ALVENARIA COM BLOCOS DE CONCRETO, DIMENSÕES INTERNAS: 1X1X0,6 M PARA REDE DE ESGOTO. AF_12/2020</t>
  </si>
  <si>
    <t>98102</t>
  </si>
  <si>
    <t>CAIXA DE GORDURA SIMPLES, CIRCULAR, EM CONCRETO PRÉ-MOLDADO, DIÂMETRO INTERNO = 0,4 M, ALTURA INTERNA = 0,4 M. AF_12/2020</t>
  </si>
  <si>
    <t>98104</t>
  </si>
  <si>
    <t>CAIXA DE GORDURA SIMPLES (CAPACIDADE: 36L), RETANGULAR, EM ALVENARIA COM TIJOLOS CERÂMICOS MACIÇOS, DIMENSÕES INTERNAS = 0,2X0,4 M, ALTURA INTERNA = 0,8 M. AF_12/2020</t>
  </si>
  <si>
    <t>98105</t>
  </si>
  <si>
    <t>CAIXA DE GORDURA DUPLA (CAPACIDADE: 126 L), RETANGULAR, EM ALVENARIA COM TIJOLOS CERÂMICOS MACIÇOS, DIMENSÕES INTERNAS = 0,4X0,7 M, ALTURA INTERNA = 0,8 M. AF_12/2020</t>
  </si>
  <si>
    <t>98106</t>
  </si>
  <si>
    <t>CAIXA DE GORDURA ESPECIAL (CAPACIDADE: 312 L - PARA ATÉ 146 PESSOAS SERVIDAS NO PICO), RETANGULAR, EM ALVENARIA COM TIJOLOS CERÂMICOS MACIÇOS, DIMENSÕES INTERNAS = 0,4X1,2 M, ALTURA INTERNA = 1 M. AF_12/2020</t>
  </si>
  <si>
    <t>98107</t>
  </si>
  <si>
    <t>CAIXA DE GORDURA SIMPLES (CAPACIDADE: 36 L), RETANGULAR, EM ALVENARIA COM BLOCOS DE CONCRETO, DIMENSÕES INTERNAS = 0,2X0,4 M, ALTURA INTERNA = 0,8 M. AF_12/2020</t>
  </si>
  <si>
    <t>98108</t>
  </si>
  <si>
    <t>CAIXA DE GORDURA DUPLA (CAPACIDADE: 126 L), RETANGULAR, EM ALVENARIA COM BLOCOS DE CONCRETO, DIMENSÕES INTERNAS = 0,4X0,7 M, ALTURA INTERNA = 0,8 M. AF_12/2020</t>
  </si>
  <si>
    <t>99250</t>
  </si>
  <si>
    <t>CAIXA ENTERRADA HIDRÁULICA RETANGULAR EM ALVENARIA COM TIJOLOS CERÂMICOS MACIÇOS, DIMENSÕES INTERNAS: 0,3X0,3X0,3 M PARA REDE DE DRENAGEM. AF_12/2020</t>
  </si>
  <si>
    <t>169,83</t>
  </si>
  <si>
    <t>99251</t>
  </si>
  <si>
    <t>CAIXA ENTERRADA HIDRÁULICA RETANGULAR EM ALVENARIA COM TIJOLOS CERÂMICOS MACIÇOS, DIMENSÕES INTERNAS: 0,4X0,4X0,4 M PARA REDE DE DRENAGEM. AF_12/2020</t>
  </si>
  <si>
    <t>99253</t>
  </si>
  <si>
    <t>CAIXA ENTERRADA HIDRÁULICA RETANGULAR EM ALVENARIA COM TIJOLOS CERÂMICOS MACIÇOS, DIMENSÕES INTERNAS: 0,6X0,6X0,6 M PARA REDE DE DRENAGEM. AF_12/2020</t>
  </si>
  <si>
    <t>99255</t>
  </si>
  <si>
    <t>CAIXA ENTERRADA HIDRÁULICA RETANGULAR EM ALVENARIA COM TIJOLOS CERÂMICOS MACIÇOS, DIMENSÕES INTERNAS: 0,8X0,8X0,6 M PARA REDE DE DRENAGEM. AF_12/2020</t>
  </si>
  <si>
    <t>99257</t>
  </si>
  <si>
    <t>CAIXA ENTERRADA HIDRÁULICA RETANGULAR EM ALVENARIA COM TIJOLOS CERÂMICOS MACIÇOS, DIMENSÕES INTERNAS: 1X1X0,6 M PARA REDE DE DRENAGEM. AF_12/2020</t>
  </si>
  <si>
    <t>99258</t>
  </si>
  <si>
    <t>CAIXA ENTERRADA HIDRÁULICA RETANGULAR, EM ALVENARIA COM BLOCOS DE CONCRETO, DIMENSÕES INTERNAS: 0,4X0,4X0,4 M PARA REDE DE DRENAGEM. AF_12/2020</t>
  </si>
  <si>
    <t>99260</t>
  </si>
  <si>
    <t>CAIXA ENTERRADA HIDRÁULICA RETANGULAR, EM ALVENARIA COM BLOCOS DE CONCRETO, DIMENSÕES INTERNAS: 0,6X0,6X0,6 M PARA REDE DE DRENAGEM. AF_12/2020</t>
  </si>
  <si>
    <t>99262</t>
  </si>
  <si>
    <t>CAIXA ENTERRADA HIDRÁULICA RETANGULAR, EM ALVENARIA COM BLOCOS DE CONCRETO, DIMENSÕES INTERNAS: 0,8X0,8X0,6 M PARA REDE DE DRENAGEM. AF_12/2020</t>
  </si>
  <si>
    <t>99264</t>
  </si>
  <si>
    <t>CAIXA ENTERRADA HIDRÁULICA RETANGULAR, EM ALVENARIA COM BLOCOS DE CONCRETO, DIMENSÕES INTERNAS: 1X1X0,6 M PARA REDE DE DRENAGEM. AF_12/2020</t>
  </si>
  <si>
    <t>102587</t>
  </si>
  <si>
    <t>FURO EM CAIXA D'ÁGUA COM ESPESSURA DE 2 ATÉ 5 MM E DIÂMETRO DE 15 MM. AF_06/2021</t>
  </si>
  <si>
    <t>102588</t>
  </si>
  <si>
    <t>FURO EM CAIXA D'ÁGUA COM ESPESSURA DE 6 ATÉ 8 MM E DIÂMETRO DE 15 MM. AF_06/2021</t>
  </si>
  <si>
    <t>102589</t>
  </si>
  <si>
    <t>FURO EM CAIXA D'ÁGUA COM ESPESSURA DE 2 ATÉ 5 MM E DIÂMETRO DE 20 MM. AF_06/2021</t>
  </si>
  <si>
    <t>102590</t>
  </si>
  <si>
    <t>FURO EM CAIXA D'ÁGUA COM ESPESSURA DE 6 ATÉ 8 MM E DIÂMETRO DE 20 MM. AF_06/2021</t>
  </si>
  <si>
    <t>102591</t>
  </si>
  <si>
    <t>FURO EM CAIXA D'ÁGUA COM ESPESSURA DE 2 ATÉ 5 MM E DIÂMETRO DE 25 MM. AF_06/2021</t>
  </si>
  <si>
    <t>102592</t>
  </si>
  <si>
    <t>FURO EM CAIXA D'ÁGUA COM ESPESSURA DE 6 ATÉ 8 MM E DIÂMETRO DE 25 MM. AF_06/2021</t>
  </si>
  <si>
    <t>102593</t>
  </si>
  <si>
    <t>FURO EM CAIXA D'ÁGUA COM ESPESSURA DE 2 ATÉ 5 MM E DIÂMETRO DE 32 MM. AF_06/2021</t>
  </si>
  <si>
    <t>4,27</t>
  </si>
  <si>
    <t>102594</t>
  </si>
  <si>
    <t>FURO EM CAIXA D'ÁGUA COM ESPESSURA DE 6 ATÉ 8 MM E DIÂMETRO DE 32 MM. AF_06/2021</t>
  </si>
  <si>
    <t>102595</t>
  </si>
  <si>
    <t>FURO EM CAIXA D'ÁGUA COM ESPESSURA DE 2 ATÉ 5 MM E DIÂMETRO DE 40 MM. AF_06/2021</t>
  </si>
  <si>
    <t>102596</t>
  </si>
  <si>
    <t>FURO EM CAIXA D'ÁGUA COM ESPESSURA DE 6 ATÉ 8 MM E DIÂMETRO DE 40 MM. AF_06/2021</t>
  </si>
  <si>
    <t>102597</t>
  </si>
  <si>
    <t>FURO EM CAIXA D'ÁGUA COM ESPESSURA DE 2 ATÉ 5 MM E DIÂMETRO DE 50 MM. AF_06/2021</t>
  </si>
  <si>
    <t>102598</t>
  </si>
  <si>
    <t>FURO EM CAIXA D'ÁGUA COM ESPESSURA DE 6 ATÉ 8 MM E DIÂMETRO DE 50 MM. AF_06/2021</t>
  </si>
  <si>
    <t>102599</t>
  </si>
  <si>
    <t>FURO EM CAIXA D'ÁGUA COM ESPESSURA DE 2 ATÉ 5 MM E DIÂMETRO DE 60 MM. AF_06/2021</t>
  </si>
  <si>
    <t>102600</t>
  </si>
  <si>
    <t>FURO EM CAIXA D'ÁGUA COM ESPESSURA DE 6 ATÉ 8 MM E DIÂMETRO DE 60 MM. AF_06/2021</t>
  </si>
  <si>
    <t>102601</t>
  </si>
  <si>
    <t>FURO EM CAIXA D'ÁGUA COM ESPESSURA DE 2 ATÉ 5 MM E DIÂMETRO DE 75 MM. AF_06/2021</t>
  </si>
  <si>
    <t>102602</t>
  </si>
  <si>
    <t>FURO EM CAIXA D'ÁGUA COM ESPESSURA DE 6 ATÉ 8 MM E DIÂMETRO DE 75 MM. AF_06/2021</t>
  </si>
  <si>
    <t>102603</t>
  </si>
  <si>
    <t>FURO EM CAIXA D'ÁGUA COM ESPESSURA DE 2 ATÉ 5 MM E DIÂMETRO DE 100 MM. AF_06/2021</t>
  </si>
  <si>
    <t>102604</t>
  </si>
  <si>
    <t>FURO EM CAIXA D'ÁGUA COM ESPESSURA DE 6 ATÉ 8 MM E DIÂMETRO DE 100 MM. AF_06/2021</t>
  </si>
  <si>
    <t>102605</t>
  </si>
  <si>
    <t>CAIXA D´ÁGUA EM POLIETILENO, 500 LITROS - FORNECIMENTO E INSTALAÇÃO. AF_06/2021</t>
  </si>
  <si>
    <t>102606</t>
  </si>
  <si>
    <t>CAIXA D´ÁGUA EM POLIETILENO, 750 LITROS - FORNECIMENTO E INSTALAÇÃO. AF_06/2021</t>
  </si>
  <si>
    <t>102607</t>
  </si>
  <si>
    <t>CAIXA D´ÁGUA EM POLIETILENO, 1000 LITROS - FORNECIMENTO E INSTALAÇÃO. AF_06/2021</t>
  </si>
  <si>
    <t>102608</t>
  </si>
  <si>
    <t>CAIXA D´ÁGUA EM POLIETILENO, 1500 LITROS - FORNECIMENTO E INSTALAÇÃO. AF_06/2021</t>
  </si>
  <si>
    <t>102609</t>
  </si>
  <si>
    <t>CAIXA D´ÁGUA EM POLIETILENO, 2000 LITROS - FORNECIMENTO E INSTALAÇÃO. AF_06/2021</t>
  </si>
  <si>
    <t>102610</t>
  </si>
  <si>
    <t>CAIXA D´ÁGUA EM POLIETILENO, 3000 LITROS - FORNECIMENTO E INSTALAÇÃO. AF_06/2021</t>
  </si>
  <si>
    <t>102611</t>
  </si>
  <si>
    <t>CAIXA D´ÁGUA EM POLIÉSTER REFORÇADO COM FIBRA DE VIDRO, 500 LITROS - FORNECIMENTO E INSTALAÇÃO. AF_06/2021</t>
  </si>
  <si>
    <t>102612</t>
  </si>
  <si>
    <t>CAIXA D´ÁGUA EM POLIÉSTER REFORÇADO COM FIBRA DE VIDRO, 750 LITROS - FORNECIMENTO E INSTALAÇÃO. AF_06/2021</t>
  </si>
  <si>
    <t>102613</t>
  </si>
  <si>
    <t>CAIXA D´ÁGUA EM POLIÉSTER REFORÇADO COM FIBRA DE VIDRO, 1000 LITROS - FORNECIMENTO E INSTALAÇÃO. AF_06/2021</t>
  </si>
  <si>
    <t>102614</t>
  </si>
  <si>
    <t>CAIXA D´ÁGUA EM POLIÉSTER REFORÇADO COM FIBRA DE VIDRO, 1500 LITROS - FORNECIMENTO E INSTALAÇÃO. AF_06/2021</t>
  </si>
  <si>
    <t>102615</t>
  </si>
  <si>
    <t>CAIXA D´ÁGUA EM POLIÉSTER REFORÇADO COM FIBRA DE VIDRO, 2000 LITROS - FORNECIMENTO E INSTALAÇÃO. AF_06/2021</t>
  </si>
  <si>
    <t>102616</t>
  </si>
  <si>
    <t>CAIXA D´ÁGUA EM POLIÉSTER REFORÇADO COM FIBRA DE VIDRO, 3000 LITROS - FORNECIMENTO E INSTALAÇÃO. AF_06/2021</t>
  </si>
  <si>
    <t>102617</t>
  </si>
  <si>
    <t>CAIXA D´ÁGUA EM POLIÉSTER REFORÇADO COM FIBRA DE VIDRO, 5000 LITROS - FORNECIMENTO E INSTALAÇÃO. AF_06/2021</t>
  </si>
  <si>
    <t>102618</t>
  </si>
  <si>
    <t>CAIXA D´ÁGUA EM POLIÉSTER REFORÇADO COM FIBRA DE VIDRO, 7000 LITROS - FORNECIMENTO E INSTALAÇÃO. AF_06/2021</t>
  </si>
  <si>
    <t>102619</t>
  </si>
  <si>
    <t>CAIXA D´ÁGUA EM POLIÉSTER REFORÇADO COM FIBRA DE VIDRO, 10000 LITROS - FORNECIMENTO E INSTALAÇÃO. AF_06/2021</t>
  </si>
  <si>
    <t>102620</t>
  </si>
  <si>
    <t>CAIXA D´ÁGUA EM POLIÉSTER REFORÇADO COM FIBRA DE VIDRO, 15000 LITROS - FORNECIMENTO E INSTALAÇÃO. AF_06/2021</t>
  </si>
  <si>
    <t>102621</t>
  </si>
  <si>
    <t>CAIXA D´ÁGUA EM POLIÉSTER REFORÇADO COM FIBRA DE VIDRO, 20000 LITROS - FORNECIMENTO E INSTALAÇÃO. AF_06/2021</t>
  </si>
  <si>
    <t>102622</t>
  </si>
  <si>
    <t>CAIXA D´ÁGUA EM POLIETILENO, 500 LITROS (INCLUSOS TUBOS, CONEXÕES E TORNEIRA DE BÓIA) - FORNECIMENTO E INSTALAÇÃO. AF_06/2021</t>
  </si>
  <si>
    <t>102623</t>
  </si>
  <si>
    <t>CAIXA D´ÁGUA EM POLIETILENO, 1000 LITROS (INCLUSOS TUBOS, CONEXÕES E TORNEIRA DE BÓIA) - FORNECIMENTO E INSTALAÇÃO. AF_06/2021</t>
  </si>
  <si>
    <t>89482</t>
  </si>
  <si>
    <t>CAIXA SIFONADA, PVC, DN 100 X 100 X 50 MM, FORNECIDA E INSTALADA EM RAMAIS DE ENCAMINHAMENTO DE ÁGUA PLUVIAL. AF_06/2022</t>
  </si>
  <si>
    <t>89491</t>
  </si>
  <si>
    <t>CAIXA SIFONADA, PVC, DN 150 X 185 X 75 MM, FORNECIDA E INSTALADA EM RAMAIS DE ENCAMINHAMENTO DE ÁGUA PLUVIAL. AF_06/2022</t>
  </si>
  <si>
    <t>89495</t>
  </si>
  <si>
    <t>RALO SIFONADO, PVC, DN 100 X 40 MM, JUNTA SOLDÁVEL, FORNECIDO E INSTALADO EM RAMAIS DE ENCAMINHAMENTO DE ÁGUA PLUVIAL. AF_06/2022</t>
  </si>
  <si>
    <t>89707</t>
  </si>
  <si>
    <t>CAIXA SIFONADA, PVC, DN 100 X 100 X 50 MM, JUNTA ELÁSTICA, FORNECIDA E INSTALADA EM RAMAL DE DESCARGA OU EM RAMAL DE ESGOTO SANITÁRIO. AF_08/2022</t>
  </si>
  <si>
    <t>89708</t>
  </si>
  <si>
    <t>CAIXA SIFONADA, PVC, DN 150 X 185 X 75 MM, JUNTA ELÁSTICA, FORNECIDA E INSTALADA EM RAMAL DE DESCARGA OU EM RAMAL DE ESGOTO SANITÁRIO. AF_08/2022</t>
  </si>
  <si>
    <t>108,85</t>
  </si>
  <si>
    <t>89709</t>
  </si>
  <si>
    <t>RALO SIFONADO, PVC, DN 100 X 40 MM, JUNTA SOLDÁVEL, FORNECIDO E INSTALADO EM RAMAL DE DESCARGA OU EM RAMAL DE ESGOTO SANITÁRIO. AF_08/2022</t>
  </si>
  <si>
    <t>89710</t>
  </si>
  <si>
    <t>RALO SECO, PVC, DN 100 X 40 MM, JUNTA SOLDÁVEL, FORNECIDO E INSTALADO EM RAMAL DE DESCARGA OU EM RAMAL DE ESGOTO SANITÁRIO. AF_08/2022</t>
  </si>
  <si>
    <t>18,57</t>
  </si>
  <si>
    <t>104326</t>
  </si>
  <si>
    <t>RALO SECO CÔNICO, PVC, DN 100 X 40 MM, JUNTA SOLDÁVEL, FORNECIDO E INSTALADO EM RAMAL DE DESCARGA OU EM RAMAL DE ESGOTO SANITÁRIO. AF_08/2022</t>
  </si>
  <si>
    <t>104327</t>
  </si>
  <si>
    <t>RALO SIFONADO REDONDO, PVC, DN 100 X 40 MM, JUNTA SOLDÁVEL, FORNECIDO E INSTALADO EM RAMAL DE DESCARGA OU EM RAMAL DE ESGOTO SANITÁRIO. AF_08/2022</t>
  </si>
  <si>
    <t>104328</t>
  </si>
  <si>
    <t>CAIXA SIFONADA, COM GRELHA QUADRADA, PVC, DN 150 X 150 X 50 MM, JUNTA SOLDÁVEL, FORNECIDA E INSTALADA EM RAMAL DE DESCARGA OU EM RAMAL DE ESGOTO SANITÁRIO. AF_08/2022</t>
  </si>
  <si>
    <t>104329</t>
  </si>
  <si>
    <t>CAIXA SIFONADA, COM GRELHA REDONDA, PVC, DN 150 X 150 X 50 MM, JUNTA SOLDÁVEL, FORNECIDA E INSTALADA EM RAMAL DE DESCARGA OU EM RAMAL DE ESGOTO SANITÁRIO. AF_08/2022</t>
  </si>
  <si>
    <t>86872</t>
  </si>
  <si>
    <t>86874</t>
  </si>
  <si>
    <t>86875</t>
  </si>
  <si>
    <t>86876</t>
  </si>
  <si>
    <t>86877</t>
  </si>
  <si>
    <t>86878</t>
  </si>
  <si>
    <t>86879</t>
  </si>
  <si>
    <t>86880</t>
  </si>
  <si>
    <t>86881</t>
  </si>
  <si>
    <t>86882</t>
  </si>
  <si>
    <t>86883</t>
  </si>
  <si>
    <t>86884</t>
  </si>
  <si>
    <t>86885</t>
  </si>
  <si>
    <t>86886</t>
  </si>
  <si>
    <t>86887</t>
  </si>
  <si>
    <t>86888</t>
  </si>
  <si>
    <t>86889</t>
  </si>
  <si>
    <t>86893</t>
  </si>
  <si>
    <t>86894</t>
  </si>
  <si>
    <t>86895</t>
  </si>
  <si>
    <t>86899</t>
  </si>
  <si>
    <t>222,79</t>
  </si>
  <si>
    <t>86900</t>
  </si>
  <si>
    <t>86901</t>
  </si>
  <si>
    <t>86902</t>
  </si>
  <si>
    <t>86903</t>
  </si>
  <si>
    <t>86904</t>
  </si>
  <si>
    <t>86905</t>
  </si>
  <si>
    <t>86906</t>
  </si>
  <si>
    <t>59,16</t>
  </si>
  <si>
    <t>86908</t>
  </si>
  <si>
    <t>380,78</t>
  </si>
  <si>
    <t>86909</t>
  </si>
  <si>
    <t>86910</t>
  </si>
  <si>
    <t>86911</t>
  </si>
  <si>
    <t>86913</t>
  </si>
  <si>
    <t>86914</t>
  </si>
  <si>
    <t>86915</t>
  </si>
  <si>
    <t>86916</t>
  </si>
  <si>
    <t>19,36</t>
  </si>
  <si>
    <t>86919</t>
  </si>
  <si>
    <t>86920</t>
  </si>
  <si>
    <t>86921</t>
  </si>
  <si>
    <t>86922</t>
  </si>
  <si>
    <t>86923</t>
  </si>
  <si>
    <t>86924</t>
  </si>
  <si>
    <t>86925</t>
  </si>
  <si>
    <t>86926</t>
  </si>
  <si>
    <t>86927</t>
  </si>
  <si>
    <t>86928</t>
  </si>
  <si>
    <t>86929</t>
  </si>
  <si>
    <t>86930</t>
  </si>
  <si>
    <t>86931</t>
  </si>
  <si>
    <t>86932</t>
  </si>
  <si>
    <t>86933</t>
  </si>
  <si>
    <t>86934</t>
  </si>
  <si>
    <t>86935</t>
  </si>
  <si>
    <t>86936</t>
  </si>
  <si>
    <t>86937</t>
  </si>
  <si>
    <t>86938</t>
  </si>
  <si>
    <t>86939</t>
  </si>
  <si>
    <t>86940</t>
  </si>
  <si>
    <t>86941</t>
  </si>
  <si>
    <t>86942</t>
  </si>
  <si>
    <t>86943</t>
  </si>
  <si>
    <t>86947</t>
  </si>
  <si>
    <t>93396</t>
  </si>
  <si>
    <t>93441</t>
  </si>
  <si>
    <t>93442</t>
  </si>
  <si>
    <t>95469</t>
  </si>
  <si>
    <t>95470</t>
  </si>
  <si>
    <t>291,69</t>
  </si>
  <si>
    <t>95471</t>
  </si>
  <si>
    <t>95472</t>
  </si>
  <si>
    <t>95542</t>
  </si>
  <si>
    <t>95543</t>
  </si>
  <si>
    <t>95544</t>
  </si>
  <si>
    <t>95545</t>
  </si>
  <si>
    <t>95546</t>
  </si>
  <si>
    <t>95547</t>
  </si>
  <si>
    <t>100848</t>
  </si>
  <si>
    <t>100849</t>
  </si>
  <si>
    <t>100851</t>
  </si>
  <si>
    <t>100852</t>
  </si>
  <si>
    <t>100853</t>
  </si>
  <si>
    <t>TORNEIRA CROMADA DE MESA PARA LAVATORIO, TIPO MONOCOMANDO. AF_01/2020</t>
  </si>
  <si>
    <t>100854</t>
  </si>
  <si>
    <t>100856</t>
  </si>
  <si>
    <t>100857</t>
  </si>
  <si>
    <t>100858</t>
  </si>
  <si>
    <t>100859</t>
  </si>
  <si>
    <t>MICTÓRIO SIFONADO LOUÇA BRANCA PARA ENTRADA DE ÁGUA EMBUTIDA  PADRÃO ALTO  FORNECIMENTO E INSTALAÇÃO. AF_01/2020</t>
  </si>
  <si>
    <t>100860</t>
  </si>
  <si>
    <t>100861</t>
  </si>
  <si>
    <t>100862</t>
  </si>
  <si>
    <t>100863</t>
  </si>
  <si>
    <t>100864</t>
  </si>
  <si>
    <t>100865</t>
  </si>
  <si>
    <t>100866</t>
  </si>
  <si>
    <t>100867</t>
  </si>
  <si>
    <t>100868</t>
  </si>
  <si>
    <t>342,61</t>
  </si>
  <si>
    <t>100869</t>
  </si>
  <si>
    <t>100870</t>
  </si>
  <si>
    <t>100871</t>
  </si>
  <si>
    <t>100872</t>
  </si>
  <si>
    <t>100873</t>
  </si>
  <si>
    <t>100874</t>
  </si>
  <si>
    <t>100875</t>
  </si>
  <si>
    <t>100878</t>
  </si>
  <si>
    <t>VASO SANITÁRIO SIFONADO COM CAIXA ACOPLADA, LOUÇA BRANCA - PADRÃO ALTO - FORNECIMENTO E INSTALAÇÃO. AF_01/2020</t>
  </si>
  <si>
    <t>98052</t>
  </si>
  <si>
    <t>TANQUE SÉPTICO CIRCULAR, EM CONCRETO PRÉ-MOLDADO, DIÂMETRO INTERNO = 1,10 M, ALTURA INTERNA = 2,50 M, VOLUME ÚTIL: 2138,2 L (PARA 5 CONTRIBUINTES). AF_12/2020_PA</t>
  </si>
  <si>
    <t>98053</t>
  </si>
  <si>
    <t>TANQUE SÉPTICO CIRCULAR, EM CONCRETO PRÉ-MOLDADO, DIÂMETRO INTERNO = 1,40 M, ALTURA INTERNA = 2,50 M, VOLUME ÚTIL: 3463,6 L (PARA 13 CONTRIBUINTES). AF_12/2020_PA</t>
  </si>
  <si>
    <t>98054</t>
  </si>
  <si>
    <t>TANQUE SÉPTICO CIRCULAR, EM CONCRETO PRÉ-MOLDADO, DIÂMETRO INTERNO = 1,88 M, ALTURA INTERNA = 2,50 M, VOLUME ÚTIL: 6245,8 L (PARA 32 CONTRIBUINTES). AF_12/2020_PA</t>
  </si>
  <si>
    <t>98055</t>
  </si>
  <si>
    <t>TANQUE SÉPTICO CIRCULAR, EM CONCRETO PRÉ-MOLDADO, DIÂMETRO INTERNO = 2,38 M, ALTURA INTERNA = 2,50 M, VOLUME ÚTIL: 10009,8 L (PARA 69 CONTRIBUINTES). AF_12/2020_PA</t>
  </si>
  <si>
    <t>98056</t>
  </si>
  <si>
    <t>TANQUE SÉPTICO CIRCULAR, EM CONCRETO PRÉ-MOLDADO, DIÂMETRO INTERNO = 2,38 M, ALTURA INTERNA = 3,0 M, VOLUME ÚTIL: 12234,2 L (PARA 86 CONTRIBUINTES). AF_12/2020_PA</t>
  </si>
  <si>
    <t>98057</t>
  </si>
  <si>
    <t>TANQUE SÉPTICO CIRCULAR, EM CONCRETO PRÉ-MOLDADO, DIÂMETRO INTERNO = 2,88 M, ALTURA INTERNA = 2,50 M, VOLUME ÚTIL: 14657,4 L (PARA 105 CONTRIBUINTES). AF_12/2020_PA</t>
  </si>
  <si>
    <t>98058</t>
  </si>
  <si>
    <t>FILTRO ANAERÓBIO CIRCULAR, EM CONCRETO PRÉ-MOLDADO, DIÂMETRO INTERNO = 1,10 M, ALTURA INTERNA = 1,50 M, VOLUME ÚTIL: 1140,4 L (PARA 5 CONTRIBUINTES). AF_12/2020_PA</t>
  </si>
  <si>
    <t>98059</t>
  </si>
  <si>
    <t>FILTRO ANAERÓBIO CIRCULAR, EM CONCRETO PRÉ-MOLDADO, DIÂMETRO INTERNO = 1,88 M, ALTURA INTERNA = 1,50 M, VOLUME ÚTIL: 3331,1 L (PARA 19 CONTRIBUINTES). AF_12/2020_PA</t>
  </si>
  <si>
    <t>98060</t>
  </si>
  <si>
    <t>FILTRO ANAERÓBIO CIRCULAR, EM CONCRETO PRÉ-MOLDADO, DIÂMETRO INTERNO = 2,38 M, ALTURA INTERNA = 1,50 M, VOLUME ÚTIL: 5338,6 L (PARA 34 CONTRIBUINTES). AF_12/2020_PA</t>
  </si>
  <si>
    <t>98061</t>
  </si>
  <si>
    <t>FILTRO ANAERÓBIO CIRCULAR, EM CONCRETO PRÉ-MOLDADO, DIÂMETRO INTERNO = 2,88 M, ALTURA INTERNA = 1,50 M, VOLUME ÚTIL: 7817,3 L (PARA 75 CONTRIBUINTES). AF_12/2020_PA</t>
  </si>
  <si>
    <t>98062</t>
  </si>
  <si>
    <t>SUMIDOURO CIRCULAR, EM CONCRETO PRÉ-MOLDADO, DIÂMETRO INTERNO = 1,88 M, ALTURA INTERNA = 2,00 M, ÁREA DE INFILTRAÇÃO: 13,1 M² (PARA 5 CONTRIBUINTES). AF_12/2020_PA</t>
  </si>
  <si>
    <t>98063</t>
  </si>
  <si>
    <t>SUMIDOURO CIRCULAR, EM CONCRETO PRÉ-MOLDADO, DIÂMETRO INTERNO = 2,38 M, ALTURA INTERNA = 2,50 M, ÁREA DE INFILTRAÇÃO: 21,3 M² (PARA 8 CONTRIBUINTES). AF_12/2020_PA</t>
  </si>
  <si>
    <t>98064</t>
  </si>
  <si>
    <t>SUMIDOURO CIRCULAR, EM CONCRETO PRÉ-MOLDADO, DIÂMETRO INTERNO = 2,38 M, ALTURA INTERNA = 3,0 M, ÁREA DE INFILTRAÇÃO: 25 M² (PARA 10 CONTRIBUINTES). AF_12/2020_PA</t>
  </si>
  <si>
    <t>98065</t>
  </si>
  <si>
    <t>SUMIDOURO CIRCULAR, EM CONCRETO PRÉ-MOLDADO, DIÂMETRO INTERNO = 2,88 M, ALTURA INTERNA = 3,0 M, ÁREA DE INFILTRAÇÃO: 31,4 M² (PARA 12 CONTRIBUINTES). AF_12/2020_PA</t>
  </si>
  <si>
    <t>98066</t>
  </si>
  <si>
    <t>TANQUE SÉPTICO RETANGULAR, EM ALVENARIA COM TIJOLOS CERÂMICOS MACIÇOS, DIMENSÕES INTERNAS: 1,0 X 2,0 X H=1,4 M, VOLUME ÚTIL: 2000 L (PARA 5 CONTRIBUINTES). AF_12/2020</t>
  </si>
  <si>
    <t>98067</t>
  </si>
  <si>
    <t>TANQUE SÉPTICO RETANGULAR, EM ALVENARIA COM TIJOLOS CERÂMICOS MACIÇOS, DIMENSÕES INTERNAS: 1,2 X 2,4 X H=1,6 M, VOLUME ÚTIL: 3456 L (PARA 13 CONTRIBUINTES). AF_12/2020</t>
  </si>
  <si>
    <t>98068</t>
  </si>
  <si>
    <t>TANQUE SÉPTICO RETANGULAR, EM ALVENARIA COM TIJOLOS CERÂMICOS MACIÇOS, DIMENSÕES INTERNAS: 1,4 X 3,2 X H=1,8 M, VOLUME ÚTIL: 6272 L (PARA 32 CONTRIBUINTES). AF_12/2020</t>
  </si>
  <si>
    <t>98069</t>
  </si>
  <si>
    <t>TANQUE SÉPTICO RETANGULAR, EM ALVENARIA COM TIJOLOS CERÂMICOS MACIÇOS, DIMENSÕES INTERNAS: 1,6 X 4,4 X H=1,8 M, VOLUME ÚTIL: 9856 L (PARA 68 CONTRIBUINTES). AF_12/2020</t>
  </si>
  <si>
    <t>98070</t>
  </si>
  <si>
    <t>TANQUE SÉPTICO RETANGULAR, EM ALVENARIA COM TIJOLOS CERÂMICOS MACIÇOS, DIMENSÕES INTERNAS: 1,6 X 4,8 X H=2,0 M, VOLUME ÚTIL: 12288 L (PARA 86 CONTRIBUINTES). AF_12/2020</t>
  </si>
  <si>
    <t>98071</t>
  </si>
  <si>
    <t>TANQUE SÉPTICO RETANGULAR, EM ALVENARIA COM TIJOLOS CERÂMICOS MACIÇOS, DIMENSÕES INTERNAS: 1,6 X 4,6 X H=2,4 M, VOLUME ÚTIL: 14720 L (PARA 105 CONTRIBUINTES). AF_12/2020</t>
  </si>
  <si>
    <t>98072</t>
  </si>
  <si>
    <t>FILTRO ANAERÓBIO RETANGULAR, EM ALVENARIA COM TIJOLOS CERÂMICOS MACIÇOS, DIMENSÕES INTERNAS: 0,8 X 1,2 X H=1,67 M, VOLUME ÚTIL: 1152 L (PARA 5 CONTRIBUINTES). AF_12/2020</t>
  </si>
  <si>
    <t>98073</t>
  </si>
  <si>
    <t>FILTRO ANAERÓBIO RETANGULAR, EM ALVENARIA COM TIJOLOS CERÂMICOS MACIÇOS, DIMENSÕES INTERNAS: 1,2 X 1,8 X H=1,67 M, VOLUME ÚTIL: 2592 L (PARA 13 CONTRIBUINTES). AF_12/2020</t>
  </si>
  <si>
    <t>98074</t>
  </si>
  <si>
    <t>FILTRO ANAERÓBIO RETANGULAR, EM ALVENARIA COM TIJOLOS CERÂMICOS MACIÇOS, DIMENSÕES INTERNAS: 1,4 X 3,0 X H=1,67 M, VOLUME ÚTIL: 5040 L (PARA 32 CONTRIBUINTES). AF_12/2020</t>
  </si>
  <si>
    <t>98075</t>
  </si>
  <si>
    <t>FILTRO ANAERÓBIO RETANGULAR, EM ALVENARIA COM TIJOLOS CERÂMICOS MACIÇOS, DIMENSÕES INTERNAS: 1,4 X 4,2 X H=1,67 M, VOLUME ÚTIL: 7056 L (PARA 67 CONTRIBUINTES). AF_12/2020</t>
  </si>
  <si>
    <t>98076</t>
  </si>
  <si>
    <t>FILTRO ANAERÓBIO RETANGULAR, EM ALVENARIA COM TIJOLOS CERÂMICOS MACIÇOS, DIMENSÕES INTERNAS: 1,6 X 4,6 X H=1,67 M, VOLUME ÚTIL: 8832 L (PARA 84 CONTRIBUINTES). AF_12/2020</t>
  </si>
  <si>
    <t>98077</t>
  </si>
  <si>
    <t>FILTRO ANAERÓBIO RETANGULAR, EM ALVENARIA COM TIJOLOS CERÂMICOS MACIÇOS, DIMENSÕES INTERNAS: 1,6 X 5,6 X H=1,67 M, VOLUME ÚTIL: 10752 L (PARA 103 CONTRIBUINTES). AF_12/2020</t>
  </si>
  <si>
    <t>98078</t>
  </si>
  <si>
    <t>SUMIDOURO RETANGULAR, EM ALVENARIA COM TIJOLOS CERÂMICOS MACIÇOS, DIMENSÕES INTERNAS: 0,8 X 1,4 X H=3,0 M, ÁREA DE INFILTRAÇÃO: 13,2 M² (PARA 5 CONTRIBUINTES). AF_12/2020</t>
  </si>
  <si>
    <t>98079</t>
  </si>
  <si>
    <t>SUMIDOURO RETANGULAR, EM ALVENARIA COM TIJOLOS CERÂMICOS MACIÇOS, DIMENSÕES INTERNAS: 1,0 X 3,0 X H=3,0 M, ÁREA DE INFILTRAÇÃO: 25 M² (PARA 10 CONTRIBUINTES). AF_12/2020</t>
  </si>
  <si>
    <t>98080</t>
  </si>
  <si>
    <t>SUMIDOURO RETANGULAR, EM ALVENARIA COM TIJOLOS CERÂMICOS MACIÇOS, DIMENSÕES INTERNAS: 1,6 X 3,4 X H=3,0 M, ÁREA DE INFILTRAÇÃO: 32,9 M² (PARA 13 CONTRIBUINTES). AF_12/2020</t>
  </si>
  <si>
    <t>98081</t>
  </si>
  <si>
    <t>SUMIDOURO RETANGULAR, EM ALVENARIA COM TIJOLOS CERÂMICOS MACIÇOS, DIMENSÕES INTERNAS: 1,6 X 5,8 X H=3,0 M, ÁREA DE INFILTRAÇÃO: 50 M² (PARA 20 CONTRIBUINTES). AF_12/2020</t>
  </si>
  <si>
    <t>98082</t>
  </si>
  <si>
    <t>TANQUE SÉPTICO RETANGULAR, EM ALVENARIA COM BLOCOS DE CONCRETO, DIMENSÕES INTERNAS: 1,0 X 2,0 X H=1,4 M, VOLUME ÚTIL: 2000 L (PARA 5 CONTRIBUINTES). AF_12/2020</t>
  </si>
  <si>
    <t>98083</t>
  </si>
  <si>
    <t>TANQUE SÉPTICO RETANGULAR, EM ALVENARIA COM BLOCOS DE CONCRETO, DIMENSÕES INTERNAS: 1,2 X 2,4 X H=1,6 M, VOLUME ÚTIL: 3456 L (PARA 13 CONTRIBUINTES). AF_12/2020</t>
  </si>
  <si>
    <t>98084</t>
  </si>
  <si>
    <t>TANQUE SÉPTICO RETANGULAR, EM ALVENARIA COM BLOCOS DE CONCRETO, DIMENSÕES INTERNAS: 1,4 X 3,2 X H=1,8 M, VOLUME ÚTIL: 6272 L (PARA 32 CONTRIBUINTES). AF_12/2020</t>
  </si>
  <si>
    <t>98085</t>
  </si>
  <si>
    <t>TANQUE SÉPTICO RETANGULAR, EM ALVENARIA COM BLOCOS DE CONCRETO, DIMENSÕES INTERNAS: 1,6 X 4,4 X H=1,8 M, VOLUME ÚTIL: 9856 L (PARA 68 CONTRIBUINTES). AF_12/2020</t>
  </si>
  <si>
    <t>98086</t>
  </si>
  <si>
    <t>TANQUE SÉPTICO RETANGULAR, EM ALVENARIA COM BLOCOS DE CONCRETO, DIMENSÕES INTERNAS: 1,6 X 4,8 X H=2,0 M, VOLUME ÚTIL: 12288 L (PARA 86 CONTRIBUINTES). AF_12/2020</t>
  </si>
  <si>
    <t>98087</t>
  </si>
  <si>
    <t>TANQUE SÉPTICO RETANGULAR, EM ALVENARIA COM BLOCOS DE CONCRETO, DIMENSÕES INTERNAS: 1,6 X 4,6 X H=2,4 M, VOLUME ÚTIL: 14720 L (PARA 105 CONTRIBUINTES). AF_12/2020</t>
  </si>
  <si>
    <t>98088</t>
  </si>
  <si>
    <t>FILTRO ANAERÓBIO RETANGULAR, EM ALVENARIA COM BLOCOS DE CONCRETO, DIMENSÕES INTERNAS: 0,8 X 1,2 X H=1,67 M, VOLUME ÚTIL: 1152 L (PARA 5 CONTRIBUINTES). AF_12/2020</t>
  </si>
  <si>
    <t>98089</t>
  </si>
  <si>
    <t>FILTRO ANAERÓBIO RETANGULAR, EM ALVENARIA COM BLOCOS DE CONCRETO, DIMENSÕES INTERNAS: 1,2 X 1,8 X H=1,67 M, VOLUME ÚTIL: 2592 L (PARA 13 CONTRIBUINTES). AF_12/2020</t>
  </si>
  <si>
    <t>98090</t>
  </si>
  <si>
    <t>FILTRO ANAERÓBIO RETANGULAR, EM ALVENARIA COM BLOCOS DE CONCRETO, DIMENSÕES INTERNAS: 1,4 X 3,0 X H=1,67 M, VOLUME ÚTIL: 5040 L (PARA 32 CONTRIBUINTES). AF_12/2020</t>
  </si>
  <si>
    <t>98091</t>
  </si>
  <si>
    <t>FILTRO ANAERÓBIO RETANGULAR, EM ALVENARIA COM BLOCOS DE CONCRETO, DIMENSÕES INTERNAS: 1,4 X 4,2 X H=1,67 M, VOLUME ÚTIL: 7056 L (PARA 67 CONTRIBUINTES). AF_12/2020</t>
  </si>
  <si>
    <t>98092</t>
  </si>
  <si>
    <t>FILTRO ANAERÓBIO RETANGULAR, EM ALVENARIA COM BLOCOS DE CONCRETO, DIMENSÕES INTERNAS: 1,6 X 4,6 X H=1,67 M, VOLUME ÚTIL: 8832 L (PARA 84 CONTRIBUINTES). AF_12/2020</t>
  </si>
  <si>
    <t>98093</t>
  </si>
  <si>
    <t>FILTRO ANAERÓBIO RETANGULAR, EM ALVENARIA COM BLOCOS DE CONCRETO, DIMENSÕES INTERNAS: 1,6 X 5,6 X H=1,67 M, VOLUME ÚTIL: 10752 L (PARA 103 CONTRIBUINTES). AF_12/2020</t>
  </si>
  <si>
    <t>98094</t>
  </si>
  <si>
    <t>SUMIDOURO RETANGULAR, EM ALVENARIA COM BLOCOS DE CONCRETO, DIMENSÕES INTERNAS: 0,8 X 1,4 X H=3,0 M, ÁREA DE INFILTRAÇÃO: 13,2 M² (PARA 5 CONTRIBUINTES). AF_12/2020</t>
  </si>
  <si>
    <t>98099</t>
  </si>
  <si>
    <t>SUMIDOURO RETANGULAR, EM ALVENARIA COM BLOCOS DE CONCRETO, DIMENSÕES INTERNAS: 1,0 X 3,0 X H=3,0 M, ÁREA DE INFILTRAÇÃO: 25 M² (PARA 10 CONTRIBUINTES). AF_12/2020</t>
  </si>
  <si>
    <t>98100</t>
  </si>
  <si>
    <t>SUMIDOURO RETANGULAR, EM ALVENARIA COM BLOCOS DE CONCRETO, DIMENSÕES INTERNAS: 1,6 X 3,4 X H=3,0 M, ÁREA DE INFILTRAÇÃO: 32,9 M² (PARA 13 CONTRIBUINTES). . AF_12/2020</t>
  </si>
  <si>
    <t>98101</t>
  </si>
  <si>
    <t>SUMIDOURO RETANGULAR, EM ALVENARIA COM BLOCOS DE CONCRETO, DIMENSÕES INTERNAS: 1,6 X 5,8 X H=3,0 M, ÁREA DE INFILTRAÇÃO: 50 M² (PARA 20 CONTRIBUINTES). . AF_12/2020</t>
  </si>
  <si>
    <t>98109</t>
  </si>
  <si>
    <t>CAIXA DE GORDURA ESPECIAL (CAPACIDADE: 312 L - PARA ATÉ 146 PESSOAS SERVIDAS NO PICO), RETANGULAR, EM ALVENARIA COM BLOCOS DE CONCRETO, DIMENSÕES INTERNAS = 0,4X1,2 M, ALTURA INTERNA = 1 M. AF_12/2020</t>
  </si>
  <si>
    <t>98110</t>
  </si>
  <si>
    <t>CAIXA DE GORDURA PEQUENA (CAPACIDADE: 19 L), CIRCULAR, EM PVC, DIÂMETRO INTERNO= 0,3 M. AF_12/2020</t>
  </si>
  <si>
    <t>98111</t>
  </si>
  <si>
    <t>CAIXA DE INSPEÇÃO PARA ATERRAMENTO, CIRCULAR, EM POLIETILENO, DIÂMETRO INTERNO = 0,3 M. AF_12/2020</t>
  </si>
  <si>
    <t>98112</t>
  </si>
  <si>
    <t>TIL (TUBO DE INSPEÇÃO E LIMPEZA) CONDOMINIAL PARA ESGOTO, EM PVC, DN 100 X 100 MM. AF_12/2020</t>
  </si>
  <si>
    <t>98114</t>
  </si>
  <si>
    <t>TAMPA CIRCULAR PARA ESGOTO E DRENAGEM, EM FERRO FUNDIDO, DIÂMETRO INTERNO = 0,6 M. AF_12/2020</t>
  </si>
  <si>
    <t>98115</t>
  </si>
  <si>
    <t>TAMPA CIRCULAR PARA ESGOTO E DRENAGEM, EM CONCRETO PRÉ-MOLDADO, DIÂMETRO INTERNO = 0,60 M E ALTURA = 0,10 M. AF_12/2020</t>
  </si>
  <si>
    <t>100,47</t>
  </si>
  <si>
    <t>89957</t>
  </si>
  <si>
    <t>89959</t>
  </si>
  <si>
    <t>89349</t>
  </si>
  <si>
    <t>REGISTRO DE PRESSÃO BRUTO, LATÃO, ROSCÁVEL, 1/2" - FORNECIMENTO E INSTALAÇÃO. AF_08/2021</t>
  </si>
  <si>
    <t>89351</t>
  </si>
  <si>
    <t>REGISTRO DE PRESSÃO BRUTO, LATÃO,  ROSCÁVEL, 3/4'' - FORNECIMENTO E INSTALAÇÃO. AF_08/2021</t>
  </si>
  <si>
    <t>89352</t>
  </si>
  <si>
    <t>REGISTRO DE GAVETA BRUTO, LATÃO, ROSCÁVEL, 1/2" - FORNECIMENTO E INSTALAÇÃO. AF_08/2021</t>
  </si>
  <si>
    <t>89353</t>
  </si>
  <si>
    <t>REGISTRO DE GAVETA BRUTO, LATÃO, ROSCÁVEL, 3/4" - FORNECIMENTO E INSTALAÇÃO. AF_08/2021</t>
  </si>
  <si>
    <t>45,78</t>
  </si>
  <si>
    <t>89354</t>
  </si>
  <si>
    <t>MISTURADOR MONOCOMANDO PARA CHUVEIRO, BASE BRUTA E ACABAMENTO CROMADO - FORNECIMENTO E INSTALAÇÃO. AF_08/2021</t>
  </si>
  <si>
    <t>89969</t>
  </si>
  <si>
    <t>89970</t>
  </si>
  <si>
    <t>51,58</t>
  </si>
  <si>
    <t>89971</t>
  </si>
  <si>
    <t>89972</t>
  </si>
  <si>
    <t>89973</t>
  </si>
  <si>
    <t>89974</t>
  </si>
  <si>
    <t>89984</t>
  </si>
  <si>
    <t>REGISTRO DE PRESSÃO BRUTO, LATÃO, ROSCÁVEL, 1/2", COM ACABAMENTO E CANOPLA CROMADOS - FORNECIMENTO E INSTALAÇÃO. AF_08/2021</t>
  </si>
  <si>
    <t>89985</t>
  </si>
  <si>
    <t>REGISTRO DE PRESSÃO BRUTO, LATÃO, ROSCÁVEL, 3/4", COM ACABAMENTO E CANOPLA CROMADOS - FORNECIMENTO E INSTALAÇÃO. AF_08/2021</t>
  </si>
  <si>
    <t>89986</t>
  </si>
  <si>
    <t>REGISTRO DE GAVETA BRUTO, LATÃO, ROSCÁVEL, 1/2", COM ACABAMENTO E CANOPLA CROMADOS - FORNECIMENTO E INSTALAÇÃO. AF_08/2021</t>
  </si>
  <si>
    <t>89987</t>
  </si>
  <si>
    <t>REGISTRO DE GAVETA BRUTO, LATÃO, ROSCÁVEL, 3/4", COM ACABAMENTO E CANOPLA CROMADOS - FORNECIMENTO E INSTALAÇÃO. AF_08/2021</t>
  </si>
  <si>
    <t>109,45</t>
  </si>
  <si>
    <t>90371</t>
  </si>
  <si>
    <t>REGISTRO DE ESFERA, PVC, ROSCÁVEL, COM VOLANTE, 3/4" - FORNECIMENTO E INSTALAÇÃO. AF_08/2021</t>
  </si>
  <si>
    <t>94489</t>
  </si>
  <si>
    <t>REGISTRO DE ESFERA, PVC, SOLDÁVEL, COM VOLANTE, DN  25 MM - FORNECIMENTO E INSTALAÇÃO. AF_08/2021</t>
  </si>
  <si>
    <t>94490</t>
  </si>
  <si>
    <t>REGISTRO DE ESFERA, PVC, SOLDÁVEL, COM VOLANTE, DN  32 MM - FORNECIMENTO E INSTALAÇÃO. AF_08/2021</t>
  </si>
  <si>
    <t>94491</t>
  </si>
  <si>
    <t>REGISTRO DE ESFERA, PVC, SOLDÁVEL, COM VOLANTE, DN  40 MM - FORNECIMENTO E INSTALAÇÃO. AF_08/2021</t>
  </si>
  <si>
    <t>94492</t>
  </si>
  <si>
    <t>REGISTRO DE ESFERA, PVC, SOLDÁVEL, COM VOLANTE, DN  50 MM - FORNECIMENTO E INSTALAÇÃO. AF_08/2021</t>
  </si>
  <si>
    <t>94493</t>
  </si>
  <si>
    <t>REGISTRO DE ESFERA, PVC, SOLDÁVEL, COM VOLANTE, DN  60 MM - FORNECIMENTO E INSTALAÇÃO. AF_08/2021</t>
  </si>
  <si>
    <t>94495</t>
  </si>
  <si>
    <t>REGISTRO DE GAVETA BRUTO, LATÃO, ROSCÁVEL, 1" - FORNECIMENTO E INSTALAÇÃO. AF_08/2021</t>
  </si>
  <si>
    <t>94496</t>
  </si>
  <si>
    <t>REGISTRO DE GAVETA BRUTO, LATÃO, ROSCÁVEL, 1 1/4" - FORNECIMENTO E INSTALAÇÃO. AF_08/2021</t>
  </si>
  <si>
    <t>94497</t>
  </si>
  <si>
    <t>REGISTRO DE GAVETA BRUTO, LATÃO, ROSCÁVEL, 1 1/2" - FORNECIMENTO E INSTALAÇÃO. AF_08/2021</t>
  </si>
  <si>
    <t>94498</t>
  </si>
  <si>
    <t>REGISTRO DE GAVETA BRUTO, LATÃO, ROSCÁVEL, 2" - FORNECIMENTO E INSTALAÇÃO. AF_08/2021</t>
  </si>
  <si>
    <t>94499</t>
  </si>
  <si>
    <t>REGISTRO DE GAVETA BRUTO, LATÃO, ROSCÁVEL, 2 1/2" - FORNECIMENTO E INSTALAÇÃO. AF_08/2021</t>
  </si>
  <si>
    <t>94500</t>
  </si>
  <si>
    <t>REGISTRO DE GAVETA BRUTO, LATÃO, ROSCÁVEL, 3" - FORNECIMENTO E INSTALAÇÃO. AF_08/2021</t>
  </si>
  <si>
    <t>94501</t>
  </si>
  <si>
    <t>REGISTRO DE GAVETA BRUTO, LATÃO, ROSCÁVEL, 4" - FORNECIMENTO E INSTALAÇÃO. AF_08/2021</t>
  </si>
  <si>
    <t>94792</t>
  </si>
  <si>
    <t>REGISTRO DE GAVETA BRUTO, LATÃO, ROSCÁVEL, 1", COM ACABAMENTO E CANOPLA CROMADOS - FORNECIMENTO E INSTALAÇÃO. AF_08/2021</t>
  </si>
  <si>
    <t>94793</t>
  </si>
  <si>
    <t>REGISTRO DE GAVETA BRUTO, LATÃO, ROSCÁVEL, 1 1/4", COM ACABAMENTO E CANOPLA CROMADOS - FORNECIMENTO E INSTALAÇÃO. AF_08/2021</t>
  </si>
  <si>
    <t>94794</t>
  </si>
  <si>
    <t>REGISTRO DE GAVETA BRUTO, LATÃO, ROSCÁVEL, 1 1/2", COM ACABAMENTO E CANOPLA CROMADOS - FORNECIMENTO E INSTALAÇÃO. AF_08/2021</t>
  </si>
  <si>
    <t>94795</t>
  </si>
  <si>
    <t>TORNEIRA DE BOIA PARA CAIXA D'ÁGUA, ROSCÁVEL, 1/2" - FORNECIMENTO E INSTALAÇÃO. AF_08/2021</t>
  </si>
  <si>
    <t>94796</t>
  </si>
  <si>
    <t>TORNEIRA DE BOIA PARA CAIXA D'ÁGUA, ROSCÁVEL, 3/4" - FORNECIMENTO E INSTALAÇÃO. AF_08/2021</t>
  </si>
  <si>
    <t>94797</t>
  </si>
  <si>
    <t>TORNEIRA DE BOIA PARA CAIXA D'ÁGUA, ROSCÁVEL, 1" - FORNECIMENTO E INSTALAÇÃO. AF_08/2021</t>
  </si>
  <si>
    <t>94798</t>
  </si>
  <si>
    <t>TORNEIRA DE BOIA PARA CAIXA D'ÁGUA, ROSCÁVEL, 1 1/4" - FORNECIMENTO E INSTALAÇÃO. AF_08/2021</t>
  </si>
  <si>
    <t>94799</t>
  </si>
  <si>
    <t>TORNEIRA DE BOIA PARA CAIXA D'ÁGUA, ROSCÁVEL, 1 1/2" - FORNECIMENTO E INSTALAÇÃO. AF_08/2021</t>
  </si>
  <si>
    <t>94800</t>
  </si>
  <si>
    <t>TORNEIRA DE BOIA PARA CAIXA D'ÁGUA, ROSCÁVEL, 2" - FORNECIMENTO E INSTALAÇÃO. AF_08/2021</t>
  </si>
  <si>
    <t>95248</t>
  </si>
  <si>
    <t>VÁLVULA DE ESFERA BRUTA, BRONZE, ROSCÁVEL, 1/2" - FORNECIMENTO E INSTALAÇÃO. AF_08/2021</t>
  </si>
  <si>
    <t>95249</t>
  </si>
  <si>
    <t>VÁLVULA DE ESFERA BRUTA, BRONZE, ROSCÁVEL, 3/4'' - FORNECIMENTO E INSTALAÇÃO. AF_08/2021</t>
  </si>
  <si>
    <t>95250</t>
  </si>
  <si>
    <t>VÁLVULA DE ESFERA BRUTA, BRONZE, ROSCÁVEL, 1'' - FORNECIMENTO E INSTALAÇÃO. AF_08/2021</t>
  </si>
  <si>
    <t>95251</t>
  </si>
  <si>
    <t>VÁLVULA DE ESFERA BRUTA, BRONZE, ROSCÁVEL, 1 1/4'' - FORNECIMENTO E INSTALAÇÃO. AF_08/2021</t>
  </si>
  <si>
    <t>95252</t>
  </si>
  <si>
    <t>VÁLVULA DE ESFERA BRUTA, BRONZE, ROSCÁVEL, 1 1/2'' - FORNECIMENTO E INSTALAÇÃO. AF_08/2021</t>
  </si>
  <si>
    <t>174,17</t>
  </si>
  <si>
    <t>95253</t>
  </si>
  <si>
    <t>VÁLVULA DE ESFERA BRUTA, BRONZE, ROSCÁVEL, 2'' - FORNECIMENTO E INSTALAÇÃO. AF_08/2021</t>
  </si>
  <si>
    <t>99619</t>
  </si>
  <si>
    <t>VÁLVULA DE RETENÇÃO HORIZONTAL, DE BRONZE, ROSCÁVEL, 3/4" - FORNECIMENTO E INSTALAÇÃO. AF_08/2021</t>
  </si>
  <si>
    <t>99620</t>
  </si>
  <si>
    <t>VÁLVULA DE RETENÇÃO HORIZONTAL, DE BRONZE, ROSCÁVEL, 1" - FORNECIMENTO E INSTALAÇÃO. AF_08/2021</t>
  </si>
  <si>
    <t>99621</t>
  </si>
  <si>
    <t>VÁLVULA DE RETENÇÃO HORIZONTAL, DE BRONZE, ROSCÁVEL, 1 1/4" - FORNECIMENTO E INSTALAÇÃO. AF_08/2021</t>
  </si>
  <si>
    <t>99622</t>
  </si>
  <si>
    <t>VÁLVULA DE RETENÇÃO HORIZONTAL, DE BRONZE, ROSCÁVEL, 1 1/2"  - FORNECIMENTO E INSTALAÇÃO. AF_08/2021</t>
  </si>
  <si>
    <t>99623</t>
  </si>
  <si>
    <t>VÁLVULA DE RETENÇÃO HORIZONTAL, DE BRONZE, ROSCÁVEL, 2"  - FORNECIMENTO E INSTALAÇÃO. AF_08/2021</t>
  </si>
  <si>
    <t>99624</t>
  </si>
  <si>
    <t>VÁLVULA DE RETENÇÃO HORIZONTAL, DE BRONZE, ROSCÁVEL, 2 1/2" - FORNECIMENTO E INSTALAÇÃO. AF_08/2021</t>
  </si>
  <si>
    <t>99625</t>
  </si>
  <si>
    <t>VÁLVULA DE RETENÇÃO HORIZONTAL, DE BRONZE, ROSCÁVEL, 3" - FORNECIMENTO E INSTALAÇÃO. AF_08/2021</t>
  </si>
  <si>
    <t>99626</t>
  </si>
  <si>
    <t>VÁLVULA DE RETENÇÃO HORIZONTAL, DE BRONZE, ROSCÁVEL, 4" - FORNECIMENTO E INSTALAÇÃO. AF_08/2021</t>
  </si>
  <si>
    <t>99627</t>
  </si>
  <si>
    <t>VÁLVULA DE RETENÇÃO VERTICAL, DE BRONZE, ROSCÁVEL, 1/2" - FORNECIMENTO E INSTALAÇÃO. AF_08/2021</t>
  </si>
  <si>
    <t>99628</t>
  </si>
  <si>
    <t>VÁLVULA DE RETENÇÃO VERTICAL, DE BRONZE, ROSCÁVEL, 3/4" - FORNECIMENTO E INSTALAÇÃO. AF_08/2021</t>
  </si>
  <si>
    <t>99629</t>
  </si>
  <si>
    <t>VÁLVULA DE RETENÇÃO VERTICAL, DE BRONZE, ROSCÁVEL, 1" - FORNECIMENTO E INSTALAÇÃO. AF_08/2021</t>
  </si>
  <si>
    <t>99630</t>
  </si>
  <si>
    <t>VÁLVULA DE RETENÇÃO VERTICAL, DE BRONZE, ROSCÁVEL, 1 1/4" - FORNECIMENTO E INSTALAÇÃO. AF_08/2021</t>
  </si>
  <si>
    <t>99631</t>
  </si>
  <si>
    <t>VÁLVULA DE RETENÇÃO VERTICAL, DE BRONZE, ROSCÁVEL, 1 1/2" - FORNECIMENTO E INSTALAÇÃO. AF_08/2021</t>
  </si>
  <si>
    <t>99632</t>
  </si>
  <si>
    <t>VÁLVULA DE RETENÇÃO VERTICAL, DE BRONZE, ROSCÁVEL, 2" - FORNECIMENTO E INSTALAÇÃO. AF_08/2021</t>
  </si>
  <si>
    <t>99633</t>
  </si>
  <si>
    <t>VÁLVULA DE RETENÇÃO VERTICAL, DE BRONZE, ROSCÁVEL, 3" - FORNECIMENTO E INSTALAÇÃO. AF_08/2021</t>
  </si>
  <si>
    <t>99634</t>
  </si>
  <si>
    <t>VÁLVULA DE RETENÇÃO VERTICAL, DE BRONZE, ROSCÁVEL, 4" - FORNECIMENTO E INSTALAÇÃO. AF_08/2021</t>
  </si>
  <si>
    <t>99635</t>
  </si>
  <si>
    <t>VÁLVULA DE DESCARGA METÁLICA, BASE 1 1/2", ACABAMENTO METALICO CROMADO - FORNECIMENTO E INSTALAÇÃO. AF_08/2021</t>
  </si>
  <si>
    <t>103008</t>
  </si>
  <si>
    <t>VÁLVULA DE RETENÇÃO HORIZONTAL, DE BRONZE, ROSCÁVEL, 1/2" - FORNECIMENTO E INSTALAÇÃO. AF_08/2021</t>
  </si>
  <si>
    <t>103009</t>
  </si>
  <si>
    <t>VÁLVULA DE RETENÇÃO VERTICAL, DE BRONZE, ROSCÁVEL, 2 1/2" - FORNECIMENTO E INSTALAÇÃO. AF_08/2021</t>
  </si>
  <si>
    <t>103010</t>
  </si>
  <si>
    <t>VÁLVULA DE RETENÇÃO, DE BRONZE, PÉ COM CRIVOS, ROSCÁVEL, 3/4" - FORNECIMENTO E INSTALAÇÃO. AF_08/2021</t>
  </si>
  <si>
    <t>103011</t>
  </si>
  <si>
    <t>VÁLVULA DE RETENÇÃO, DE BRONZE, PÉ COM CRIVOS, ROSCÁVEL, 1" - FORNECIMENTO E INSTALAÇÃO. AF_08/2021</t>
  </si>
  <si>
    <t>103012</t>
  </si>
  <si>
    <t>VÁLVULA DE RETENÇÃO, DE BRONZE, PÉ COM CRIVOS, ROSCÁVEL, 1 1/4" - FORNECIMENTO E INSTALAÇÃO. AF_08/2021</t>
  </si>
  <si>
    <t>103013</t>
  </si>
  <si>
    <t>VÁLVULA DE RETENÇÃO, DE BRONZE, PÉ COM CRIVOS, ROSCÁVEL, 1 1/2" - FORNECIMENTO E INSTALAÇÃO. AF_08/2021</t>
  </si>
  <si>
    <t>103014</t>
  </si>
  <si>
    <t>VÁLVULA DE RETENÇÃO, DE BRONZE, PÉ COM CRIVOS, ROSCÁVEL, 2" - FORNECIMENTO E INSTALAÇÃO. AF_08/2021</t>
  </si>
  <si>
    <t>103015</t>
  </si>
  <si>
    <t>VÁLVULA DE RETENÇÃO, DE BRONZE, PÉ COM CRIVOS, ROSCÁVEL, 2 1/2" - FORNECIMENTO E INSTALAÇÃO. AF_08/2021</t>
  </si>
  <si>
    <t>289,09</t>
  </si>
  <si>
    <t>103016</t>
  </si>
  <si>
    <t>VÁLVULA DE RETENÇÃO, DE BRONZE, PÉ COM CRIVOS, ROSCÁVEL, 3" - FORNECIMENTO E INSTALAÇÃO. AF_08/2021</t>
  </si>
  <si>
    <t>103017</t>
  </si>
  <si>
    <t>VÁLVULA DE RETENÇÃO, DE BRONZE, PÉ COM CRIVOS, ROSCÁVEL, 4" - FORNECIMENTO E INSTALAÇÃO. AF_08/2021</t>
  </si>
  <si>
    <t>103018</t>
  </si>
  <si>
    <t>VÁLVULA DE DESCARGA METÁLICA, BASE 1 1/4", ACABAMENTO METALICO CROMADO - FORNECIMENTO E INSTALAÇÃO. AF_08/2021</t>
  </si>
  <si>
    <t>103019</t>
  </si>
  <si>
    <t>REGISTRO OU VÁLVULA GLOBO ANGULAR EM LATÃO, PARA HIDRANTES EM INSTALAÇÃO PREDIAL DE INCÊNDIO, 45 GRAUS, 2 1/2" - FORNECIMENTO E INSTALAÇÃO. AF_08/2021</t>
  </si>
  <si>
    <t>103029</t>
  </si>
  <si>
    <t>REGISTRO OU REGULADOR DE GÁS DE COZINHA - FORNECIMENTO E INSTALAÇÃO. AF_08/2021</t>
  </si>
  <si>
    <t>103036</t>
  </si>
  <si>
    <t>REGISTRO DE ESFERA, PVC, ROSCÁVEL, COM VOLANTE, 1/2" - FORNECIMENTO E INSTALAÇÃO. AF_08/2021</t>
  </si>
  <si>
    <t>103037</t>
  </si>
  <si>
    <t>REGISTRO DE ESFERA, PVC, ROSCÁVEL, COM VOLANTE, 1" - FORNECIMENTO E INSTALAÇÃO. AF_08/2021</t>
  </si>
  <si>
    <t>103038</t>
  </si>
  <si>
    <t>REGISTRO DE ESFERA, PVC, ROSCÁVEL, COM VOLANTE, 1 1/4" - FORNECIMENTO E INSTALAÇÃO. AF_08/2021</t>
  </si>
  <si>
    <t>103039</t>
  </si>
  <si>
    <t>REGISTRO DE ESFERA, PVC, ROSCÁVEL, COM VOLANTE, 1 1/2" - FORNECIMENTO E INSTALAÇÃO. AF_08/2021</t>
  </si>
  <si>
    <t>103040</t>
  </si>
  <si>
    <t>REGISTRO DE ESFERA, PVC, ROSCÁVEL, COM VOLANTE, 2" - FORNECIMENTO E INSTALAÇÃO. AF_08/2021</t>
  </si>
  <si>
    <t>103041</t>
  </si>
  <si>
    <t>REGISTRO DE ESFERA, PVC, ROSCÁVEL, COM BORBOLETA, 1/2" - FORNECIMENTO E INSTALAÇÃO. AF_08/2021</t>
  </si>
  <si>
    <t>103042</t>
  </si>
  <si>
    <t>REGISTRO DE ESFERA, PVC, ROSCÁVEL, COM BORBOLETA, 3/4" - FORNECIMENTO E INSTALAÇÃO. AF_08/2021</t>
  </si>
  <si>
    <t>103043</t>
  </si>
  <si>
    <t>REGISTRO DE ESFERA, PVC, ROSCÁVEL, COM CABEÇA QUADRADA, 1/2" - FORNECIMENTO E INSTALAÇÃO. AF_08/2021</t>
  </si>
  <si>
    <t>103044</t>
  </si>
  <si>
    <t>REGISTRO DE ESFERA, PVC, ROSCÁVEL, COM CABEÇA QUADRADA, 3/4" - FORNECIMENTO E INSTALAÇÃO. AF_08/2021</t>
  </si>
  <si>
    <t>103045</t>
  </si>
  <si>
    <t>REGISTRO DE PRESSÃO, PVC, ROSCÁVEL, VOLANTE SIMPLES, 1/2" - FORNECIMENTO E INSTALAÇÃO. AF_08/2021</t>
  </si>
  <si>
    <t>103046</t>
  </si>
  <si>
    <t>REGISTRO DE PRESSÃO, PVC, ROSCÁVEL, VOLANTE SIMPLES, 3/4" - FORNECIMENTO E INSTALAÇÃO. AF_08/2021</t>
  </si>
  <si>
    <t>103047</t>
  </si>
  <si>
    <t>REGISTRO DE ESFERA, PVC, SOLDÁVEL, COM VOLANTE, DN  20 MM - FORNECIMENTO E INSTALAÇÃO. AF_08/2021</t>
  </si>
  <si>
    <t>103048</t>
  </si>
  <si>
    <t>REGISTRO DE PRESSÃO, PVC, SOLDÁVEL, VOLANTE SIMPLES, DN  20 MM - FORNECIMENTO E INSTALAÇÃO. AF_08/2021</t>
  </si>
  <si>
    <t>103049</t>
  </si>
  <si>
    <t>REGISTRO DE PRESSÃO, PVC, SOLDÁVEL, VOLANTE SIMPLES, DN  25 MM - FORNECIMENTO E INSTALAÇÃO. AF_08/2021</t>
  </si>
  <si>
    <t>103050</t>
  </si>
  <si>
    <t>SUBSTITUIÇÃO DE REGISTRO OU VÁLVULA, ROSCÁVEL, DN  20 MM. AF_08/2021</t>
  </si>
  <si>
    <t>103051</t>
  </si>
  <si>
    <t>SUBSTITUIÇÃO DE REGISTRO OU VÁLVULA, ROSCÁVEL, DN  25 MM. AF_08/2021</t>
  </si>
  <si>
    <t>28,86</t>
  </si>
  <si>
    <t>103052</t>
  </si>
  <si>
    <t>SUBSTITUIÇÃO DE REGISTRO OU VÁLVULA, ROSCÁVEL, DN  32 MM. AF_08/2021</t>
  </si>
  <si>
    <t>95634</t>
  </si>
  <si>
    <t>95635</t>
  </si>
  <si>
    <t>95636</t>
  </si>
  <si>
    <t>KIT CAVALETE PARA MEDIÇÃO DE ÁGUA - ENTRADA PRINCIPAL, EM AÇO GALVANIZADO DN 25 (1 )   FORNECIMENTO E INSTALAÇÃO (EXCLUSIVE HIDRÔMETRO). AF_11/2016</t>
  </si>
  <si>
    <t>95637</t>
  </si>
  <si>
    <t>95638</t>
  </si>
  <si>
    <t>95639</t>
  </si>
  <si>
    <t>95641</t>
  </si>
  <si>
    <t>95642</t>
  </si>
  <si>
    <t>95643</t>
  </si>
  <si>
    <t>95644</t>
  </si>
  <si>
    <t>95645</t>
  </si>
  <si>
    <t>95646</t>
  </si>
  <si>
    <t>95647</t>
  </si>
  <si>
    <t>95648</t>
  </si>
  <si>
    <t>KIT CAVALETE PARA MEDIÇÃO DE ÁGUA - ENTRADA INDIVIDUALIZADA, EM CPVC DN 28 (1"), PARA 1 MEDIDOR - FORNECIMENTO E INSTALAÇÃO (EXCLUSIVE HIDRÔMETRO). AF_11/2016</t>
  </si>
  <si>
    <t>95649</t>
  </si>
  <si>
    <t>KIT CAVALETE PARA MEDIÇÃO DE ÁGUA - ENTRADA INDIVIDUALIZADA, EM CPVC DN 28 (1"), PARA 2 MEDIDORES - FORNECIMENTO E INSTALAÇÃO (EXCLUSIVE HIDRÔMETRO). AF_11/2016</t>
  </si>
  <si>
    <t>95650</t>
  </si>
  <si>
    <t>KIT CAVALETE PARA MEDIÇÃO DE ÁGUA - ENTRADA INDIVIDUALIZADA, EM CPVC DN 28 (1"), PARA 3 MEDIDORES - FORNECIMENTO E INSTALAÇÃO (EXCLUSIVE HIDRÔMETRO). AF_11/2016</t>
  </si>
  <si>
    <t>95651</t>
  </si>
  <si>
    <t>KIT CAVALETE PARA MEDIÇÃO DE ÁGUA - ENTRADA INDIVIDUALIZADA, EM CPVC DN 28 (1"), PARA 4 MEDIDORES - FORNECIMENTO E INSTALAÇÃO (EXCLUSIVE HIDRÔMETRO). AF_11/2016</t>
  </si>
  <si>
    <t>95652</t>
  </si>
  <si>
    <t>KIT CAVALETE PARA MEDIÇÃO DE ÁGUA - ENTRADA INDIVIDUALIZADA, EM CPVC DN 35 (1 ¼"), PARA 1 MEDIDOR - FORNECIMENTO E INSTALAÇÃO (EXCLUSIVE HIDRÔMETRO). AF_11/2016</t>
  </si>
  <si>
    <t>95653</t>
  </si>
  <si>
    <t>KIT CAVALETE PARA MEDIÇÃO DE ÁGUA - ENTRADA INDIVIDUALIZADA, EM CPVC DN 35 (1 ¼"), PARA 2 MEDIDORES - FORNECIMENTO E INSTALAÇÃO (EXCLUSIVE HIDRÔMETRO). AF_11/2016</t>
  </si>
  <si>
    <t>95654</t>
  </si>
  <si>
    <t>KIT CAVALETE PARA MEDIÇÃO DE ÁGUA - ENTRADA INDIVIDUALIZADA, EM CPVC DN 35 (1 ¼"), PARA 3 MEDIDORES - FORNECIMENTO E INSTALAÇÃO (EXCLUSIVE HIDRÔMETRO). AF_11/2016</t>
  </si>
  <si>
    <t>95655</t>
  </si>
  <si>
    <t>KIT CAVALETE PARA MEDIÇÃO DE ÁGUA - ENTRADA INDIVIDUALIZADA, EM CPVC DN 35 (1 ¼"), PARA 4 MEDIDORES - FORNECIMENTO E INSTALAÇÃO (EXCLUSIVE HIDRÔMETRO). AF_11/2016</t>
  </si>
  <si>
    <t>95657</t>
  </si>
  <si>
    <t>KIT CAVALETE PARA MEDIÇÃO DE ÁGUA - ENTRADA INDIVIDUALIZADA, EM PPR PN20 DN 25 (¾") PARA 1 MEDIDOR - FORNECIMENTO E INSTALAÇÃO (EXCLUSIVE HIDRÔMETRO). AF_11/2016</t>
  </si>
  <si>
    <t>95658</t>
  </si>
  <si>
    <t>KIT CAVALETE PARA MEDIÇÃO DE ÁGUA - ENTRADA INDIVIDUALIZADA, EM PPR PN20 DN 25 (¾" ) PARA 2 MEDIDORES - FORNECIMENTO E INSTALAÇÃO (EXCLUSIVE HIDRÔMETRO). AF_11/2016</t>
  </si>
  <si>
    <t>488,75</t>
  </si>
  <si>
    <t>95659</t>
  </si>
  <si>
    <t>KIT CAVALETE PARA MEDIÇÃO DE ÁGUA - ENTRADA INDIVIDUALIZADA, EM PPR PN20 DN 25 (¾") PARA 3 MEDIDORES - FORNECIMENTO E INSTALAÇÃO (EXCLUSIVE HIDRÔMETRO). AF_11/2016</t>
  </si>
  <si>
    <t>95660</t>
  </si>
  <si>
    <t>KIT CAVALETE PARA MEDIÇÃO DE ÁGUA - ENTRADA INDIVIDUALIZADA, EM PPR PN20 DN 25 (¾") PARA 4 MEDIDORES - FORNECIMENTO E INSTALAÇÃO (EXCLUSIVE HIDRÔMETRO). AF_11/2016</t>
  </si>
  <si>
    <t>95661</t>
  </si>
  <si>
    <t>KIT CAVALETE PARA MEDIÇÃO DE ÁGUA - ENTRADA INDIVIDUALIZADA, EM PPR PN20 DN 32 (1") PARA 1 MEDIDOR - FORNECIMENTO E INSTALAÇÃO (EXCLUSIVE HIDRÔMETRO). AF_11/2016</t>
  </si>
  <si>
    <t>95662</t>
  </si>
  <si>
    <t>KIT CAVALETE PARA MEDIÇÃO DE ÁGUA - ENTRADA INDIVIDUALIZADA, EM PPR PN20 DN 32 (1") PARA 2 MEDIDORES - FORNECIMENTO E INSTALAÇÃO (EXCLUSIVE HIDRÔMETRO). AF_11/2016</t>
  </si>
  <si>
    <t>95663</t>
  </si>
  <si>
    <t>KIT CAVALETE PARA MEDIÇÃO DE ÁGUA - ENTRADA INDIVIDUALIZADA, EM PPR PN20 DN 32 (1") PARA 3 MEDIDORES - FORNECIMENTO E INSTALAÇÃO (EXCLUSIVE HIDRÔMETRO). AF_11/2016</t>
  </si>
  <si>
    <t>95664</t>
  </si>
  <si>
    <t>KIT CAVALETE PARA MEDIÇÃO DE ÁGUA - ENTRADA INDIVIDUALIZADA, EM PPR PN20 DN 32 (1") PARA 4 MEDIDORES - FORNECIMENTO E INSTALAÇÃO (EXCLUSIVE HIDRÔMETRO). AF_11/2016</t>
  </si>
  <si>
    <t>95665</t>
  </si>
  <si>
    <t>KIT CAVALETE PARA MEDIÇÃO DE ÁGUA - ENTRADA INDIVIDUALIZADA, EM PPR PN25 DN 25 (¾") PARA 1 MEDIDOR - FORNECIMENTO E INSTALAÇÃO (EXCLUSIVE HIDRÔMETRO). AF_11/2016</t>
  </si>
  <si>
    <t>95666</t>
  </si>
  <si>
    <t>KIT CAVALETE PARA MEDIÇÃO DE ÁGUA - ENTRADA INDIVIDUALIZADA, EM PPR PN25 DN 25 (¾") PARA 2 MEDIDORES - FORNECIMENTO E INSTALAÇÃO (EXCLUSIVE HIDRÔMETRO). AF_11/2016</t>
  </si>
  <si>
    <t>95667</t>
  </si>
  <si>
    <t>KIT CAVALETE PARA MEDIÇÃO DE ÁGUA - ENTRADA INDIVIDUALIZADA, EM PPR PN25 DN 25 (¾") PARA 3 MEDIDORES - FORNECIMENTO E INSTALAÇÃO (EXCLUSIVE HIDRÔMETRO). AF_11/2016</t>
  </si>
  <si>
    <t>95668</t>
  </si>
  <si>
    <t>KIT CAVALETE PARA MEDIÇÃO DE ÁGUA - ENTRADA INDIVIDUALIZADA, EM PPR PN25 DN 25 (¾") PARA 4 MEDIDORES - FORNECIMENTO E INSTALAÇÃO (EXCLUSIVE HIDRÔMETRO). AF_11/2016</t>
  </si>
  <si>
    <t>95669</t>
  </si>
  <si>
    <t>KIT CAVALETE PARA MEDIÇÃO DE ÁGUA - ENTRADA INDIVIDUALIZADA, EM PPR PN25 DN 32 (1") PARA 1 MEDIDOR - FORNECIMENTO E INSTALAÇÃO (EXCLUSIVE HIDRÔMETRO). AF_11/2016</t>
  </si>
  <si>
    <t>95670</t>
  </si>
  <si>
    <t>KIT CAVALETE PARA MEDIÇÃO DE ÁGUA - ENTRADA INDIVIDUALIZADA, EM PPR PN25 DN 32 (1") PARA 2 MEDIDORES - FORNECIMENTO E INSTALAÇÃO (EXCLUSIVE HIDRÔMETRO). AF_11/2016</t>
  </si>
  <si>
    <t>95671</t>
  </si>
  <si>
    <t>KIT CAVALETE PARA MEDIÇÃO DE ÁGUA - ENTRADA INDIVIDUALIZADA, EM PPR PN25 DN 32 (1") PARA 3 MEDIDORES - FORNECIMENTO E INSTALAÇÃO (EXCLUSIVE HIDRÔMETRO). AF_11/2016</t>
  </si>
  <si>
    <t>95672</t>
  </si>
  <si>
    <t>KIT CAVALETE PARA MEDIÇÃO DE ÁGUA - ENTRADA INDIVIDUALIZADA, EM PPR PN25 DN 32 (1") PARA 4 MEDIDORES - FORNECIMENTO E INSTALAÇÃO (EXCLUSIVE HIDRÔMETRO). AF_11/2016</t>
  </si>
  <si>
    <t>95673</t>
  </si>
  <si>
    <t>95674</t>
  </si>
  <si>
    <t>95675</t>
  </si>
  <si>
    <t>95676</t>
  </si>
  <si>
    <t>97741</t>
  </si>
  <si>
    <t>90436</t>
  </si>
  <si>
    <t>90437</t>
  </si>
  <si>
    <t>90438</t>
  </si>
  <si>
    <t>90439</t>
  </si>
  <si>
    <t>90440</t>
  </si>
  <si>
    <t>90441</t>
  </si>
  <si>
    <t>90443</t>
  </si>
  <si>
    <t>90444</t>
  </si>
  <si>
    <t>24,02</t>
  </si>
  <si>
    <t>90445</t>
  </si>
  <si>
    <t>90446</t>
  </si>
  <si>
    <t>27,87</t>
  </si>
  <si>
    <t>90447</t>
  </si>
  <si>
    <t>90451</t>
  </si>
  <si>
    <t>90452</t>
  </si>
  <si>
    <t>90453</t>
  </si>
  <si>
    <t>90454</t>
  </si>
  <si>
    <t>90455</t>
  </si>
  <si>
    <t>90456</t>
  </si>
  <si>
    <t>90457</t>
  </si>
  <si>
    <t>90458</t>
  </si>
  <si>
    <t>90459</t>
  </si>
  <si>
    <t>90460</t>
  </si>
  <si>
    <t>90461</t>
  </si>
  <si>
    <t>90462</t>
  </si>
  <si>
    <t>1,56</t>
  </si>
  <si>
    <t>90463</t>
  </si>
  <si>
    <t>90466</t>
  </si>
  <si>
    <t>90467</t>
  </si>
  <si>
    <t>90468</t>
  </si>
  <si>
    <t>90469</t>
  </si>
  <si>
    <t>90470</t>
  </si>
  <si>
    <t>91166</t>
  </si>
  <si>
    <t>91167</t>
  </si>
  <si>
    <t>91168</t>
  </si>
  <si>
    <t>91169</t>
  </si>
  <si>
    <t>91170</t>
  </si>
  <si>
    <t>91171</t>
  </si>
  <si>
    <t>91172</t>
  </si>
  <si>
    <t>91173</t>
  </si>
  <si>
    <t>91174</t>
  </si>
  <si>
    <t>91175</t>
  </si>
  <si>
    <t>91176</t>
  </si>
  <si>
    <t>91177</t>
  </si>
  <si>
    <t>91178</t>
  </si>
  <si>
    <t>91179</t>
  </si>
  <si>
    <t>91180</t>
  </si>
  <si>
    <t>91181</t>
  </si>
  <si>
    <t>91182</t>
  </si>
  <si>
    <t>91183</t>
  </si>
  <si>
    <t>91184</t>
  </si>
  <si>
    <t>91185</t>
  </si>
  <si>
    <t>91186</t>
  </si>
  <si>
    <t>91187</t>
  </si>
  <si>
    <t>91188</t>
  </si>
  <si>
    <t>91189</t>
  </si>
  <si>
    <t>91190</t>
  </si>
  <si>
    <t>91191</t>
  </si>
  <si>
    <t>91192</t>
  </si>
  <si>
    <t>91222</t>
  </si>
  <si>
    <t>94480</t>
  </si>
  <si>
    <t>94481</t>
  </si>
  <si>
    <t>94482</t>
  </si>
  <si>
    <t>94483</t>
  </si>
  <si>
    <t>95541</t>
  </si>
  <si>
    <t>96559</t>
  </si>
  <si>
    <t>96560</t>
  </si>
  <si>
    <t>96561</t>
  </si>
  <si>
    <t>96562</t>
  </si>
  <si>
    <t>96563</t>
  </si>
  <si>
    <t>SUPORTE PARA ELETROCALHA LISA OU PERFURADA EM AÇO GALVANIZADO, LARGURA 500 OU 800 MM E ALTURA 50 MM, ESPAÇADO A CADA 1,5 M, EM PERFILADO DE SEÇÃO 38X76 MM, POR METRO DE ELETROCALHA FIXADA. AF_07/2017</t>
  </si>
  <si>
    <t>23,45</t>
  </si>
  <si>
    <t>100128</t>
  </si>
  <si>
    <t>TIL (TUBO DE INSPEÇÃO E LIMPEZA) RADIAL PARA ESGOTO, EM PVC, DN 300X200 MM. AF_12/2020</t>
  </si>
  <si>
    <t>101802</t>
  </si>
  <si>
    <t>CAIXA ENTERRADA RETENTORA DE AREIA RETANGULAR, EM ALVENARIA COM BLOCOS DE CONCRETO, DIMENSÕES INTERNAS: 1,00 X 1,00 X 1,20 M, EXCLUINDO TAMPÃO. AF_12/2020</t>
  </si>
  <si>
    <t>101803</t>
  </si>
  <si>
    <t>CAIXA ENTERRADA SEPARADORA DE ÓLEO RETANGULAR, EM ALVENARIA COM BLOCOS DE CONCRETO, DIMENSÕES INTERNAS: 0,6 X 0,6 X 1,00 M, EXCLUINDO TAMPÃO. AF_12/2020</t>
  </si>
  <si>
    <t>101804</t>
  </si>
  <si>
    <t>CAIXA ENTERRADA SEPARADORA DE ÓLEO RETANGULAR, EM ALVENARIA COM BLOCOS DE CONCRETO, DIMENSÕES INTERNAS: 0,8 X 0,8 X 1,00 M, EXCLUINDO TAMPÃO. AF_12/2020</t>
  </si>
  <si>
    <t>101805</t>
  </si>
  <si>
    <t>CAIXA ENTERRADA SEPARADORA DE ÓLEO RETANGULAR, EM ALVENARIA COM BLOCOS DE CONCRETO, DIMENSÕES INTERNAS: 1,00 X 1,00 X 1,00 M, EXCLUINDO TAMPÃO. AF_12/2020</t>
  </si>
  <si>
    <t>102111</t>
  </si>
  <si>
    <t>BOMBA CENTRÍFUGA, MONOFÁSICA, 0,5 CV OU 0,49 HP, HM 6 A 20 M, Q 1,2 A 8,3 M3/H - FORNECIMENTO E INSTALAÇÃO. AF_12/2020</t>
  </si>
  <si>
    <t>102112</t>
  </si>
  <si>
    <t>BOMBA CENTRÍFUGA, MONOFÁSICA, 0,5 CV OU 0,49 HP, HM 6 A 20 M, Q 1,2 A 8,3 M3/H (NÃO INCLUI O FORNECIMENTO DA BOMBA). AF_12/2020</t>
  </si>
  <si>
    <t>102113</t>
  </si>
  <si>
    <t>BOMBA CENTRÍFUGA, TRIFÁSICA, 1 CV OU 0,99 HP, HM 14 A 40 M, Q 0,6 A 8,4 M3/H - FORNECIMENTO E INSTALAÇÃO. AF_12/2020</t>
  </si>
  <si>
    <t>102114</t>
  </si>
  <si>
    <t>BOMBA CENTRÍFUGA, TRIFÁSICA, 1 CV OU 0,99 HP, HM 14 A 40 M, Q 0,6 A 8,4 M3/H (NÃO INCLUI O FORNECIMENTO DA BOMBA). AF_12/2020</t>
  </si>
  <si>
    <t>102115</t>
  </si>
  <si>
    <t>BOMBA CENTRÍFUGA, TRIFÁSICA, 1,5 CV OU 1,48 HP, HM 10 A 70 M, Q 1,8 A 5,3 M3/H - FORNECIMENTO E INSTALAÇÃO. AF_12/2020</t>
  </si>
  <si>
    <t>102116</t>
  </si>
  <si>
    <t>BOMBA CENTRÍFUGA, TRIFÁSICA, 1,5 CV OU 1,48 HP, HM 10 A 24 M, Q 6,1 A 21,9 M3/H - FORNECIMENTO E INSTALAÇÃO. AF_12/2020</t>
  </si>
  <si>
    <t>102117</t>
  </si>
  <si>
    <t>BOMBA CENTRÍFUGA, TRIFÁSICA, 1,5 CV OU 1,48 HP (NÃO INCLUI O FORNECIMENTO DA BOMBA). AF_12/2020</t>
  </si>
  <si>
    <t>102118</t>
  </si>
  <si>
    <t>BOMBA CENTRÍFUGA, TRIFÁSICA, 3 CV OU 2,96 HP, HM 34 A 40 M, Q 8,6 A 14,8 M3/H - FORNECIMENTO E INSTALAÇÃO. AF_12/2020</t>
  </si>
  <si>
    <t>102119</t>
  </si>
  <si>
    <t>BOMBA CENTRÍFUGA, TRIFÁSICA, 3 CV OU 2,96 HP, HM 34 A 40 M, Q 8,6 A 14,8 M3/H (NÃO INCLUI O FORNECIMENTO DA BOMBA). AF_12/2020</t>
  </si>
  <si>
    <t>102121</t>
  </si>
  <si>
    <t>MOTO BOMBA HORIZONTAL ATÉ 10 CV, HM 75 A 80 M, Q 25,4 A 48 (NÃO INCLUI O FORNECIMENTO DA BOMBA). AF_12/2020</t>
  </si>
  <si>
    <t>178,87</t>
  </si>
  <si>
    <t>102122</t>
  </si>
  <si>
    <t>BOMBA CENTRÍFUGA, TRIFÁSICA, 10 CV OU 9,86 HP, HM 85 A 140 M, Q 4,2 A 14,9 M3/H - FORNECIMENTO E INSTALAÇÃO. AF_12/2020</t>
  </si>
  <si>
    <t>102123</t>
  </si>
  <si>
    <t>BOMBA CENTRÍFUGA, TRIFÁSICA, 10 CV OU 9,86 HP, HM 85 A 140 M, Q 4,2 A 14,9 M3/H (NÃO INCLUI O FORNECIMENTO DA BOMBA). AF_12/2020</t>
  </si>
  <si>
    <t>102136</t>
  </si>
  <si>
    <t>INSTALAÇÃO DE QUADRO ELÉTRICO PARA BOMBAS TRIFÁSICAS ATÉ 25 CV (NÃO INCLUI O FORNECIMENTO DO QUADRO). AF_12/2020</t>
  </si>
  <si>
    <t>102137</t>
  </si>
  <si>
    <t>CHAVE DE BOIA AUTOMÁTICA SUPERIOR/INFERIOR 15A/250V - FORNECIMENTO E INSTALAÇÃO. AF_12/2020</t>
  </si>
  <si>
    <t>102138</t>
  </si>
  <si>
    <t>MOTO BOMBA HORIZONTAL DE 12,5 A 25 CV, HM 140 M (NÃO INCLUI O FORNECIMENTO DA BOMBA). AF_12/2020</t>
  </si>
  <si>
    <t>103517</t>
  </si>
  <si>
    <t>AQUECEDOR SOLAR COMPACTO, KIT PARA 1 COLETOR SOLAR EM VIDRO TEMPERADO E SERPENTINA EM TUBO DE COBRE COM SUPORTE, RESERVATÓRIO, FIXAÇÕES E TUBOS - FORNECIMENTO E INSTALAÇÃO. AF_12/2021</t>
  </si>
  <si>
    <t>103519</t>
  </si>
  <si>
    <t>BLOCO CONCRETADO NO LOCAL, 20X20X15CM, PARA BASE DE FIXAÇÃO DA ESTRUTURA SOLAR PARA LAJE DE CONCRETO - FORNECIMENTO E INSTALAÇÃO. AF_12/2021</t>
  </si>
  <si>
    <t>103520</t>
  </si>
  <si>
    <t>RESERVATÓRIO TÉRMICO/BOILER SOLAR EM AÇO INOX 400 L COM 2 PLACAS COLETORAS EM VIDRO TEMPERADO COM SERPENTINA EM TUBO DE COBRE 2 X 1 M - FORNECIMENTO E INSTALAÇÃO. AF_12/2021</t>
  </si>
  <si>
    <t>103521</t>
  </si>
  <si>
    <t>RESERVATÓRIO TÉRMICO/BOILER SOLAR EM AÇO INOX 600 L COM 3 PLACAS COLETORAS EM VIDRO TEMPERADO COM SERPENTINA EM TUBO DE COBRE 2 X 1 M - FORNECIMENTO E INSTALAÇÃO. AF_12/2021</t>
  </si>
  <si>
    <t>103522</t>
  </si>
  <si>
    <t>RESERVATÓRIO TÉRMICO/BOILER SOLAR EM AÇO INOX 800 L COM 4 PLACAS COLETORAS EM VIDRO TEMPERADO COM SERPENTINA EM TUBO DE COBRE 2 X 1 M - FORNECIMENTO E INSTALAÇÃO. AF_12/2021</t>
  </si>
  <si>
    <t>103523</t>
  </si>
  <si>
    <t>RESERVATÓRIO TÉRMICO/BOILER SOLAR EM AÇO INOX 1000 L COM 5 PLACAS COLETORAS EM VIDRO TEMPERADO COM SERPENTINA EM TUBO DE COBRE 2 X 1 M - FORNECIMENTO E INSTALAÇÃO. AF_12/2021</t>
  </si>
  <si>
    <t>LIGACOES PREDIAIS DE AGUA</t>
  </si>
  <si>
    <t>0058</t>
  </si>
  <si>
    <t>104031</t>
  </si>
  <si>
    <t>COLAR DE TOMADA, PVC, COM TRAVAS, DE 60 MM X 1/2" OU 60 MM X 3/4", PARA LIGAÇÃO PREDIAL DE ÁGUA. AF_06/2022</t>
  </si>
  <si>
    <t>104032</t>
  </si>
  <si>
    <t>COLAR DE TOMADA, PVC, COM TRAVAS, DE 75 MM X 1/2" OU 75 MM X 3/4", PARA LIGAÇÃO PREDIAL DE ÁGUA. AF_06/2022</t>
  </si>
  <si>
    <t>104033</t>
  </si>
  <si>
    <t>COLAR DE TOMADA, PVC, COM TRAVAS, DE 85 MM X 1/2" OU 85 MM X 3/4", PARA LIGAÇÃO PREDIAL DE ÁGUA. AF_06/2022</t>
  </si>
  <si>
    <t>104034</t>
  </si>
  <si>
    <t>COLAR DE TOMADA, PVC, COM TRAVAS, DE 110 MM X 1/2" OU 110 MM X 3/4", PARA LIGAÇÃO PREDIAL DE ÁGUA. AF_06/2022</t>
  </si>
  <si>
    <t>104035</t>
  </si>
  <si>
    <t>COLAR DE TOMADA, POLIPROPILENO, COM PARAFUSOS, 63 MM X 1/2", PARA LIGAÇÃO PREDIAL DE ÁGUA. AF_06/2022</t>
  </si>
  <si>
    <t>104036</t>
  </si>
  <si>
    <t>COLAR DE TOMADA, POLIPROPILENO, COM PARAFUSOS, 63 MM X 3/4", PARA LIGAÇÃO PREDIAL DE ÁGUA. AF_06/2022</t>
  </si>
  <si>
    <t>104039</t>
  </si>
  <si>
    <t>TÊ DE SERVIÇO INTEGRADO, POLIPROPILENO, PARA TUBOS EM PEAD, 63 MM X 20 MM, PARA LIGAÇÃO PREDIAL DE ÁGUA. AF_06/2022</t>
  </si>
  <si>
    <t>104043</t>
  </si>
  <si>
    <t>ADAPTADOR, POLIPROPILENO, PARA TUBOS EM PEAD, 20 MM X 1/2", PARA LIGAÇÃO PREDIAL DE ÁGUA. AF_06/2022</t>
  </si>
  <si>
    <t>104044</t>
  </si>
  <si>
    <t>ADAPTADOR, POLIPROPILENO, PARA TUBOS EM PEAD, 20 MM X 3/4", PARA LIGAÇÃO PREDIAL DE ÁGUA. AF_06/2022</t>
  </si>
  <si>
    <t>104045</t>
  </si>
  <si>
    <t>ADAPTADOR, POLIPROPILENO, PARA TUBOS EM PEAD, 32 MM X 1", PARA LIGAÇÃO PREDIAL DE ÁGUA. AF_06/2022</t>
  </si>
  <si>
    <t>104046</t>
  </si>
  <si>
    <t>COTOVELO/JOELHO COM ADAPTADOR, POLIPROPILENO, PARA TUBOS EM PEAD, 20 MM X 1/2", PARA LIGAÇÃO PREDIAL DE ÁGUA. AF_06/2022</t>
  </si>
  <si>
    <t>104047</t>
  </si>
  <si>
    <t>COTOVELO/JOELHO COM ADAPTADOR, POLIPROPILENO, PARA TUBOS EM PEAD, 20 MM X 3/4", PARA LIGAÇÃO PREDIAL DE ÁGUA. AF_06/2022</t>
  </si>
  <si>
    <t>104048</t>
  </si>
  <si>
    <t>COTOVELO/JOELHO COM ADAPTADOR, POLIPROPILENO, PARA TUBOS EM PEAD, 32 MM X 1", PARA LIGAÇÃO PREDIAL DE ÁGUA. AF_06/2022</t>
  </si>
  <si>
    <t>104049</t>
  </si>
  <si>
    <t>ADAPTADOR, PVC, CURTO COM BOLSA E ROSCA, 20 MM X 1/2", PARA LIGAÇÃO PREDIAL DE ÁGUA. AF_06/2022</t>
  </si>
  <si>
    <t>104050</t>
  </si>
  <si>
    <t>ADAPTADOR, PVC, CURTO COM BOLSA E ROSCA, 32 MM X 1", PARA LIGAÇÃO PREDIAL DE ÁGUA. AF_06/2022</t>
  </si>
  <si>
    <t>104051</t>
  </si>
  <si>
    <t>COTOVELO/JOELHO 90°, POLIPROPILENO, PARA TUBOS EM PEAD, 20 X 20 MM, PARA LIGAÇÃO PREDIAL DE ÁGUA. AF_06/2022</t>
  </si>
  <si>
    <t>104052</t>
  </si>
  <si>
    <t>COTOVELO/JOELHO 90°, POLIPROPILENO, PARA TUBOS EM PEAD, 32 X 32 MM, PARA LIGAÇÃO PREDIAL DE ÁGUA. AF_06/2022</t>
  </si>
  <si>
    <t>104053</t>
  </si>
  <si>
    <t>UNIÃO, POLIPROPILENO, PARA TUBOS EM PEAD, 20 MM, PARA LIGAÇÃO PREDIAL DE ÁGUA. AF_06/2022</t>
  </si>
  <si>
    <t>104054</t>
  </si>
  <si>
    <t>UNIÃO, POLIPROPILENO, PARA TUBOS EM PEAD, 32 MM, PARA LIGAÇÃO PREDIAL DE ÁGUA. AF_06/2022</t>
  </si>
  <si>
    <t>104055</t>
  </si>
  <si>
    <t>REGISTRO ESFERA, PVC, DE PASSEIO, PARA POLIETILENO, 20 MM, PARA LIGAÇÃO PREDIAL DE ÁGUA. AF_06/2022</t>
  </si>
  <si>
    <t>104056</t>
  </si>
  <si>
    <t>REGISTRO ESFERA, PVC, COM ROSCA, 1/2", PARA LIGAÇÃO PREDIAL DE ÁGUA. AF_06/2022</t>
  </si>
  <si>
    <t>104058</t>
  </si>
  <si>
    <t>LUVA, PVC, ROSCÁVEL, 1/2", PARA LIGAÇÃO PREDIAL DE ÁGUA. AF_06/2022</t>
  </si>
  <si>
    <t>104059</t>
  </si>
  <si>
    <t>LUVA, PVC, ROSCÁVEL, 1", PARA LIGAÇÃO PREDIAL DE ÁGUA. AF_06/2022</t>
  </si>
  <si>
    <t>104060</t>
  </si>
  <si>
    <t>TUBO, PEAD, PE-80, DE = 20 MM X 2,3 MM, PARA LIGAÇÃO PREDIAL DE ÁGUA. AF_06/2022</t>
  </si>
  <si>
    <t>104061</t>
  </si>
  <si>
    <t>TUBO, PEAD, PE-80, DE = 32 MM X 3,0 MM, PARA LIGAÇÃO PREDIAL DE ÁGUA. AF_06/2022</t>
  </si>
  <si>
    <t>104112</t>
  </si>
  <si>
    <t>(COMPOSIÇÃO REPRESENTATIVA) LIGAÇÃO PREDIAL DE ÁGUA, REDE DN 50 MM, RAMAL PREDIAL DE 20 MM, L = 2,0 M, LARGURA DA VALA = 0,65 M; COM COLAR DE TOMADA DE PVC; ESCAVAÇÃO MECANIZADA, PREPARO DE FUNDO DE VALA E REATERRO COMPACTADO. AF_06/2022</t>
  </si>
  <si>
    <t>104114</t>
  </si>
  <si>
    <t>(COMPOSIÇÃO REPRESENTATIVA) LIGAÇÃO PREDIAL DE ÁGUA, REDE DN 50 MM, RAMAL PREDIAL DE 20 MM, L = 4,0 M, LARGURA DA VALA = 0,65 M; COM COLAR DE TOMADA DE PVC; ESCAVAÇÃO MECANIZADA, PREPARO DE FUNDO DE VALA E REATERRO COMPACTADO. AF_06/2022</t>
  </si>
  <si>
    <t>104116</t>
  </si>
  <si>
    <t>(COMPOSIÇÃO REPRESENTATIVA) LIGAÇÃO PREDIAL DE ÁGUA, REDE DN 50 MM, RAMAL PREDIAL DE 20 MM, L = 6,0 M, LARGURA DA VALA = 0,65 M; COM COLAR DE TOMADA DE PVC; ESCAVAÇÃO MECANIZADA, PREPARO DE FUNDO DE VALA E REATERRO COMPACTADO. AF_06/2022</t>
  </si>
  <si>
    <t>104118</t>
  </si>
  <si>
    <t>(COMPOSIÇÃO REPRESENTATIVA) LIGAÇÃO PREDIAL DE ÁGUA, REDE DN 50 MM, RAMAL PREDIAL DE 20 MM, L = 2,0 M, LARGURA DA VALA = 0,65 M; COM COLAR DE TOMADA DE PVC; ESCAVAÇÃO MANUAL, PREPARO DE FUNDO DE VALA E REATERRO COMPACTADO. AF_06/2022</t>
  </si>
  <si>
    <t>104120</t>
  </si>
  <si>
    <t>(COMPOSIÇÃO REPRESENTATIVA) LIGAÇÃO PREDIAL DE ÁGUA, REDE DN 50 MM, RAMAL PREDIAL DE 20 MM, L = 4,0 M, LARGURA DA VALA = 0,65 M; COM COLAR DE TOMADA DE PVC; ESCAVAÇÃO MANUAL, PREPARO DE FUNDO DE VALA E REATERRO COMPACTADO. AF_06/2022</t>
  </si>
  <si>
    <t>104122</t>
  </si>
  <si>
    <t>(COMPOSIÇÃO REPRESENTATIVA) LIGAÇÃO PREDIAL DE ÁGUA, REDE DN 50 MM, RAMAL PREDIAL DE 20 MM, L = 6,0 M, LARGURA DA VALA = 0,65 M; COM COLAR DE TOMADA DE PVC; ESCAVAÇÃO MANUAL, PREPARO DE FUNDO DE VALA E REATERRO COMPACTADO. AF_06/2022</t>
  </si>
  <si>
    <t>104062</t>
  </si>
  <si>
    <t>CURVA LONGA, 90 GRAUS, PVC OCRE, JUNTA ELÁSTICA, DN 100 MM, PARA COLETOR PREDIAL DE ESGOTO. AF_06/2022</t>
  </si>
  <si>
    <t>104063</t>
  </si>
  <si>
    <t>CURVA LONGA, 45 GRAUS, PVC OCRE, JUNTA ELÁSTICA, DN 100 MM, PARA COLETOR PREDIAL DE ESGOTO. AF_06/2022</t>
  </si>
  <si>
    <t>100,19</t>
  </si>
  <si>
    <t>104064</t>
  </si>
  <si>
    <t>CURVA LONGA, 90 GRAUS, PVC OCRE, JUNTA ELÁSTICA, DN 150 MM, PARA COLETOR PREDIAL DE ESGOTO. AF_06/2022</t>
  </si>
  <si>
    <t>104065</t>
  </si>
  <si>
    <t>CURVA LONGA, 45 GRAUS, PVC OCRE, JUNTA ELÁSTICA, DN 150 MM, PARA COLETOR PREDIAL DE ESGOTO. AF_06/2022</t>
  </si>
  <si>
    <t>104072</t>
  </si>
  <si>
    <t>TÊ, PVC OCRE, JUNTA ELÁSTICA, DN 200 MM, PARA COLETOR PREDIAL DE ESGOTO. AF_06/2022</t>
  </si>
  <si>
    <t>104076</t>
  </si>
  <si>
    <t>SELIM, PVC OCRE, COM TRAVA, DN 125 X 100 MM OU 150 X 100 MM, PARA COLETOR PREDIAL DE ESGOTO. AF_06/2022</t>
  </si>
  <si>
    <t>65,72</t>
  </si>
  <si>
    <t>104082</t>
  </si>
  <si>
    <t>PLUG, PVC OCRE, JUNTA ELÁSTICA, DN 100 MM, PARA COLETOR PREDIAL DE ESGOTO. AF_06/2022</t>
  </si>
  <si>
    <t>104083</t>
  </si>
  <si>
    <t>PLUG, PVC OCRE, JUNTA ELÁSTICA, DN 150 MM, PARA COLETOR PREDIAL DE ESGOTO. AF_06/2022</t>
  </si>
  <si>
    <t>104084</t>
  </si>
  <si>
    <t>CAP, PVC OCRE, JUNTA ELÁSTICA, DN 150 MM, PARA COLETOR PREDIAL DE ESGOTO. AF_06/2022</t>
  </si>
  <si>
    <t>104085</t>
  </si>
  <si>
    <t>TUBO, PVC OCRE, JUNTA ELÁSTICA, DN 100 MM, PARA COLETOR PREDIAL DE ESGOTO. AF_06/2022</t>
  </si>
  <si>
    <t>104086</t>
  </si>
  <si>
    <t>TUBO, PVC OCRE, JUNTA ELÁSTICA, DN 150 MM, PARA COLETOR PREDIAL DE ESGOTO. AF_06/2022</t>
  </si>
  <si>
    <t>104124</t>
  </si>
  <si>
    <t>(COMPOSIÇÃO REPRESENTATIVA) LIGAÇÃO PREDIAL DE ESGOTO, REDE DN 150 MM, COLETOR PREDIAL DN 100 MM, L = 2,0 M, LARGURA DA VALA = 0,65 M; COM SELIM E CURVA 90 GRAUS; ESCAVAÇÃO MECANIZADA, PREPARO DE FUNDO DE VALA E REATERRO COMPACTADO. AF_06/2022</t>
  </si>
  <si>
    <t>104130</t>
  </si>
  <si>
    <t>(COMPOSIÇÃO REPRESENTATIVA) LIGAÇÃO PREDIAL DE ESGOTO, REDE DN 150 MM, COLETOR PREDIAL DN 100 MM, L = 4,0 M, LARGURA DA VALA = 0,65 M; COM SELIM E CURVA 90 GRAUS; ESCAVAÇÃO MECANIZADA, PREPARO DE FUNDO DE VALA E REATERRO COMPACTADO. AF_06/2022</t>
  </si>
  <si>
    <t>104136</t>
  </si>
  <si>
    <t>(COMPOSIÇÃO REPRESENTATIVA) LIGAÇÃO PREDIAL DE ESGOTO, REDE DN 150 MM, COLETOR PREDIAL DN 100 MM, L = 6,0 M, LARGURA DA VALA = 0,65 M; COM SELIM E CURVA 90 GRAUS; ESCAVAÇÃO MECANIZADA, PREPARO DE FUNDO DE VALA E REATERRO COMPACTADO. AF_06/2022</t>
  </si>
  <si>
    <t>104142</t>
  </si>
  <si>
    <t>(COMPOSIÇÃO REPRESENTATIVA) LIGAÇÃO PREDIAL DE ESGOTO, REDE DN 150 MM, COLETOR PREDIAL DN 100 MM, L = 2,0 M, LARGURA DA VALA = 0,65 M; COM SELIM E CURVA 90 GRAUS; ESCAVAÇÃO MANUAL, PREPARO DE FUNDO DE VALA E REATERRO COMPACTADO. AF_06/2022</t>
  </si>
  <si>
    <t>104148</t>
  </si>
  <si>
    <t>(COMPOSIÇÃO REPRESENTATIVA) LIGAÇÃO PREDIAL DE ESGOTO, REDE DN 150 MM, COLETOR PREDIAL DN 100 MM, L = 4,0 M, LARGURA DA VALA = 0,65 M; COM SELIM E CURVA 90 GRAUS; ESCAVAÇÃO MANUAL, PREPARO DE FUNDO DE VALA E REATERRO COMPACTADO. AF_06/2022</t>
  </si>
  <si>
    <t>104154</t>
  </si>
  <si>
    <t>(COMPOSIÇÃO REPRESENTATIVA) LIGAÇÃO PREDIAL DE ESGOTO, REDE DN 150 MM, COLETOR PREDIAL DN 100 MM, L = 6,0 M, LARGURA DA VALA = 0,65 M; COM SELIM E CURVA 90 GRAUS; ESCAVAÇÃO MANUAL, PREPARO DE FUNDO DE VALA E REATERRO COMPACTADO. AF_06/2022</t>
  </si>
  <si>
    <t>96520</t>
  </si>
  <si>
    <t>ESCAVAÇÃO MECANIZADA PARA BLOCO DE COROAMENTO OU SAPATA COM RETROESCAVADEIRA (SEM ESCAVAÇÃO PARA COLOCAÇÃO DE FÔRMAS). AF_06/2017</t>
  </si>
  <si>
    <t>96521</t>
  </si>
  <si>
    <t>ESCAVAÇÃO MECANIZADA PARA BLOCO DE COROAMENTO OU SAPATA COM RETROESCAVADEIRA (INCLUINDO ESCAVAÇÃO PARA COLOCAÇÃO DE FÔRMAS). AF_06/2017</t>
  </si>
  <si>
    <t>96522</t>
  </si>
  <si>
    <t>ESCAVAÇÃO MANUAL PARA BLOCO DE COROAMENTO OU SAPATA (SEM ESCAVAÇÃO PARA COLOCAÇÃO DE FÔRMAS). AF_06/2017</t>
  </si>
  <si>
    <t>96523</t>
  </si>
  <si>
    <t>ESCAVAÇÃO MANUAL PARA BLOCO DE COROAMENTO OU SAPATA (INCLUINDO ESCAVAÇÃO PARA COLOCAÇÃO DE FÔRMAS). AF_06/2017</t>
  </si>
  <si>
    <t>96524</t>
  </si>
  <si>
    <t>ESCAVAÇÃO MECANIZADA PARA VIGA BALDRAME COM MINI-ESCAVADEIRA (SEM ESCAVAÇÃO PARA COLOCAÇÃO DE FÔRMAS). AF_06/2017</t>
  </si>
  <si>
    <t>96525</t>
  </si>
  <si>
    <t>ESCAVAÇÃO MECANIZADA PARA VIGA BALDRAME COM MINI-ESCAVADEIRA (INCLUINDO ESCAVAÇÃO PARA COLOCAÇÃO DE FÔRMAS). AF_06/2017</t>
  </si>
  <si>
    <t>96526</t>
  </si>
  <si>
    <t>ESCAVAÇÃO MANUAL DE VALA PARA VIGA BALDRAME (SEM ESCAVAÇÃO PARA COLOCAÇÃO DE FÔRMAS). AF_06/2017</t>
  </si>
  <si>
    <t>96527</t>
  </si>
  <si>
    <t>ESCAVAÇÃO MANUAL DE VALA PARA VIGA BALDRAME (INCLUINDO ESCAVAÇÃO PARA COLOCAÇÃO DE FÔRMAS). AF_06/2017</t>
  </si>
  <si>
    <t>123,71</t>
  </si>
  <si>
    <t>96528</t>
  </si>
  <si>
    <t>207,17</t>
  </si>
  <si>
    <t>101114</t>
  </si>
  <si>
    <t>4,21</t>
  </si>
  <si>
    <t>101115</t>
  </si>
  <si>
    <t>101116</t>
  </si>
  <si>
    <t>101117</t>
  </si>
  <si>
    <t>101118</t>
  </si>
  <si>
    <t>101119</t>
  </si>
  <si>
    <t>101120</t>
  </si>
  <si>
    <t>101121</t>
  </si>
  <si>
    <t>101122</t>
  </si>
  <si>
    <t>101123</t>
  </si>
  <si>
    <t>101124</t>
  </si>
  <si>
    <t>101125</t>
  </si>
  <si>
    <t>101126</t>
  </si>
  <si>
    <t>12,74</t>
  </si>
  <si>
    <t>101127</t>
  </si>
  <si>
    <t>101128</t>
  </si>
  <si>
    <t>101129</t>
  </si>
  <si>
    <t>101130</t>
  </si>
  <si>
    <t>17,68</t>
  </si>
  <si>
    <t>101131</t>
  </si>
  <si>
    <t>101132</t>
  </si>
  <si>
    <t>101133</t>
  </si>
  <si>
    <t>101134</t>
  </si>
  <si>
    <t>101135</t>
  </si>
  <si>
    <t>101136</t>
  </si>
  <si>
    <t>101137</t>
  </si>
  <si>
    <t>101138</t>
  </si>
  <si>
    <t>101139</t>
  </si>
  <si>
    <t>101140</t>
  </si>
  <si>
    <t>101141</t>
  </si>
  <si>
    <t>101142</t>
  </si>
  <si>
    <t>101143</t>
  </si>
  <si>
    <t>101144</t>
  </si>
  <si>
    <t>101145</t>
  </si>
  <si>
    <t>101146</t>
  </si>
  <si>
    <t>101147</t>
  </si>
  <si>
    <t>101148</t>
  </si>
  <si>
    <t>101149</t>
  </si>
  <si>
    <t>101150</t>
  </si>
  <si>
    <t>101151</t>
  </si>
  <si>
    <t>101152</t>
  </si>
  <si>
    <t>101153</t>
  </si>
  <si>
    <t>101206</t>
  </si>
  <si>
    <t>101207</t>
  </si>
  <si>
    <t>101208</t>
  </si>
  <si>
    <t>101209</t>
  </si>
  <si>
    <t>101210</t>
  </si>
  <si>
    <t>101211</t>
  </si>
  <si>
    <t>101212</t>
  </si>
  <si>
    <t>101213</t>
  </si>
  <si>
    <t>101214</t>
  </si>
  <si>
    <t>101215</t>
  </si>
  <si>
    <t>101216</t>
  </si>
  <si>
    <t>16,77</t>
  </si>
  <si>
    <t>101217</t>
  </si>
  <si>
    <t>101218</t>
  </si>
  <si>
    <t>101219</t>
  </si>
  <si>
    <t>101220</t>
  </si>
  <si>
    <t>15,64</t>
  </si>
  <si>
    <t>101221</t>
  </si>
  <si>
    <t>101222</t>
  </si>
  <si>
    <t>101223</t>
  </si>
  <si>
    <t>101224</t>
  </si>
  <si>
    <t>101225</t>
  </si>
  <si>
    <t>101226</t>
  </si>
  <si>
    <t>101227</t>
  </si>
  <si>
    <t>101228</t>
  </si>
  <si>
    <t>101229</t>
  </si>
  <si>
    <t>101230</t>
  </si>
  <si>
    <t>101231</t>
  </si>
  <si>
    <t>101232</t>
  </si>
  <si>
    <t>101233</t>
  </si>
  <si>
    <t>101234</t>
  </si>
  <si>
    <t>101235</t>
  </si>
  <si>
    <t>101236</t>
  </si>
  <si>
    <t>101237</t>
  </si>
  <si>
    <t>101238</t>
  </si>
  <si>
    <t>101239</t>
  </si>
  <si>
    <t>101240</t>
  </si>
  <si>
    <t>101241</t>
  </si>
  <si>
    <t>101242</t>
  </si>
  <si>
    <t>101243</t>
  </si>
  <si>
    <t>23,77</t>
  </si>
  <si>
    <t>101244</t>
  </si>
  <si>
    <t>101245</t>
  </si>
  <si>
    <t>101246</t>
  </si>
  <si>
    <t>101247</t>
  </si>
  <si>
    <t>101248</t>
  </si>
  <si>
    <t>101249</t>
  </si>
  <si>
    <t>101250</t>
  </si>
  <si>
    <t>101251</t>
  </si>
  <si>
    <t>101252</t>
  </si>
  <si>
    <t>101253</t>
  </si>
  <si>
    <t>101254</t>
  </si>
  <si>
    <t>101255</t>
  </si>
  <si>
    <t>11,00</t>
  </si>
  <si>
    <t>101256</t>
  </si>
  <si>
    <t>101257</t>
  </si>
  <si>
    <t>101258</t>
  </si>
  <si>
    <t>101259</t>
  </si>
  <si>
    <t>101260</t>
  </si>
  <si>
    <t>101261</t>
  </si>
  <si>
    <t>101262</t>
  </si>
  <si>
    <t>101263</t>
  </si>
  <si>
    <t>101264</t>
  </si>
  <si>
    <t>24,15</t>
  </si>
  <si>
    <t>101265</t>
  </si>
  <si>
    <t>30,04</t>
  </si>
  <si>
    <t>101266</t>
  </si>
  <si>
    <t>101267</t>
  </si>
  <si>
    <t>101268</t>
  </si>
  <si>
    <t>17,24</t>
  </si>
  <si>
    <t>101269</t>
  </si>
  <si>
    <t>101270</t>
  </si>
  <si>
    <t>101271</t>
  </si>
  <si>
    <t>101272</t>
  </si>
  <si>
    <t>101273</t>
  </si>
  <si>
    <t>101274</t>
  </si>
  <si>
    <t>18,14</t>
  </si>
  <si>
    <t>101275</t>
  </si>
  <si>
    <t>101276</t>
  </si>
  <si>
    <t>101277</t>
  </si>
  <si>
    <t>102354</t>
  </si>
  <si>
    <t>DESMONTE DE MATERIAL DE 3ª CATEGORIA (BLOCOS DE ROCHAS OU MATACOS), COM MARTELETE PNEUMÁTICO MANUAL  EXCLUSIVE CARGA E TRANSPORTE. AF_03/2021</t>
  </si>
  <si>
    <t>102355</t>
  </si>
  <si>
    <t>DESMONTE DE MATERIAL DE 3ª CATEGORIA (BLOCOS DE ROCHAS OU MATACOS), EM VALA, COM MARTELETE PNEUMÁTICO MANUAL   EXCLUSIVE RETIRADA, CARGA E TRANSPORTE. AF_03/2021</t>
  </si>
  <si>
    <t>102360</t>
  </si>
  <si>
    <t>RETIRADA DE MATERIAL DE 3ª CATEGORIA (APÓS ESCAVAÇÃO/DESMONTE) EM VALAS, COM ESCAVADEIRA HIDRÁULICA - EXCLUSIVE CARGA E TRANSPORTE. AF_03/2021</t>
  </si>
  <si>
    <t>102361</t>
  </si>
  <si>
    <t>RETIRADA DE MATERIAL DE 3ª CATEGORIA (APÓS ESCAVAÇÃO/DESMONTE) EM VALAS, COM RETROESCAVADEIRA - EXCLUSIVE CARGA E TRANSPORTE. AF_03/2021</t>
  </si>
  <si>
    <t>37,65</t>
  </si>
  <si>
    <t>90082</t>
  </si>
  <si>
    <t>ESCAVAÇÃO MECANIZADA DE VALA COM PROF. ATÉ 1,5 M (MÉDIA MONTANTE E JUSANTE/UMA COMPOSIÇÃO POR TRECHO), ESCAVADEIRA (0,8 M3), LARG. DE 1,5 M A 2,5 M, EM SOLO DE 1A CATEGORIA, EM LOCAIS COM ALTO NÍVEL DE INTERFERÊNCIA. AF_02/2021</t>
  </si>
  <si>
    <t>90084</t>
  </si>
  <si>
    <t>ESCAVAÇÃO MECANIZADA DE VALA COM PROF. MAIOR QUE 1,5 M ATÉ 3,0 M (MÉDIA MONTANTE E JUSANTE/UMA COMPOSIÇÃO POR TRECHO), ESCAVADEIRA (0,8 M3), LARGURA ATÉ 1,5 M, EM SOLO DE 1A CATEGORIA, EM LOCAIS COM ALTO NÍVEL DE INTERFERÊNCIA. AF_02/2021</t>
  </si>
  <si>
    <t>90086</t>
  </si>
  <si>
    <t>ESCAVAÇÃO MECANIZADA DE VALA COM PROF. MAIOR QUE 3,0 M ATÉ 4,5 M(MÉDIA MONTANTE E JUSANTE/UMA COMPOSIÇÃO POR TRECHO), ESCAVADEIRA (0,8 M3), LARG. MENOR QUE 1,5 M, EM SOLO DE 1A CATEGORIA, EM LOCAIS COM ALTO NÍVEL DE INTERFERÊNCIA. AF_02/2021</t>
  </si>
  <si>
    <t>90087</t>
  </si>
  <si>
    <t>ESCAVAÇÃO MECANIZADA DE VALA COM PROF. DE 3,0 M ATÉ 4,5 M(MÉDIA MONTANTE E JUSANTE/UMA COMPOSIÇÃO POR TRECHO), ESCAVADEIRA (1,2 M3), LARG. DE 1,5 M A 2,5 M, EM SOLO DE 1A CATEGORIA, EM LOCAIS COM ALTO NÍVEL DE INTERFERÊNCIA. AF_02/2021</t>
  </si>
  <si>
    <t>90090</t>
  </si>
  <si>
    <t>ESCAVAÇÃO MECANIZADA DE VALA COM PROF. MAIOR QUE 4,5 M ATÉ 6,0 M(MÉDIA MONTANTE E JUSANTE/UMA COMPOSIÇÃO POR TRECHO), ESCAVADEIRA (1,2 M3), LARG. DE 1,5 M A 2,5 M, EM SOLO DE 1A CATEGORIA, EM LOCAIS COM ALTO NÍVEL DE INTERFERÊNCIA. AF_02/2021</t>
  </si>
  <si>
    <t>90091</t>
  </si>
  <si>
    <t>ESCAVAÇÃO MECANIZADA DE VALA COM PROF. ATÉ 1,5 M (MÉDIA MONTANTE E JUSANTE/UMA COMPOSIÇÃO POR TRECHO), ESCAVADEIRA (0,8 M3), LARG. DE 1,5 M A 2,5 M, EM SOLO DE 1A CATEGORIA, LOCAIS COM BAIXO NÍVEL DE INTERFERÊNCIA. AF_02/2021</t>
  </si>
  <si>
    <t>90092</t>
  </si>
  <si>
    <t>ESCAVAÇÃO MECANIZADA DE VALA COM PROF. MAIOR QUE 1,5 M E ATÉ 3,0 M(MÉDIA MONTANTE E JUSANTE/UMA COMPOSIÇÃO POR TRECHO), ESCAVADEIRA (0,8 M3), LARG. MENOR QUE 1,5 M, EM SOLO DE 1A CATEGORIA, LOCAIS COM BAIXO NÍVEL DE INTERFERÊNCIA. AF_02/2021</t>
  </si>
  <si>
    <t>90094</t>
  </si>
  <si>
    <t>ESCAVAÇÃO MECANIZADA DE VALA COM PROF. MAIOR QUE 3,0 M ATÉ 4,5 M (MÉDIA MONTANTE E JUSANTE/UMA COMPOSIÇÃO POR TRECHO), ESCAVADEIRA (0,8 M3), LARG. MENOR QUE 1,5 M, EM SOLO DE 1A CATEGORIA, LOCAIS COM BAIXO NÍVEL DE INTERFERÊNCIA. AF_02/2021</t>
  </si>
  <si>
    <t>90095</t>
  </si>
  <si>
    <t>ESCAVAÇÃO MECANIZADA DE VALA COM PROF. MAIOR QUE 3,0 M ATÉ 4,5 M (MÉDIA MONTANTE E JUSANTE/UMA COMPOSIÇÃO POR TRECHO), ESCAVADEIRA (1,2 M3), LARG. DE 1,5 M A 2,5 M, EM SOLO DE 1A CATEGORIA, LOCAIS COM BAIXO NÍVEL DE INTERFERÊNCIA. AF_02/2021</t>
  </si>
  <si>
    <t>90098</t>
  </si>
  <si>
    <t>ESCAVAÇÃO MECANIZADA DE VALA COM PROF. MAIOR QUE 4,5 M ATÉ 6,0 M (MÉDIA MONTANTE E JUSANTE/UMA COMPOSIÇÃO POR TRECHO), ESCAVADEIRA (1,2 M3), LARG. DE 1,5 M A 2,5 M, EM SOLO DE 1A CATEGORIA, LOCAIS COM BAIXO NÍVEL DE INTERFERÊNCIA. AF_02/2021</t>
  </si>
  <si>
    <t>90099</t>
  </si>
  <si>
    <t>ESCAVAÇÃO MECANIZADA DE VALA COM PROF. ATÉ 1,5 M (MÉDIA MONTANTE E JUSANTE/UMA COMPOSIÇÃO POR TRECHO), RETROESCAV. (0,26 M3), LARG. MENOR QUE 0,8 M, EM SOLO DE 1A CATEGORIA, EM LOCAIS COM ALTO NÍVEL DE INTERFERÊNCIA. AF_02/2021</t>
  </si>
  <si>
    <t>90100</t>
  </si>
  <si>
    <t>ESCAVAÇÃO MECANIZADA DE VALA COM PROF. ATÉ 1,5 M (MÉDIA MONTANTE E JUSANTE/UMA COMPOSIÇÃO POR TRECHO), RETROESCAV. (0,26 M3), LARG. DE 0,8 M A 1,5 M, EM SOLO DE 1A CATEGORIA, EM LOCAIS COM ALTO NÍVEL DE INTERFERÊNCIA. AF_02/2021</t>
  </si>
  <si>
    <t>13,74</t>
  </si>
  <si>
    <t>90101</t>
  </si>
  <si>
    <t>ESCAVAÇÃO MECANIZADA DE VALA COM PROF. MAIOR QUE 1,5 M ATÉ 3,0 M (MÉDIA MONTANTE E JUSANTE/UMA COMPOSIÇÃO POR TRECHO), RETROESCAV. (0,26 M3), LARG. MENOR QUE 0,8 M, EM SOLO DE 1A CATEGORIA, EM LOCAIS COM ALTO NÍVEL DE INTERFERÊNCIA. AF_02/2021</t>
  </si>
  <si>
    <t>90102</t>
  </si>
  <si>
    <t>ESCAVAÇÃO MECANIZADA DE VALA COM PROF. MAIOR QUE 1,5 M ATÉ 3,0 M (MÉDIA MONTANTE E JUSANTE/UMA COMPOSIÇÃO POR TRECHO), RETROESCAV. (0,26 M3), LARGURA DE 0,8 M A 1,5 M, EM SOLO DE 1A CATEGORIA, EM LOCAIS COM ALTO NÍVEL DE INTERFERÊNCIA. AF_02/2021</t>
  </si>
  <si>
    <t>12,36</t>
  </si>
  <si>
    <t>90105</t>
  </si>
  <si>
    <t>ESCAVAÇÃO MECANIZADA DE VALA COM PROFUNDIDADE ATÉ 1,5 M (MÉDIA MONTANTE E JUSANTE/UMA COMPOSIÇÃO POR TRECHO), RETROESCAV. (0,26 M3), LARGURA MENOR QUE 0,8 M, EM SOLO DE 1A CATEGORIA, LOCAIS COM BAIXO NÍVEL DE INTERFERÊNCIA. AF_02/2021</t>
  </si>
  <si>
    <t>90106</t>
  </si>
  <si>
    <t>ESCAVAÇÃO MECANIZADA DE VALA COM PROFUNDIDADE ATÉ 1,5 M (MÉDIA MONTANTE E JUSANTE/UMA COMPOSIÇÃO POR TRECHO), RETROESCAV. (0,26 M3), LARGURA DE 0,8 M A 1,5 M, EM SOLO DE 1A CATEGORIA, LOCAIS COM BAIXO NÍVEL DE INTERFERÊNCIA. AF_02/2021</t>
  </si>
  <si>
    <t>90107</t>
  </si>
  <si>
    <t>ESCAVAÇÃO MECANIZADA DE VALA COM PROFUNDIDADE MAIOR QUE 1,5 M ATÉ 3,0 M (MÉDIA MONTANTE E JUSANTE/UMA COMPOSIÇÃO POR TRECHO), RETROESCAV. (0,26 M3), LARGURA MENOR QUE 0,8 M, EM SOLO DE 1A CATEGORIA, LOCAIS COM BAIXO NÍVEL DE INTERFERÊNCIA. AF_02/2021</t>
  </si>
  <si>
    <t>90108</t>
  </si>
  <si>
    <t>ESCAVAÇÃO MECANIZADA DE VALA COM PROFUNDIDADE MAIOR QUE 1,5 M ATÉ 3,0 M (MÉDIA MONTANTE E JUSANTE/UMA COMPOSIÇÃO POR TRECHO), RETROESCAV (0,26 M3), LARGURA DE 0,8 M A 1,5 M, EM SOLO DE 1A CATEGORIA, LOCAIS COM BAIXO NÍVEL DE INTERFERÊNCIA. AF_02/2021</t>
  </si>
  <si>
    <t>93358</t>
  </si>
  <si>
    <t>ESCAVAÇÃO MANUAL DE VALA COM PROFUNDIDADE MENOR OU IGUAL A 1,30 M. AF_02/2021</t>
  </si>
  <si>
    <t>102276</t>
  </si>
  <si>
    <t>ESCAVAÇÃO MECANIZADA DE VALA COM PROF. ATÉ 1,5 M (MÉDIA MONTANTE E JUSANTE/UMA COMPOSIÇÃO POR TRECHO), ESCAVADEIRA (0,8 M3), LARG. MENOR QUE 1,5 M, EM SOLO DE 1A CATEGORIA, EM LOCAIS COM ALTO NÍVEL DE INTERFERÊNCIA. AF_02/2021</t>
  </si>
  <si>
    <t>102277</t>
  </si>
  <si>
    <t>ESCAVAÇÃO MECANIZADA DE VALA COM PROF. MAIOR QUE  4,5 M ATÉ 6,0 M (MÉDIA MONTANTE E JUSANTE/UMA COMPOSIÇÃO POR TRECHO), ESCAVADEIRA (0,8 M3), LARG. MENOR QUE 1,5 M, EM SOLO DE 1A CATEGORIA, EM LOCAIS COM ALTO NÍVEL DE INTERFERÊNCIA. AF_02/2021</t>
  </si>
  <si>
    <t>102278</t>
  </si>
  <si>
    <t>ESCAVAÇÃO MECANIZADA DE VALA COM PROF. MAIOR QUE 1,50 M ATÉ 3,0 M (MÉDIA MONTANTE E JUSANTE/UMA COMPOSIÇÃO POR TRECHO), ESCAVADEIRA (1,2 M3), LARG. DE 1,5 M A 2,5 M, EM SOLO DE 1A CATEGORIA, EM LOCAIS COM ALTO NÍVEL DE INTERFERÊNCIA. AF_02/2021</t>
  </si>
  <si>
    <t>102279</t>
  </si>
  <si>
    <t>ESCAVAÇÃO MECANIZADA DE VALA COM PROF. ATÉ 1,5 M (MÉDIA MONTANTE E JUSANTE/UMA COMPOSIÇÃO POR TRECHO), ESCAVADEIRA (0,8 M3),LARG. MENOR QUE 1,5 M, EM SOLO DE 1A CATEGORIA, LOCAIS COM BAIXO NÍVEL DE INTERFERÊNCIA. AF_02/2021</t>
  </si>
  <si>
    <t>102280</t>
  </si>
  <si>
    <t>ESCAVAÇÃO MECANIZADA DE VALA COM PROF. MAIOR QUE 4,5 M ATÉ 6,0 M (MÉDIA MONTANTE E JUSANTE/UMA COMPOSIÇÃO POR TRECHO),COM ESCAVADEIRA (0,8 M3), LARG. MENOR QUE 1,5 M, EM SOLO DE 1A CATEGORIA, LOCAIS COM BAIXO NÍVEL DE INTERFERÊNCIA. AF_02/2021</t>
  </si>
  <si>
    <t>102281</t>
  </si>
  <si>
    <t>ESCAVAÇÃO MECANIZADA DE VALA COM PROF. MAIOR QUE 1,5 M ATÉ 3,0 M (MÉDIA MONTANTE E JUSANTE/UMA COMPOSIÇÃO POR TRECHO),COM ESCAVADEIRA (1,2 M3),LARG. DE 1,5 M A 2,5 M, EM SOLO DE 1A CATEGORIA, LOCAIS COM BAIXO NÍVEL DE INTERFERÊNCIA. AF_02/2021</t>
  </si>
  <si>
    <t>102282</t>
  </si>
  <si>
    <t>ESCAVAÇÃO MECANIZADA DE VALA COM PROF. ATÉ 1,5 M (MÉDIA MONTANTE E JUSANTE/UMA COMPOSIÇÃO POR TRECHO), ESCAVADEIRA (0,8 M3),LARG. MENOR QUE 1,5 M, EM SOLO DE MOLE, EM LOCAIS COM ALTO NÍVEL DE INTERFERÊNCIA. AF_02/2021</t>
  </si>
  <si>
    <t>102283</t>
  </si>
  <si>
    <t>ESCAVAÇÃO MECANIZADA DE VALA COM PROF. ATÉ 1,5 M (MÉDIA MONTANTE E JUSANTE/UMA COMPOSIÇÃO POR TRECHO), ESCAVADEIRA (0,8 M3), LARG. DE 1,5 M A 2,5 M, EM SOLO MOLE, EM LOCAIS COM ALTO NÍVEL DE INTERFERÊNCIA. AF_02/2021</t>
  </si>
  <si>
    <t>102284</t>
  </si>
  <si>
    <t>ESCAVAÇÃO MECANIZADA DE VALA COM PROF. MAIOR QUE 1,5 M ATÉ 3,0 M (MÉDIA MONTANTE E JUSANTE/UMA COMPOSIÇÃO POR TRECHO), ESCAVADEIRA (0,8 M3), LARGURA ATÉ 1,5 M, EM SOLO MOLE, EM LOCAIS COM ALTO NÍVEL DE INTERFERÊNCIA. AF_02/2021</t>
  </si>
  <si>
    <t>13,06</t>
  </si>
  <si>
    <t>102285</t>
  </si>
  <si>
    <t>ESCAVAÇÃO MECANIZADA DE VALA COM PROF. MAIOR QUE 3,0 M ATÉ 4,5 M (MÉDIA MONTANTE E JUSANTE/UMA COMPOSIÇÃO POR TRECHO), ESCAVADEIRA (0,8 M3), LARG. MENOR QUE 1,5 M, EM SOLO  MOLE, EM LOCAIS COM ALTO NÍVEL DE INTERFERÊNCIA. AF_02/2021</t>
  </si>
  <si>
    <t>102286</t>
  </si>
  <si>
    <t>ESCAVAÇÃO MECANIZADA DE VALA COM PROF. MAIOR QUE 4,5 M ATÉ 6,0 M (MÉDIA MONTANTE E JUSANTE/UMA COMPOSIÇÃO POR TRECHO), ESCAVADEIRA (0,8 M3),LARG. MENOR QUE 1,5 M, EM SOLO DE MOLE, EM LOCAIS COM ALTO NÍVEL DE INTERFERÊNCIA. AF_02/2021</t>
  </si>
  <si>
    <t>102287</t>
  </si>
  <si>
    <t>ESCAVAÇÃO MECANIZADA DE VALA COM PROF. MAIOR QUE 1,5 M ATÉ 3,0 M (MÉDIA MONTANTE E JUSANTE/UMA COMPOSIÇÃO POR TRECHO),COM ESCAVADEIRA (1,2 M3),LARG. DE 1,5 M A 2,5 M, EM SOLO MOLE, EM LOCAIS COM ALTO NÍVEL DE INTERFERÊNCIA. AF_02/2021</t>
  </si>
  <si>
    <t>102288</t>
  </si>
  <si>
    <t>ESCAVAÇÃO MECANIZADA DE VALA COM PROF. DE 3,0 M ATÉ 4,5 M (MÉDIA MONTANTE E JUSANTE/UMA COMPOSIÇÃO POR TRECHO), ESCAVADEIRA (1,2 M3), LARG. DE 1,5 M A 2,5 M, EM SOLO MOLE, EM LOCAIS COM ALTO NÍVEL DE INTERFERÊNCIA. AF_02/2021</t>
  </si>
  <si>
    <t>102289</t>
  </si>
  <si>
    <t>ESCAVAÇÃO MECANIZADA DE VALA COM PROF. MAIOR QUE 4,5 M ATÉ 6,0 M (MÉDIA MONTANTE E JUSANTE/UMA COMPOSIÇÃO POR TRECHO), ESCAVADEIRA (1,2 M3), LARG. DE 1,5 M A 2,5 M, EM SOLO MOLE, EM LOCAIS COM ALTO NÍVEL DE INTERFERÊNCIA. AF_02/2021</t>
  </si>
  <si>
    <t>102290</t>
  </si>
  <si>
    <t>ESCAVAÇÃO MECANIZADA DE VALA COM PROF. ATÉ 1,5 M (MÉDIA MONTANTE E JUSANTE/UMA COMPOSIÇÃO POR TRECHO), ESCAVADEIRA (0,8 M3),LARG. MENOR QUE 1,5 M, EM SOLO MOLE, LOCAIS COM BAIXO NÍVEL DE INTERFERÊNCIA. AF_02/2021</t>
  </si>
  <si>
    <t>102291</t>
  </si>
  <si>
    <t>ESCAVAÇÃO MECANIZADA DE VALA COM PROF. ATÉ 1,5 M (MÉDIA MONTANTE E JUSANTE/UMA COMPOSIÇÃO POR TRECHO), ESCAVADEIRA (0,8 M3), LARG. DE 1,5 M A 2,5 M, EM SOLO MOLE, LOCAIS COM BAIXO NÍVEL DE INTERFERÊNCIA. AF_02/2021</t>
  </si>
  <si>
    <t>102292</t>
  </si>
  <si>
    <t>ESCAVAÇÃO MECANIZADA DE VALA COM PROF. MAIOR QUE 1,5 M E ATÉ 3,0 M (MÉDIA MONTANTE E JUSANTE/UMA COMPOSIÇÃO POR TRECHO), ESCAVADEIRA (0,8 M3), LARG. MENOR QUE 1,5 M, EM SOLO MOLE, LOCAIS COM BAIXO NÍVEL DE INTERFERÊNCIA. AF_02/2021</t>
  </si>
  <si>
    <t>102293</t>
  </si>
  <si>
    <t>ESCAVAÇÃO MECANIZADA DE VALA COM PROF.MAIOR QUE 3,0 M ATÉ 4,5 M (MÉDIA MONTANTE E JUSANTE/UMA COMPOSIÇÃO POR TRECHO), ESCAVADEIRA (0,8 M3), LARG. MENOR QUE 1,5 M, EM SOLO MOLE, LOCAIS COM BAIXO NÍVEL DE INTERFERÊNCIA. AF_02/2021</t>
  </si>
  <si>
    <t>102294</t>
  </si>
  <si>
    <t>ESCAVAÇÃO MECANIZADA DE VALA COM PROF. MAIOR QUE 4,5 M ATÉ 6,0 M (MÉDIA MONTANTE E JUSANTE/UMA COMPOSIÇÃO POR TRECHO),COM ESCAVADEIRA (0,8 M3), LARG. MENOR QUE 1,5 M, EM SOLO MOLE, LOCAIS COM BAIXO NÍVEL DE INTERFERÊNCIA. AF_02/2021</t>
  </si>
  <si>
    <t>102295</t>
  </si>
  <si>
    <t>ESCAVAÇÃO MECANIZADA DE VALA COM PROF. MAIOR QUE 1,5 M ATÉ 3,0 M (MÉDIA MONTANTE E JUSANTE/UMA COMPOSIÇÃO POR TRECHO),COM ESCAVADEIRA (1,2 M3), LARG. DE 1,5 M A 2,5 M, EM SOLO MOLE, LOCAIS COM BAIXO NÍVEL DE INTERFERÊNCIA. AF_02/2021</t>
  </si>
  <si>
    <t>102296</t>
  </si>
  <si>
    <t>ESCAVAÇÃO MECANIZADA DE VALA COM PROF. MAIOR QUE 3,0 M ATÉ 4,5 M (MÉDIA MONTANTE E JUSANTE/UMA COMPOSIÇÃO POR TRECHO), ESCAVADEIRA (1,2 M3), LARG. DE 1,5 M A 2,5 M, EM SOLO MOLE, LOCAIS COM BAIXO NÍVEL DE INTERFERÊNCIA. AF_02/2021</t>
  </si>
  <si>
    <t>102297</t>
  </si>
  <si>
    <t>ESCAVAÇÃO MECANIZADA DE VALA COM PROF. MAIOR QUE 4,5 M ATÉ 6,0 M (MÉDIA MONTANTE E JUSANTE/UMA COMPOSIÇÃO POR TRECHO), ESCAVADEIRA (1,2 M3), LARG. DE 1,5 M A 2,5 M, EM SOLO MOLE, LOCAIS COM BAIXO NÍVEL DE INTERFERÊNCIA. AF_02/2021</t>
  </si>
  <si>
    <t>102298</t>
  </si>
  <si>
    <t>ESCAVAÇÃO MECANIZADA DE VALA COM PROF. ATÉ 1,5 M (MÉDIA MONTANTE E JUSANTE/UMA COMPOSIÇÃO POR TRECHO), RETROESCAV. (0,26 M3), LARG. MENOR QUE 0,8 M, EM SOLO MOLE, EM LOCAIS COM ALTO NÍVEL DE INTERFERÊNCIA. AF_02/2021</t>
  </si>
  <si>
    <t>102299</t>
  </si>
  <si>
    <t>ESCAVAÇÃO MECANIZADA DE VALA COM PROF. ATÉ 1,5 M (MÉDIA MONTANTE E JUSANTE/UMA COMPOSIÇÃO POR TRECHO), RETROESCAV. (0,26 M3), LARG. DE 0,8 M A 1,5 M, EM SOLO MOLE, EM LOCAIS COM ALTO NÍVEL DE INTERFERÊNCIA. AF_02/2021</t>
  </si>
  <si>
    <t>102300</t>
  </si>
  <si>
    <t>ESCAVAÇÃO MECANIZADA DE VALA COM PROF. MAIOR QUE 1,5 M ATÉ 3,0 M (MÉDIA MONTANTE E JUSANTE/UMA COMPOSIÇÃO POR TRECHO), RETROESCAV. (0,26 M3), LARG. MENOR QUE 0,8 M, EM SOLO MOLE, EM LOCAIS COM ALTO NÍVEL DE INTERFERÊNCIA. AF_02/2021</t>
  </si>
  <si>
    <t>102301</t>
  </si>
  <si>
    <t>ESCAVAÇÃO MECANIZADA DE VALA COM PROF. MAIOR QUE 1,5 M ATÉ 3,0 M (MÉDIA MONTANTE E JUSANTE/UMA COMPOSIÇÃO POR TRECHO), RETROESCAV. (0,26 M3), LARG. DE 0,8 M A 1,5 M, EM SOLO MOLE, EM LOCAIS COM ALTO NÍVEL DE INTERFERÊNCIA. AF_02/2021</t>
  </si>
  <si>
    <t>13,72</t>
  </si>
  <si>
    <t>102302</t>
  </si>
  <si>
    <t>ESCAVAÇÃO MECANIZADA DE VALA COM PROF. ATÉ 1,5 M (MÉDIA MONTANTE E JUSANTE/UMA COMPOSIÇÃO POR TRECHO), RETROESCAV. (0,26 M3), LARG. MENOR  QUE 0,8 M, EM SOLO MOLE, LOCAIS COM BAIXO NÍVEL DE NTERFERÊNCIA.  AF_02/2021</t>
  </si>
  <si>
    <t>102303</t>
  </si>
  <si>
    <t>ESCAVAÇÃO MECANIZADA DE VALA COM PROF. ATÉ 1,5 M (MÉDIA MONTANTE E JUSANTE/UMA COMPOSIÇÃO POR TRECHO), RETROESCAV. (0,26 M3), LARG. DE 0,8 M A 1,5 M, EM SOLO MOLE, LOCAIS COM BAIXO NÍVEL DE INTERFERÊNCIA. AF_02/2021</t>
  </si>
  <si>
    <t>102304</t>
  </si>
  <si>
    <t>ESCAVAÇÃO MECANIZADA DE VALA COM PROF. MAIOR QUE 1,5 M ATÉ 3,0 M (MÉDIA MONTANTE E JUSANTE/UMA COMPOSIÇÃO POR TRECHO), RETROESCAV. (0,26 M3 ),LARG. MENOR QUE 0,8 M, EM SOLO MOLE, LOCAIS COM BAIXO NÍVEL DE INTERFERÊNCIA. AF_02/2021</t>
  </si>
  <si>
    <t>102305</t>
  </si>
  <si>
    <t>ESCAVAÇÃO MECANIZADA DE VALA COM PROF. MAIOR QUE 1,5 M ATÉ 3,0 M (MÉDIA MONTANTE E JUSANTE/UMA COMPOSIÇÃO POR TRECHO), RETROESCAV. (0,26 M3), LARG. DE 0,8 M A 1,5 M, EM SOLO MOLE, LOCAIS COM BAIXO NÍVEL DE INTERFERÊNCIA. AF_02/2021</t>
  </si>
  <si>
    <t>102306</t>
  </si>
  <si>
    <t>ESCAVAÇÃO MECANIZADA DE VALA COM PROF. ATÉ 1,5 M (MÉDIA MONTANTE E JUSANTE/UMA COMPOSIÇÃO POR TRECHO), ESCAVADEIRA (0,8 M3),LARG. ATÉ 1,5 M, EM SOLO DE 2A CATEGORIA, EM LOCAIS COM ALTO NÍVEL DE INTERFERÊNCIA.  AF_02/2021</t>
  </si>
  <si>
    <t>102307</t>
  </si>
  <si>
    <t>ESCAVAÇÃO MECANIZADA DE VALA COM PROF. ATÉ 1,5 M (MÉDIA MONTANTE E JUSANTE/UMA COMPOSIÇÃO POR TRECHO), ESCAVADEIRA (0,8 M3), LARG. DE 1,5 M A 2,5 M, EM SOLO DE 2A CATEGORIA, EM LOCAIS COM ALTO NÍVEL DE INTERFERÊNCIA. AF_02/2021</t>
  </si>
  <si>
    <t>102308</t>
  </si>
  <si>
    <t>ESCAVAÇÃO MECANIZADA DE VALA COM PROF. MAIOR QUE 1,5 M ATÉ 3,0 M (MÉDIA MONTANTE E JUSANTE/UMA COMPOSIÇÃO POR TRECHO), ESCAVADEIRA (0,8 M3), LARG. ATÉ 1,5 M, EM SOLO DE 2A CATEGORIA, EM LOCAIS COM ALTO NÍVEL DE INTERFERÊNCIA. AF_02/2021</t>
  </si>
  <si>
    <t>102309</t>
  </si>
  <si>
    <t>ESCAVAÇÃO MECANIZADA DE VALA COM PROF. MAIOR QUE 3,0 M ATÉ 4,5 M (MÉDIA MONTANTE E JUSANTE/UMA COMPOSIÇÃO POR TRECHO), ESCAVADEIRA (0,8 M3), LARG. MENOR QUE 1,5 M, EM SOLO DE 2A CATEGORIA, EM LOCAIS COM ALTO NÍVEL DE INTERFERÊNCIA. AF_02/2021</t>
  </si>
  <si>
    <t>102310</t>
  </si>
  <si>
    <t>ESCAVAÇÃO MECANIZADA DE VALA COM PROF.MAIOR QUE 4,5 M ATÉ 6,0 M (MÉDIA MONTANTE E JUSANTE/UMA COMPOSIÇÃO POR TRECHO),COM ESCAVADEIRA (0,8 M3), LARG. MENOR QUE 1,5 M, EM SOLO DE 2A CATEGORIA, EM LOCAIS COM ALTO NÍVEL DE INTERFERÊNCIA. AF_02/2021</t>
  </si>
  <si>
    <t>13,51</t>
  </si>
  <si>
    <t>102311</t>
  </si>
  <si>
    <t>ESCAVAÇÃO MECANIZADA DE VALA COM PROF. MAIOR QUE 1,5 M ATÉ 3,0 M (MÉDIA MONTANTE E JUSANTE/UMA COMPOSIÇÃO POR TRECHO),COM ESCAVADEIRA (1,2 M3),LARG. DE 1,5 M A 2,5 M, EM SOLO DE 2A CATEGORIA, EM LOCAIS COM ALTO NÍVEL DE INTERFERÊNCIA. AF_02/2021</t>
  </si>
  <si>
    <t>102312</t>
  </si>
  <si>
    <t>ESCAVAÇÃO MECANIZADA DE VALA COM PROF. DE 3,0 M ATÉ 4,5 M (MÉDIA MONTANTE E JUSANTE/UMA COMPOSIÇÃO POR TRECHO), ESCAVADEIRA (1,2 M3), LARG. DE 1,5 M A 2,5 M, EM SOLO DE 2A CATEGORIA, EM LOCAIS COM ALTO NÍVEL DE INTERFERÊNCIA. AF_02/2021</t>
  </si>
  <si>
    <t>102313</t>
  </si>
  <si>
    <t>ESCAVAÇÃO MECANIZADA DE VALA COM PROF. MAIOR QUE 4,5 M ATÉ 6,0 M (MÉDIA MONTANTE E JUSANTE/UMA COMPOSIÇÃO POR TRECHO), ESCAVADEIRA (1,2 M3), LARG. DE 1,5 M A 2,5 M, EM SOLO DE 2A CATEGORIA, EM LOCAIS COM ALTO NÍVEL DE INTERFERÊNCIA. AF_02/2021</t>
  </si>
  <si>
    <t>102314</t>
  </si>
  <si>
    <t>ESCAVAÇÃO MECANIZADA DE VALA COM PROF. ATÉ 1,5 M (MÉDIA MONTANTE E JUSANTE/UMA COMPOSIÇÃO POR TRECHO),COM ESCAVADEIRA (0,8 M3), LARG. MENOR QUE 1,5 M, EM SOLO DE 2A CATEGORIA, LOCAIS COM BAIXO NÍVEL DE INTERFERÊNCIA. AF_02/2021</t>
  </si>
  <si>
    <t>102315</t>
  </si>
  <si>
    <t>ESCAVAÇÃO MECANIZADA DE VALA COM PROF. ATÉ 1,5 M (MÉDIA MONTANTE E JUSANTE/UMA COMPOSIÇÃO POR TRECHO), ESCAVADEIRA (0,8 M3), LARG. DE 1,5 M A 2,5 M, EM SOLO DE 2A CATEGORIA, LOCAIS COM BAIXO NÍVEL DE INTERFERÊNCIA. AF_02/2021</t>
  </si>
  <si>
    <t>102316</t>
  </si>
  <si>
    <t>ESCAVAÇÃO MECANIZADA DE VALA COM PROF. MAIOR QUE 1,5 M E ATÉ 3,0 M (MÉDIA MONTANTE E JUSANTE/UMA COMPOSIÇÃO POR TRECHO), ESCAVADEIRA (0,8 M3), LARG. MENOR QUE 1,5 M, EM SOLO DE 2A CATEGORIA, LOCAIS COM BAIXO NÍVEL DE INTERFERÊNCIA. AF_02/2021</t>
  </si>
  <si>
    <t>102317</t>
  </si>
  <si>
    <t>ESCAVAÇÃO MECANIZADA DE VALA COM PROF.MAIOR QUE 3,0 M ATÉ 4,5 M (MÉDIA MONTANTE E JUSANTE/UMA COMPOSIÇÃO POR TRECHO), ESCAVADEIRA (0,8 M3), LARG. MENOR QUE 1,5 M, EM SOLO DE 2A CATEGORIA, LOCAIS COM BAIXO NÍVEL DE INTERFERÊNCIA. AF_02/2021</t>
  </si>
  <si>
    <t>102318</t>
  </si>
  <si>
    <t>ESCAVAÇÃO MECANIZADA DE VALA COM PROF.MAIOR QUE 4,5 M ATÉ 6,0 M (MÉDIA MONTANTE E JUSANTE/UMA COMPOSIÇÃO POR TRECHO),COM ESCAVADEIRA (0,8 M3), LARG. MENOR QUE 1,5 M, EM SOLO DE 2A CATEGORIA, EM LOCAIS COM BAIXO NÍVEL DE INTERFERÊNCIA. AF_02/2021</t>
  </si>
  <si>
    <t>102319</t>
  </si>
  <si>
    <t>ESCAVAÇÃO MECANIZADA DE VALA COM PROF. MAIOR QUE 1,5 M ATÉ 3,0 M (MÉDIA MONTANTE E JUSANTE/UMA COMPOSIÇÃO POR TRECHO),COM ESCAVADEIRA (1,2 M3),LARG. DE 1,5 M A 2,5 M, EM SOLO DE 2A CATEGORIA, LOCAIS COM BAIXO NÍVEL DE INTERFERÊNCIA. AF_02/2021</t>
  </si>
  <si>
    <t>102320</t>
  </si>
  <si>
    <t>ESCAVAÇÃO MECANIZADA DE VALA COM PROF. MAIOR QUE 3,0 M ATÉ 4,5 M (MÉDIA MONTANTE E JUSANTE/UMA COMPOSIÇÃO POR TRECHO), ESCAVADEIRA (1,2 M3), LARG. DE 1,5 M A 2,5 M, EM SOLO DE 2A CATEGORIA, LOCAIS COM BAIXO NÍVEL DE INTERFERÊNCIA. AF_02/2021</t>
  </si>
  <si>
    <t>102321</t>
  </si>
  <si>
    <t>ESCAVAÇÃO MECANIZADA DE VALA COM PROF. MAIOR QUE 4,5 M ATÉ 6,0 M (MÉDIA MONTANTE E JUSANTE/UMA COMPOSIÇÃO POR TRECHO), ESCAVADEIRA (1,2 M3), LARG. DE 1,5 M A 2,5 M, EM SOLO DE 2A CATEGORIA, LOCAIS COM BAIXO NÍVEL DE INTERFERÊNCIA. AF_02/2021</t>
  </si>
  <si>
    <t>102322</t>
  </si>
  <si>
    <t>ESCAVAÇÃO MECANIZADA DE VALA COM PROF. ATÉ 1,5 M (MÉDIA MONTANTE E JUSANTE/UMA COMPOSIÇÃO POR TRECHO), RETROESCAV. (0,26 M3), LARG. MENOR QUE 0,8 M, EM SOLO DE 2A CATEGORIA, EM LOCAIS COM ALTO NÍVEL DE INTERFERÊNCIA. AF_02/2021</t>
  </si>
  <si>
    <t>102323</t>
  </si>
  <si>
    <t>ESCAVAÇÃO MECANIZADA DE VALA COM PROF. ATÉ 1,5 M (MÉDIA MONTANTE E JUSANTE/UMA COMPOSIÇÃO POR TRECHO), RETROESCAV. (0,26 M3), LARG. DE 0,8 M A 1,5 M, EM SOLO DE 2A CATEGORIA, EM LOCAIS COM ALTO NÍVEL DE INTERFERÊNCIA. AF_02/2021</t>
  </si>
  <si>
    <t>102324</t>
  </si>
  <si>
    <t>ESCAVAÇÃO MECANIZADA DE VALA COM PROF. MAIOR QUE 1,5 M ATÉ 3,0 M (MÉDIA MONTANTE E JUSANTE/UMA COMPOSIÇÃO POR TRECHO), RETROESCAV. (0,26 M3), LARG. MENOR QUE 0,8 M, EM SOLO DE 2A CATEGORIA, EM LOCAIS COM ALTO NÍVEL DE INTERFERÊNCIA. AF_02/2021</t>
  </si>
  <si>
    <t>16,96</t>
  </si>
  <si>
    <t>102325</t>
  </si>
  <si>
    <t>ESCAVAÇÃO MECANIZADA DE VALA COM PROF. MAIOR QUE 1,5 M ATÉ 3,0 M (MÉDIA MONTANTE E JUSANTE/UMA COMPOSIÇÃO POR TRECHO), RETROESCAV. (0,26 M3), LARG. DE 0,8 M A 1,5 M, EM SOLO DE 2A CATEGORIA, EM LOCAIS COM ALTO NÍVEL DE INTERFERÊNCIA. AF_02/2021</t>
  </si>
  <si>
    <t>102326</t>
  </si>
  <si>
    <t>ESCAVAÇÃO MECANIZADA DE VALA COM PROF. ATÉ 1,5 M (MÉDIA MONTANTE E JUSANTE/UMA COMPOSIÇÃO POR TRECHO), RETROESCAV. (0,26 M3), LARGURA MENOR  QUE 0,8 M, EM SOLO DE 2A CATEGORIA, EM LOCAIS COM BAIXO NÍVEL DE NTERFERÊNCIA. AF_02/2021</t>
  </si>
  <si>
    <t>102327</t>
  </si>
  <si>
    <t>ESCAVAÇÃO MECANIZADA DE VALA COM PROF. ATÉ 1,5 M (MÉDIA MONTANTE E JUSANTE/UMA COMPOSIÇÃO POR TRECHO), RETROESCAV. (0,26 M3 ), LARG. DE 0,8 M A 1,5 M, EM SOLO DE 2A CATEGORIA, EM LOCAIS COM BAIXO NÍVEL DE INTERFERÊNCIA. AF_02/2021</t>
  </si>
  <si>
    <t>102328</t>
  </si>
  <si>
    <t>ESCAVAÇÃO MECANIZADA DE VALA COM PROF. MAIOR QUE 1,5 M ATÉ 3,0 M (MÉDIA MONTANTE E JUSANTE/UMA COMPOSIÇÃO POR TRECHO), RETROESCAV. (0,26 M3),LARG. MENOR QUE 0,8 M, EM SOLO DE 2A CATEGORIA, EM LOCAIS COM BAIXO NÍVEL DE INTERFERÊNCIA. AF_02/2021</t>
  </si>
  <si>
    <t>102329</t>
  </si>
  <si>
    <t>ESCAVAÇÃO MECANIZADA DE VALA COM PROF. MAIOR QUE 1,5 M ATÉ 3,0 M (MÉDIA MONTANTE E JUSANTE/UMA COMPOSIÇÃO POR TRECHO), RETROESCAV. (0,26 M3), LARG. DE 0,8 M A 1,5 M, EM SOLO DE 2A CATEGORIA, EM LOCAIS COM BAIXO NÍVEL DE INTERFERÊNCIA. AF_02/2021</t>
  </si>
  <si>
    <t>94304</t>
  </si>
  <si>
    <t>94305</t>
  </si>
  <si>
    <t>94306</t>
  </si>
  <si>
    <t>94307</t>
  </si>
  <si>
    <t>94308</t>
  </si>
  <si>
    <t>94309</t>
  </si>
  <si>
    <t>58,30</t>
  </si>
  <si>
    <t>94310</t>
  </si>
  <si>
    <t>94315</t>
  </si>
  <si>
    <t>94316</t>
  </si>
  <si>
    <t>94317</t>
  </si>
  <si>
    <t>62,52</t>
  </si>
  <si>
    <t>94318</t>
  </si>
  <si>
    <t>56,77</t>
  </si>
  <si>
    <t>94319</t>
  </si>
  <si>
    <t>94327</t>
  </si>
  <si>
    <t>94328</t>
  </si>
  <si>
    <t>94329</t>
  </si>
  <si>
    <t>94330</t>
  </si>
  <si>
    <t>66,10</t>
  </si>
  <si>
    <t>94331</t>
  </si>
  <si>
    <t>94332</t>
  </si>
  <si>
    <t>94333</t>
  </si>
  <si>
    <t>61,59</t>
  </si>
  <si>
    <t>94338</t>
  </si>
  <si>
    <t>94339</t>
  </si>
  <si>
    <t>72,90</t>
  </si>
  <si>
    <t>94340</t>
  </si>
  <si>
    <t>68,45</t>
  </si>
  <si>
    <t>94341</t>
  </si>
  <si>
    <t>94342</t>
  </si>
  <si>
    <t>96385</t>
  </si>
  <si>
    <t>96386</t>
  </si>
  <si>
    <t>93360</t>
  </si>
  <si>
    <t>93361</t>
  </si>
  <si>
    <t>93362</t>
  </si>
  <si>
    <t>93363</t>
  </si>
  <si>
    <t>93364</t>
  </si>
  <si>
    <t>93365</t>
  </si>
  <si>
    <t>93366</t>
  </si>
  <si>
    <t>93367</t>
  </si>
  <si>
    <t>93368</t>
  </si>
  <si>
    <t>18,86</t>
  </si>
  <si>
    <t>93369</t>
  </si>
  <si>
    <t>93370</t>
  </si>
  <si>
    <t>93371</t>
  </si>
  <si>
    <t>93372</t>
  </si>
  <si>
    <t>93373</t>
  </si>
  <si>
    <t>93374</t>
  </si>
  <si>
    <t>93375</t>
  </si>
  <si>
    <t>93376</t>
  </si>
  <si>
    <t>93377</t>
  </si>
  <si>
    <t>93378</t>
  </si>
  <si>
    <t>93379</t>
  </si>
  <si>
    <t>93380</t>
  </si>
  <si>
    <t>93381</t>
  </si>
  <si>
    <t>93382</t>
  </si>
  <si>
    <t>96995</t>
  </si>
  <si>
    <t>48,90</t>
  </si>
  <si>
    <t>97916</t>
  </si>
  <si>
    <t>TXKM</t>
  </si>
  <si>
    <t>97917</t>
  </si>
  <si>
    <t>97918</t>
  </si>
  <si>
    <t>97919</t>
  </si>
  <si>
    <t>101616</t>
  </si>
  <si>
    <t>101617</t>
  </si>
  <si>
    <t>101618</t>
  </si>
  <si>
    <t>101619</t>
  </si>
  <si>
    <t>101620</t>
  </si>
  <si>
    <t>101621</t>
  </si>
  <si>
    <t>101622</t>
  </si>
  <si>
    <t>101623</t>
  </si>
  <si>
    <t>101624</t>
  </si>
  <si>
    <t>101625</t>
  </si>
  <si>
    <t>95606</t>
  </si>
  <si>
    <t>101159</t>
  </si>
  <si>
    <t>120,32</t>
  </si>
  <si>
    <t>103322</t>
  </si>
  <si>
    <t>ALVENARIA DE VEDAÇÃO DE BLOCOS CERÂMICOS FURADOS NA VERTICAL DE 9X19X39 CM (ESPESSURA 9 CM) E ARGAMASSA DE ASSENTAMENTO COM PREPARO EM BETONEIRA. AF_12/2021</t>
  </si>
  <si>
    <t>103323</t>
  </si>
  <si>
    <t>ALVENARIA DE VEDAÇÃO DE BLOCOS CERÂMICOS FURADOS NA VERTICAL DE 9X19X39 CM (ESPESSURA 9 CM) E ARGAMASSA DE ASSENTAMENTO COM PREPARO MANUAL. AF_12/2021</t>
  </si>
  <si>
    <t>103324</t>
  </si>
  <si>
    <t>ALVENARIA DE VEDAÇÃO DE BLOCOS CERÂMICOS FURADOS NA VERTICAL DE 14X19X39 CM (ESPESSURA 14 CM) E ARGAMASSA DE ASSENTAMENTO COM PREPARO EM BETONEIRA. AF_12/2021</t>
  </si>
  <si>
    <t>103325</t>
  </si>
  <si>
    <t>ALVENARIA DE VEDAÇÃO DE BLOCOS CERÂMICOS FURADOS NA VERTICAL DE 14X19X39 CM (ESPESSURA 14 CM) E ARGAMASSA DE ASSENTAMENTO COM PREPARO MANUAL. AF_12/2021</t>
  </si>
  <si>
    <t>103326</t>
  </si>
  <si>
    <t>ALVENARIA DE VEDAÇÃO DE BLOCOS CERÂMICOS FURADOS NA VERTICAL DE 19X19X39 CM (ESPESSURA 19 CM) E ARGAMASSA DE ASSENTAMENTO COM PREPARO EM BETONEIRA. AF_12/2021</t>
  </si>
  <si>
    <t>103327</t>
  </si>
  <si>
    <t>ALVENARIA DE VEDAÇÃO DE BLOCOS CERÂMICOS FURADOS NA VERTICAL DE 19X19X39 CM (ESPESSURA 19 CM) E ARGAMASSA DE ASSENTAMENTO COM PREPARO MANUAL. AF_12/2021</t>
  </si>
  <si>
    <t>103328</t>
  </si>
  <si>
    <t>ALVENARIA DE VEDAÇÃO DE BLOCOS CERÂMICOS FURADOS NA HORIZONTAL DE 9X19X19 CM (ESPESSURA 9 CM) E ARGAMASSA DE ASSENTAMENTO COM PREPARO EM BETONEIRA. AF_12/2021</t>
  </si>
  <si>
    <t>81,55</t>
  </si>
  <si>
    <t>103329</t>
  </si>
  <si>
    <t>ALVENARIA DE VEDAÇÃO DE BLOCOS CERÂMICOS FURADOS NA HORIZONTAL DE 9X19X19 CM (ESPESSURA 9 CM) E ARGAMASSA DE ASSENTAMENTO COM PREPARO MANUAL. AF_12/2021</t>
  </si>
  <si>
    <t>82,51</t>
  </si>
  <si>
    <t>103330</t>
  </si>
  <si>
    <t>ALVENARIA DE VEDAÇÃO DE BLOCOS CERÂMICOS FURADOS NA HORIZONTAL DE 11,5X19X19 CM (ESPESSURA 11,5 CM) E ARGAMASSA DE ASSENTAMENTO COM PREPARO EM BETONEIRA. AF_12/2021</t>
  </si>
  <si>
    <t>103331</t>
  </si>
  <si>
    <t>ALVENARIA DE VEDAÇÃO DE BLOCOS CERÂMICOS FURADOS NA HORIZONTAL DE 11,5X19X19 CM (ESPESSURA 11,5 CM) E ARGAMASSA DE ASSENTAMENTO COM PREPARO MANUAL. AF_12/2021</t>
  </si>
  <si>
    <t>103332</t>
  </si>
  <si>
    <t>ALVENARIA DE VEDAÇÃO DE BLOCOS CERÂMICOS FURADOS NA HORIZONTAL DE 9X14X19 CM (ESPESSURA 9 CM) E ARGAMASSA DE ASSENTAMENTO COM PREPARO EM BETONEIRA. AF_12/2021</t>
  </si>
  <si>
    <t>103333</t>
  </si>
  <si>
    <t>ALVENARIA DE VEDAÇÃO DE BLOCOS CERÂMICOS FURADOS NA HORIZONTAL DE 9X14X19 CM (ESPESSURA 9 CM) E ARGAMASSA DE ASSENTAMENTO COM PREPARO MANUAL. AF_12/2021</t>
  </si>
  <si>
    <t>103334</t>
  </si>
  <si>
    <t>ALVENARIA DE VEDAÇÃO DE BLOCOS CERÂMICOS FURADOS NA HORIZONTAL DE 14X9X19 CM (ESPESSURA 14 CM, BLOCO DEITADO) E ARGAMASSA DE ASSENTAMENTO COM PREPARO EM BETONEIRA. AF_12/2021</t>
  </si>
  <si>
    <t>103335</t>
  </si>
  <si>
    <t>ALVENARIA DE VEDAÇÃO DE BLOCOS CERÂMICOS FURADOS NA HORIZONTAL DE 14X9X19 CM (ESPESSURA 14 CM, BLOCO DEITADO) E ARGAMASSA DE ASSENTAMENTO COM PREPARO MANUAL. AF_12/2021</t>
  </si>
  <si>
    <t>103350</t>
  </si>
  <si>
    <t>ALVENARIA DE VEDAÇÃO DE BLOCOS CERÂMICOS FURADOS NA HORIZONTAL DE 9X9X19 CM (ESPESSURA 9 CM) E ARGAMASSA DE ASSENTAMENTO COM PREPARO EM BETONEIRA. AF_12/2021</t>
  </si>
  <si>
    <t>103351</t>
  </si>
  <si>
    <t>ALVENARIA DE VEDAÇÃO DE BLOCOS CERÂMICOS FURADOS NA HORIZONTAL DE 9X9X19 CM (ESPESSURA 9 CM) E ARGAMASSA DE ASSENTAMENTO COM PREPARO MANUAL. AF_12/2021</t>
  </si>
  <si>
    <t>103356</t>
  </si>
  <si>
    <t>ALVENARIA DE VEDAÇÃO DE BLOCOS CERÂMICOS FURADOS NA HORIZONTAL DE 9X19X29 CM (ESPESSURA 9 CM) E ARGAMASSA DE ASSENTAMENTO COM PREPARO EM BETONEIRA. AF_12/2021</t>
  </si>
  <si>
    <t>103357</t>
  </si>
  <si>
    <t>ALVENARIA DE VEDAÇÃO DE BLOCOS CERÂMICOS FURADOS NA HORIZONTAL DE 9X19X29 CM (ESPESSURA 9 CM) E ARGAMASSA DE ASSENTAMENTO COM PREPARO MANUAL. AF_12/2021</t>
  </si>
  <si>
    <t>89282</t>
  </si>
  <si>
    <t>ALVENARIA ESTRUTURAL DE BLOCOS CERÂMICOS 14X19X39, (ESPESSURA DE 14 CM), UTILIZANDO PALHETA E ARGAMASSA DE ASSENTAMENTO COM PREPARO EM BETONEIRA. AF_03/2023</t>
  </si>
  <si>
    <t>89283</t>
  </si>
  <si>
    <t>ALVENARIA ESTRUTURAL DE BLOCOS CERÂMICOS 14X19X39, (ESPESSURA DE 14 CM), UTILIZANDO PALHETA E ARGAMASSA DE ASSENTAMENTO COM PREPARO MANUAL. AF_03/2023</t>
  </si>
  <si>
    <t>89290</t>
  </si>
  <si>
    <t>ALVENARIA ESTRUTURAL DE BLOCOS CERÂMICOS 14X19X29, (ESPESSURA DE 14 CM), UTILIZANDO PALHETA E ARGAMASSA DE ASSENTAMENTO COM PREPARO EM BETONEIRA. AF_03/2023</t>
  </si>
  <si>
    <t>89291</t>
  </si>
  <si>
    <t>ALVENARIA ESTRUTURAL DE BLOCOS CERÂMICOS 14X19X29, (ESPESSURA DE 14 CM), UTILIZANDO PALHETA E ARGAMASSA DE ASSENTAMENTO COM PREPARO MANUAL. AF_03/2023</t>
  </si>
  <si>
    <t>89298</t>
  </si>
  <si>
    <t>ALVENARIA ESTRUTURAL DE BLOCOS CERÂMICOS 14X19X39, (ESPESSURA DE 14 CM), UTILIZANDO COLHER DE PEDREIRO E ARGAMASSA DE ASSENTAMENTO COM PREPARO EM BETONEIRA. AF_03/2023</t>
  </si>
  <si>
    <t>89299</t>
  </si>
  <si>
    <t>ALVENARIA ESTRUTURAL DE BLOCOS CERÂMICOS 14X19X39, (ESPESSURA DE 14 CM), UTILIZANDO COLHER DE PEDREIRO E ARGAMASSA DE ASSENTAMENTO COM PREPARO MANUAL. AF_03/2023</t>
  </si>
  <si>
    <t>89306</t>
  </si>
  <si>
    <t>ALVENARIA ESTRUTURAL DE BLOCOS CERÂMICOS 14X19X29, (ESPESSURA DE 14 CM), UTILIZANDO COLHER DE PEDREIRO E ARGAMASSA DE ASSENTAMENTO COM PREPARO EM BETONEIRA. AF_03/2023</t>
  </si>
  <si>
    <t>89307</t>
  </si>
  <si>
    <t>ALVENARIA ESTRUTURAL DE BLOCOS CERÂMICOS 14X19X29, (ESPESSURA DE 14 CM), UTILIZANDO COLHER DE PEDREIRO E ARGAMASSA DE ASSENTAMENTO COM PREPARO MANUAL. AF_03/2023</t>
  </si>
  <si>
    <t>83,24</t>
  </si>
  <si>
    <t>101157</t>
  </si>
  <si>
    <t>ALVENARIA DE VEDAÇÃO DE BLOCOS DE GESSO DE 7X50X66CM (ESPESSURA 7CM). AF_05/2020</t>
  </si>
  <si>
    <t>101158</t>
  </si>
  <si>
    <t>ALVENARIA DE VEDAÇÃO DE BLOCOS DE GESSO DE 10X50X66CM (ESPESSURA 10CM). AF_05/2020</t>
  </si>
  <si>
    <t>101162</t>
  </si>
  <si>
    <t>103316</t>
  </si>
  <si>
    <t>ALVENARIA DE VEDAÇÃO DE BLOCOS VAZADOS DE CONCRETO DE 9X19X39 CM (ESPESSURA 9 CM) E ARGAMASSA DE ASSENTAMENTO COM PREPARO EM BETONEIRA. AF_12/2021</t>
  </si>
  <si>
    <t>103317</t>
  </si>
  <si>
    <t>ALVENARIA DE VEDAÇÃO DE BLOCOS VAZADOS DE CONCRETO DE 9X19X39 CM (ESPESSURA 9 CM) E ARGAMASSA DE ASSENTAMENTO COM PREPARO MANUAL. AF_12/2021</t>
  </si>
  <si>
    <t>103318</t>
  </si>
  <si>
    <t>ALVENARIA DE VEDAÇÃO DE BLOCOS VAZADOS DE CONCRETO DE 14X19X39 CM (ESPESSURA 14 CM)  E ARGAMASSA DE ASSENTAMENTO COM PREPARO EM BETONEIRA. AF_12/2021</t>
  </si>
  <si>
    <t>103319</t>
  </si>
  <si>
    <t>ALVENARIA DE VEDAÇÃO DE BLOCOS VAZADOS DE CONCRETO DE 14X19X39 CM (ESPESSURA 14 CM) E ARGAMASSA DE ASSENTAMENTO COM PREPARO MANUAL. AF_12/2021</t>
  </si>
  <si>
    <t>103320</t>
  </si>
  <si>
    <t>ALVENARIA DE VEDAÇÃO DE BLOCOS VAZADOS DE CONCRETO DE 19X19X39 CM (ESPESSURA 19 CM) E ARGAMASSA DE ASSENTAMENTO COM PREPARO EM BETONEIRA. AF_12/2021</t>
  </si>
  <si>
    <t>103321</t>
  </si>
  <si>
    <t>ALVENARIA DE VEDAÇÃO DE BLOCOS VAZADOS DE CONCRETO DE 19X19X39 CM (ESPESSURA 19 CM) E ARGAMASSA DE ASSENTAMENTO COM PREPARO MANUAL. AF_12/2021</t>
  </si>
  <si>
    <t>113,54</t>
  </si>
  <si>
    <t>103336</t>
  </si>
  <si>
    <t>ALVENARIA DE VEDAÇÃO DE BLOCOS  VAZADOS DE CONCRETO APARENTE DE 9X19X39 CM (ESPESSURA 9 CM) E ARGAMASSA DE ASSENTAMENTO COM PREPARO EM BETONEIRA. AF_12/2021</t>
  </si>
  <si>
    <t>103337</t>
  </si>
  <si>
    <t>ALVENARIA DE VEDAÇÃO DE BLOCOS  VAZADOS DE CONCRETO APARENTE DE 9X19X39 CM (ESPESSURA 9 CM) E ARGAMASSA DE ASSENTAMENTO COM PREPARO MANUAL. AF_12/2021</t>
  </si>
  <si>
    <t>103338</t>
  </si>
  <si>
    <t>ALVENARIA DE VEDAÇÃO DE BLOCOS  VAZADOS DE CONCRETO APARENTE DE 14X19X39 CM (ESPESSURA 14 CM) E ARGAMASSA DE ASSENTAMENTO COM PREPARO EM BETONEIRA. AF_12/2021</t>
  </si>
  <si>
    <t>103339</t>
  </si>
  <si>
    <t>ALVENARIA DE VEDAÇÃO DE BLOCOS  VAZADOS DE CONCRETO APARENTE DE 14X19X39 CM (ESPESSURA 14 CM) E ARGAMASSA DE ASSENTAMENTO COM PREPARO MANUAL. AF_12/2021</t>
  </si>
  <si>
    <t>103340</t>
  </si>
  <si>
    <t>ALVENARIA DE VEDAÇÃO DE BLOCOS  VAZADOS DE CONCRETO APARENTE DE 19X19X39 CM (ESPESSURA 19 CM) E ARGAMASSA DE ASSENTAMENTO COM PREPARO EM BETONEIRA. AF_12/2021</t>
  </si>
  <si>
    <t>103341</t>
  </si>
  <si>
    <t>ALVENARIA DE VEDAÇÃO DE BLOCOS  VAZADOS DE CONCRETO APARENTE DE 19X19X39 CM (ESPESSURA 19 CM) E ARGAMASSA DE ASSENTAMENTO COM PREPARO MANUAL. AF_12/2021</t>
  </si>
  <si>
    <t>129,98</t>
  </si>
  <si>
    <t>103342</t>
  </si>
  <si>
    <t>ALVENARIA DE VEDAÇÃO DE BLOCOS  VAZADOS DE CONCRETO DE 14X19X29 CM (ESPESSURA 14 CM) E ARGAMASSA DE ASSENTAMENTO COM PREPARO EM BETONEIRA. AF_12/2021</t>
  </si>
  <si>
    <t>103343</t>
  </si>
  <si>
    <t>ALVENARIA DE VEDAÇÃO DE BLOCOS  VAZADOS DE CONCRETO DE 14X19X29 CM (ESPESSURA 14 CM) E ARGAMASSA DE ASSENTAMENTO COM PREPARO MANUAL. AF_12/2021</t>
  </si>
  <si>
    <t>109,53</t>
  </si>
  <si>
    <t>89453</t>
  </si>
  <si>
    <t>ALVENARIA DE BLOCOS DE CONCRETO ESTRUTURAL 14X19X39 CM (ESPESSURA 14 CM), FBK = 4,5 MPA, UTILIZANDO PALHETA. AF_10/2022</t>
  </si>
  <si>
    <t>89455</t>
  </si>
  <si>
    <t>ALVENARIA DE BLOCOS DE CONCRETO ESTRUTURAL 14X19X39 CM (ESPESSURA 14 CM), FBK = 14 MPA, UTILIZANDO PALHETA. AF_10/2022</t>
  </si>
  <si>
    <t>89462</t>
  </si>
  <si>
    <t>ALVENARIA DE BLOCOS DE CONCRETO ESTRUTURAL 14X19X29 CM (ESPESSURA 14 CM), FBK = 4,5 MPA, UTILIZANDO PALHETA. AF_10/2022</t>
  </si>
  <si>
    <t>89464</t>
  </si>
  <si>
    <t>89470</t>
  </si>
  <si>
    <t>ALVENARIA DE BLOCOS DE CONCRETO ESTRUTURAL 14X19X39 CM (ESPESSURA 14 CM), FBK = 4,5 MPA, UTILIZANDO COLHER DE PEDREIRO. AF_10/2022</t>
  </si>
  <si>
    <t>91,50</t>
  </si>
  <si>
    <t>89472</t>
  </si>
  <si>
    <t>ALVENARIA DE BLOCOS DE CONCRETO ESTRUTURAL 14X19X39 CM (ESPESSURA 14 CM), FBK = 14 MPA, UTILIZANDO COLHER DE PEDREIRO. AF_10/2022</t>
  </si>
  <si>
    <t>89478</t>
  </si>
  <si>
    <t>ALVENARIA DE BLOCOS DE CONCRETO ESTRUTURAL 14X19X29 CM (ESPESSURA 14 CM), FBK = 4,5 MPA, UTILIZANDO COLHER DE PEDREIRO. AF_10/2022</t>
  </si>
  <si>
    <t>89480</t>
  </si>
  <si>
    <t>ALVENARIA DE BLOCOS DE CONCRETO ESTRUTURAL 14X19X29 CM (ESPESSURA 14 CM), FBK = 14 MPA, UTILIZANDO COLHER DE PEDREIRO. AF_10/2022</t>
  </si>
  <si>
    <t>91815</t>
  </si>
  <si>
    <t>91816</t>
  </si>
  <si>
    <t>101161</t>
  </si>
  <si>
    <t>101163</t>
  </si>
  <si>
    <t>101164</t>
  </si>
  <si>
    <t>96358</t>
  </si>
  <si>
    <t>PAREDE COM PLACAS DE GESSO ACARTONADO (DRYWALL), PARA USO INTERNO, COM DUAS FACES SIMPLES E ESTRUTURA METÁLICA COM GUIAS SIMPLES, SEM VÃOS. AF_06/2017_PS</t>
  </si>
  <si>
    <t>96359</t>
  </si>
  <si>
    <t>PAREDE COM PLACAS DE GESSO ACARTONADO (DRYWALL), PARA USO INTERNO, COM DUAS FACES SIMPLES E ESTRUTURA METÁLICA COM GUIAS SIMPLES, COM VÃOS AF_06/2017_PS</t>
  </si>
  <si>
    <t>96360</t>
  </si>
  <si>
    <t>PAREDE COM PLACAS DE GESSO ACARTONADO (DRYWALL), PARA USO INTERNO, COM DUAS FACES SIMPLES E ESTRUTURA METÁLICA COM GUIAS DUPLAS, SEM VÃOS. AF_06/2017_PS</t>
  </si>
  <si>
    <t>96361</t>
  </si>
  <si>
    <t>PAREDE COM PLACAS DE GESSO ACARTONADO (DRYWALL), PARA USO INTERNO, COM DUAS FACES SIMPLES E ESTRUTURA METÁLICA COM GUIAS DUPLAS, COM VÃOS. AF_06/2017_PS</t>
  </si>
  <si>
    <t>96362</t>
  </si>
  <si>
    <t>PAREDE COM PLACAS DE GESSO ACARTONADO (DRYWALL), PARA USO INTERNO, COM UMA FACE SIMPLES E OUTRA FACE DUPLA E ESTRUTURA METÁLICA COM GUIAS SIMPLES, SEM VÃOS. AF_06/2017_PS</t>
  </si>
  <si>
    <t>96363</t>
  </si>
  <si>
    <t>PAREDE COM PLACAS DE GESSO ACARTONADO (DRYWALL), PARA USO INTERNO, COM UMA FACE SIMPLES E OUTRA FACE DUPLA E ESTRUTURA METÁLICA COM GUIAS SIMPLES, COM VÃOS. AF_06/2017_PS</t>
  </si>
  <si>
    <t>96364</t>
  </si>
  <si>
    <t>PAREDE COM PLACAS DE GESSO ACARTONADO (DRYWALL), PARA USO INTERNO COM UMA FACE SIMPLES E OUTRA FACE DUPLA E ESTRUTURA METÁLICA COM GUIAS DUPLAS, SEM VÃOS. AF_06/2017_PS</t>
  </si>
  <si>
    <t>96365</t>
  </si>
  <si>
    <t>PAREDE COM PLACAS DE GESSO ACARTONADO (DRYWALL), PARA USO INTERNO, COM UMA FACE SIMPLES E OUTRA FACE DUPLA E   ESTRUTURA METÁLICA COM GUIAS DUPLAS, COM VÃOS. AF_06/2017_PS</t>
  </si>
  <si>
    <t>96366</t>
  </si>
  <si>
    <t>PAREDE COM PLACAS DE GESSO ACARTONADO (DRYWALL), PARA USO INTERNO, COM DUAS FACES DUPLAS E ESTRUTURA METÁLICA COM GUIAS SIMPLES, SEM VÃOS. AF_06/2017_PS</t>
  </si>
  <si>
    <t>96367</t>
  </si>
  <si>
    <t>PAREDE COM PLACAS DE GESSO ACARTONADO (DRYWALL), PARA USO INTERNO, COM DUAS FACES DUPLAS E ESTRUTURA METÁLICA COM GUIAS SIMPLES, COM VÃOS. AF_06/2017_PS</t>
  </si>
  <si>
    <t>96368</t>
  </si>
  <si>
    <t>178,70</t>
  </si>
  <si>
    <t>96369</t>
  </si>
  <si>
    <t>PAREDE COM PLACAS DE GESSO ACARTONADO (DRYWALL), PARA USO INTERNO, COM DUAS FACES DUPLAS E ESTRUTURA METÁLICA COM GUIAS DUPLAS, COM VÃOS. AF_06/2017_PS</t>
  </si>
  <si>
    <t>96370</t>
  </si>
  <si>
    <t>PAREDE COM PLACAS DE GESSO ACARTONADO (DRYWALL), PARA USO INTERNO, COM UMA FACE SIMPLES E ESTRUTURA METÁLICA COM GUIAS SIMPLES, SEM VÃOS. AF_06/2017_PS</t>
  </si>
  <si>
    <t>96371</t>
  </si>
  <si>
    <t>PAREDE COM PLACAS DE GESSO ACARTONADO (DRYWALL), PARA USO INTERNO, COM UMA FACE SIMPLES E ESTRUTURA METÁLICA COM GUIAS SIMPLES, COM VÃOS. AF_06/2017_PS</t>
  </si>
  <si>
    <t>96373</t>
  </si>
  <si>
    <t>96374</t>
  </si>
  <si>
    <t>102235</t>
  </si>
  <si>
    <t>102253</t>
  </si>
  <si>
    <t>DIVISORIA SANITÁRIA, TIPO CABINE, EM GRANITO CINZA POLIDO, ESP = 3CM, ASSENTADO COM ARGAMASSA COLANTE AC III-E, EXCLUSIVE FERRAGENS. AF_01/2021</t>
  </si>
  <si>
    <t>102254</t>
  </si>
  <si>
    <t>DIVISORIA SANITÁRIA, TIPO CABINE, EM MÁRMORE BRANCO POLIDO, ESP = 3CM, ASSENTADO COM ARGAMASSA COLANTE AC III-E, EXCLUSIVE FERRAGENS. AF_01/2021</t>
  </si>
  <si>
    <t>102255</t>
  </si>
  <si>
    <t>TAPA VISTA DE MICTÓRIO EM GRANITO CINZA POLIDO, ESP = 3CM, ASSENTADO COM ARGAMASSA COLANTE AC III-E . AF_01/2021</t>
  </si>
  <si>
    <t>102256</t>
  </si>
  <si>
    <t>TAPA VISTA DE MICTÓRIO EM MÁRMORE BRANCO POLIDO, ESP = 3CM, ASSENTADO COM ARGAMASSA COLANTE AC III-E . AF_01/2021</t>
  </si>
  <si>
    <t>102257</t>
  </si>
  <si>
    <t>DIVISORIA SANITÁRIA, TIPO CABINE, EM PAINEL DE GRANILITE, ESP = 3CM, ASSENTADO COM ARGAMASSA COLANTE AC III-E, EXCLUSIVE FERRAGENS. AF_01/2021</t>
  </si>
  <si>
    <t>351,67</t>
  </si>
  <si>
    <t>102258</t>
  </si>
  <si>
    <t>TAPA VISTA DE MICTÓRIO EM PAINEL DE GRANILITE, ESP = 3CM, ASSENTADO COM ARGAMASSA COLANTE AC III-E . AF_01/2021</t>
  </si>
  <si>
    <t>101154</t>
  </si>
  <si>
    <t>115,03</t>
  </si>
  <si>
    <t>101155</t>
  </si>
  <si>
    <t>101156</t>
  </si>
  <si>
    <t>101814</t>
  </si>
  <si>
    <t>RECOMPOSIÇÃO DE PAVIMENTOS EM PEDRA POLIÉDRICA, REJUNTAMENTO COM PÓ DE PEDRA, COM REAPROVEITAMENTO DAS PEDRAS POLIÉDRICAS PARA O FECHAMENTO DE VALAS - INCLUSO RETIRADA E COLOCAÇÃO DO MATERIAL. AF_12/2020</t>
  </si>
  <si>
    <t>101816</t>
  </si>
  <si>
    <t>RECOMPOSIÇÃO DE PAVIMENTO EM PEDRAS POLIÉDRICAS, REJUNTAMENTO COM ARGAMASSA, COM REAPROVEITAMENTO DAS PEDRAS POLIÉDRICAS, PARA O FECHAMENTO DE VALAS - INCLUSO RETIRADA E COLOCAÇÃO DO MATERIAL. AF_12/2020</t>
  </si>
  <si>
    <t>101817</t>
  </si>
  <si>
    <t>RECOMPOSIÇÃO DE PAVIMENTO EM PARALELEPÍPEDOS, REJUNTAMENTO COM PÓ DE PEDRA, COM REAPROVEITAMENTO DOS PARALELEPÍPEDOS, PARA O FECHAMENTO DE VALAS - INCLUSO RETIRADA E COLOCAÇÃO DO MATERIAL. AF_12/2020</t>
  </si>
  <si>
    <t>47,10</t>
  </si>
  <si>
    <t>101819</t>
  </si>
  <si>
    <t>RECOMPOSIÇÃO DE PAVIMENTO EM PARALELEPÍPEDOS, REJUNTAMENTO COM ARGAMASSA, COM REAPROVEITAMENTO DOS PARALELEPÍPEDOS, PARA O FECHAMENTO DE VALAS - INCLUSO RETIRADA E COLOCAÇÃO DO MATERIAL. AF_12/2020</t>
  </si>
  <si>
    <t>101820</t>
  </si>
  <si>
    <t>RECOMPOSIÇÃO DE PAVIMENTO EM PISO INTERTRAVADO SEXTAVADO, COM REAPROVEITAMENTO DOS BLOCOS SEXTAVADO, PARA O FECHAMENTO DE VALAS - INCLUSO RETIRADA E COLOCAÇÃO DO MATERIAL. AF_12/2020</t>
  </si>
  <si>
    <t>101822</t>
  </si>
  <si>
    <t>RECOMPOSIÇÃO DE BASE E OU SUB-BASE PARA REMENDO PROFUNDO DE SOLOS DE COMPORTAMENTO LATERÍTICO (ARENOSO) - INCLUSO RETIRADA E COLOCAÇÃO DO MATERIAL. AF_12/2020</t>
  </si>
  <si>
    <t>120,36</t>
  </si>
  <si>
    <t>101823</t>
  </si>
  <si>
    <t>RECOMPOSIÇÃO DE BASE E OU SUB-BASE PARA REMENDO PROFUNDO DE SOLO MELHORADO COM CIMENTO (TEOR DE 2%) - INCLUSO RETIRADA E COLOCAÇÃO DO MATERIAL. AF_12/2020</t>
  </si>
  <si>
    <t>155,52</t>
  </si>
  <si>
    <t>101824</t>
  </si>
  <si>
    <t>RECOMPOSIÇÃO DE BASE E OU SUB-BASE PARA REMENDO PROFUNDO DE SOLO MELHORADO COM CIMENTO (TEOR DE 4%) - INCLUSO RETIRADA E COLOCAÇÃO DO MATERIAL. AF_12/2020</t>
  </si>
  <si>
    <t>101825</t>
  </si>
  <si>
    <t>RECOMPOSIÇÃO DE BASE E OU SUB-BASE PARA REMENDO PROFUNDO DE SOLO COM CIMENTO (TEOR DE 6%) - INCLUSO RETIRADA E COLOCAÇÃO DO MATERIAL. AF_12/2020</t>
  </si>
  <si>
    <t>101826</t>
  </si>
  <si>
    <t>RECOMPOSIÇÃO DE BASE E OU SUB-BASE PARA REMENDO PROFUNDO DE SOLO COM CIMENTO (TEOR DE 8%) - INCLUSO RETIRADA E COLOCAÇÃO DO MATERIAL. AF_12/2020</t>
  </si>
  <si>
    <t>101827</t>
  </si>
  <si>
    <t>RECOMPOSIÇÃO DE BASE E OU SUB-BASE PARA REMENDO PROFUNDO DE SOLO BRITA (40/60) - INCLUSO RETIRADA E COLOCAÇÃO DO MATERIAL. AF_12/2020</t>
  </si>
  <si>
    <t>101828</t>
  </si>
  <si>
    <t>RECOMPOSIÇÃO DE BASE E OU SUB-BASE PARA REMENDO PROFUNDO DE SOLO BRITA (50/50) - INCLUSO RETIRADA E COLOCAÇÃO DO MATERIAL. AF_12/2020</t>
  </si>
  <si>
    <t>101829</t>
  </si>
  <si>
    <t>RECOMPOSIÇÃO DE BASE E OU SUB-BASE PARA REMENDO PROFUNDO DE SOLO BRITA (40/60) COM CIMENTO (TEOR DE 4%) - INCLUSO RETIRADA E COLOCAÇÃO DO MATERIAL. AF_12/2020</t>
  </si>
  <si>
    <t>101830</t>
  </si>
  <si>
    <t>RECOMPOSIÇÃO DE BASE E OU SUB-BASE PARA REMENDO PROFUNDO DE SOLO BRITA (40/60) COM CIMENTO (TEOR DE 6%) - INCLUSO RETIRADA E COLOCAÇÃO DO MATERIAL. AF_12/2020</t>
  </si>
  <si>
    <t>101831</t>
  </si>
  <si>
    <t>RECOMPOSIÇÃO DE BASE E OU SUB-BASE PARA REMENDO PROFUNDO DE SOLO BRITA (40/60) COM CIMENTO (TEOR DE 8%) - INCLUSO RETIRADA E COLOCAÇÃO DO MATERIAL. AF_12/2020</t>
  </si>
  <si>
    <t>101832</t>
  </si>
  <si>
    <t>RECOMPOSIÇÃO DE BASE E OU SUB-BASE PARA REMENDO PROFUNDO DE SOLO BRITA (50/50) COM CIMENTO (TEOR DE 4%) - INCLUSO RETIRADA E COLOCAÇÃO DO MATERIAL. AF_12/2020</t>
  </si>
  <si>
    <t>101833</t>
  </si>
  <si>
    <t>RECOMPOSIÇÃO DE BASE E OU SUB-BASE PARA REMENDO PROFUNDO DE SOLO BRITA (50/50) COM CIMENTO (TEOR DE 6%) - INCLUSO RETIRADA E COLOCAÇÃO DO MATERIAL. AF_12/2020</t>
  </si>
  <si>
    <t>101834</t>
  </si>
  <si>
    <t>RECOMPOSIÇÃO DE BASE E OU SUB-BASE PARA REMENDO PROFUNDO DE SOLO BRITA (50/50) COM CIMENTO (TEOR DE 8%) - INCLUSO RETIRADA E COLOCAÇÃO DO MATERIAL. AF_12/2020</t>
  </si>
  <si>
    <t>101835</t>
  </si>
  <si>
    <t>RECOMPOSIÇÃO DE BASE E OU SUB-BASE PARA REMENDO PROFUNDO DE BRITA GRADUADA SIMPLES - INCLUSO RETIRADA E COLOCAÇÃO DO MATERIAL. AF_12/2020</t>
  </si>
  <si>
    <t>101836</t>
  </si>
  <si>
    <t>RECOMPOSIÇÃO DE BASE E OU SUB-BASE PARA FECHAMENTO DE VALAS DE SOLOS DE COMPORTAMENTO LATERÍTICO (ARENOSO) - INCLUSO RETIRADA E COLOCAÇÃO DO MATERIAL. AF_12/2020</t>
  </si>
  <si>
    <t>101837</t>
  </si>
  <si>
    <t>RECOMPOSIÇÃO DE BASE E OU SUB-BASE PARA FECHAMENTO DE VALAS DE SOLO MELHORADO COM CIMENTO (TEOR DE 2%) - INCLUSO RETIRADA E COLOCAÇÃO DO MATERIAL. AF_12/2020</t>
  </si>
  <si>
    <t>61,25</t>
  </si>
  <si>
    <t>101838</t>
  </si>
  <si>
    <t>RECOMPOSIÇÃO DE BASE E OU SUB-BASE PARA FECHAMENTO DE VALAS DE SOLO MELHORADO COM CIMENTO (TEOR DE 4%) - INCLUSO RETIRADA E COLOCAÇÃO DO MATERIAL. AF_12/2020</t>
  </si>
  <si>
    <t>101839</t>
  </si>
  <si>
    <t>RECOMPOSIÇÃO DE BASE E OU SUB-BASE PARA FECHAMENTO DE VALAS DE SOLO COM CIMENTO (TEOR DE 6%) - INCLUSO RETIRADA E COLOCAÇÃO DO MATERIAL. AF_12/2020</t>
  </si>
  <si>
    <t>101840</t>
  </si>
  <si>
    <t>RECOMPOSIÇÃO DE BASE E OU SUB-BASE PARA FECHAMENTO DE VALAS DE SOLO COM CIMENTO (TEOR DE 8%) - INCLUSO RETIRADA E COLOCAÇÃO DO MATERIAL. AF_12/2020</t>
  </si>
  <si>
    <t>101841</t>
  </si>
  <si>
    <t>RECOMPOSIÇÃO DE BASE E OU SUB-BASE PARA FECHAMENTO DE VALAS DE SOLO BRITA (40/60) - INCLUSO RETIRADA E COLOCAÇÃO DO MATERIAL. AF_12/2020</t>
  </si>
  <si>
    <t>101842</t>
  </si>
  <si>
    <t>RECOMPOSIÇÃO DE BASE E OU SUB-BASE PARA FECHAMENTO DE VALAS DE SOLO BRITA (50/50) - INCLUSO RETIRADA E COLOCAÇÃO DO MATERIAL. AF_12/2020</t>
  </si>
  <si>
    <t>101843</t>
  </si>
  <si>
    <t>RECOMPOSIÇÃO DE BASE E OU SUB-BASE PARA FECHAMENTO DE VALAS DE SOLO BRITA (40/60) COM CIMENTO (TEOR DE 4%) - INCLUSO RETIRADA E COLOCAÇÃO DO MATERIAL. AF_12/2020</t>
  </si>
  <si>
    <t>101844</t>
  </si>
  <si>
    <t>RECOMPOSIÇÃO DE BASE E OU SUB-BASE PARA FECHAMENTO DE VALAS DE SOLO BRITA (40/60) COM CIMENTO (TEOR DE 6%) - INCLUSO RETIRADA E COLOCAÇÃO DO MATERIAL. AF_12/2020</t>
  </si>
  <si>
    <t>232,33</t>
  </si>
  <si>
    <t>101845</t>
  </si>
  <si>
    <t>RECOMPOSIÇÃO DE BASE E OU SUB-BASE PARA FECHAMENTO DE VALAS DE SOLO BRITA (40/60) COM CIMENTO (TEOR DE 8%) - INCLUSO RETIRADA E COLOCAÇÃO DO MATERIAL. AF_12/2020</t>
  </si>
  <si>
    <t>101846</t>
  </si>
  <si>
    <t>RECOMPOSIÇÃO DE BASE E OU SUB-BASE PARA FECHAMENTO DE VALAS DE SOLO BRITA (50/50) COM CIMENTO (TEOR DE 4%) - INCLUSO RETIRADA E COLOCAÇÃO DO MATERIAL. AF_12/2020</t>
  </si>
  <si>
    <t>184,61</t>
  </si>
  <si>
    <t>101847</t>
  </si>
  <si>
    <t>RECOMPOSIÇÃO DE BASE E OU SUB-BASE PARA FECHAMENTO DE VALAS DE SOLO BRITA (50/50) COM CIMENTO (TEOR DE 6%) - INCLUSO RETIRADA E COLOCAÇÃO DO MATERIAL. AF_12/2020</t>
  </si>
  <si>
    <t>214,58</t>
  </si>
  <si>
    <t>101848</t>
  </si>
  <si>
    <t>RECOMPOSIÇÃO DE BASE E OU SUB-BASE PARA FECHAMENTO DE VALAS DE SOLO BRITA (50/50) COM CIMENTO (TEOR DE 8%) - INCLUSO RETIRADA E COLOCAÇÃO DO MATERIAL. AF_12/2020</t>
  </si>
  <si>
    <t>101849</t>
  </si>
  <si>
    <t>RECOMPOSIÇÃO DE BASE E OU SUB-BASE PARA FECHAMENTO DE VALAS DE BRITA GRADUADA SIMPLES - INCLUSO RETIRADA E COLOCAÇÃO DO MATERIAL. AF_12/2020</t>
  </si>
  <si>
    <t>101850</t>
  </si>
  <si>
    <t>REASSENTAMENTO DE PARALELEPÍPEDOS, REJUNTAMENTO COM PÓ DE PEDRA, COM REAPROVEITAMENTO DOS PARALELEPÍPEDOS - INCLUSO RETIRADA E COLOCAÇÃO DO MATERIAL. AF_12/2020</t>
  </si>
  <si>
    <t>101852</t>
  </si>
  <si>
    <t>REASSENTAMENTO DE PARALELEPÍPEDOS, REJUNTAMENTO COM ARGAMASSA, COM REAPROVEITAMENTO DOS PARALELEPÍPEDOS - INCLUSO RETIRADA E COLOCAÇÃO DO MATERIAL. AF_12/2020</t>
  </si>
  <si>
    <t>68,55</t>
  </si>
  <si>
    <t>101853</t>
  </si>
  <si>
    <t>REASSENTAMENTO DE PEDRAS POLIÉDRICAS, REJUNTAMENTO COM PÓ DE PEDRA, COM REAPROVEITAMENTO DAS PEDRAS POLIÉDRICAS - INCLUSO RETIRADA E COLOCAÇÃO DO MATERIAL.  AF_12/2020</t>
  </si>
  <si>
    <t>50,89</t>
  </si>
  <si>
    <t>101855</t>
  </si>
  <si>
    <t>REASSENTAMENTO DE PEDRAS POLIÉDRICAS, REJUNTAMENTO COM ARGAMASSA, COM REAPROVEITAMENTO DAS PEDRAS POLIÉDRICAS - INCLUSO RETIRADA E COLOCAÇÃO DO MATERIAL. AF_12/2020</t>
  </si>
  <si>
    <t>101856</t>
  </si>
  <si>
    <t>REASSENTAMENTO DE BLOCOS PISOGRAMA PARA PISO INTERTRAVADO, COM REAPROVEITAMENTO DOS BLOCOS PISOGRAMA - INCLUSO RETIRADA E COLOCAÇÃO DO MATERIAL. AF_12/2020</t>
  </si>
  <si>
    <t>101857</t>
  </si>
  <si>
    <t>REASSENTAMENTO DE BLOCOS SEXTAVADO PARA PISO INTERTRAVADO, ESPESSURA DE 6 CM, EM CALÇADA, COM REAPROVEITAMENTO DOS BLOCOS SEXTAVADOS - INCLUSO RETIRADA E COLOCAÇÃO DO MATERIAL. AF_12/2020</t>
  </si>
  <si>
    <t>101858</t>
  </si>
  <si>
    <t>REASSENTAMENTO DE BLOCOS SEXTAVADO PARA PISO INTERTRAVADO, ESPESSURA DE 6 CM, EM VIA/ESTACIONAMENTO, COM REAPROVEITAMENTO DOS BLOCOS SEXTAVADO - INCLUSO RETIRADA E COLOCAÇÃO DO MATERIAL. AF_12/2020</t>
  </si>
  <si>
    <t>101859</t>
  </si>
  <si>
    <t>REASSENTAMENTO DE BLOCOS SEXTAVADO PARA PISO INTERTRAVADO, ESPESSURA DE 8 CM, EM VIA/ESTACIONAMENTO, COM REAPROVEITAMENTO DOS BLOCOS SEXTAVADO - INCLUSO RETIRADA E COLOCAÇÃO DO MATERIAL. AF_12/2020</t>
  </si>
  <si>
    <t>101860</t>
  </si>
  <si>
    <t>REASSENTAMENTO DE BLOCOS SEXTAVADO PARA PISO INTERTRAVADO, ESPESSURA DE 10 CM, EM VIA/ESTACIONAMENTO, COM REAPROVEITAMENTO DOS BLOCOS SEXTAVADO - INCLUSO RETIRADA E COLOCAÇÃO DO MATERIAL. AF_12/2020</t>
  </si>
  <si>
    <t>101861</t>
  </si>
  <si>
    <t>REASSENTAMENTO DE BLOCOS RETANGULAR PARA PISO INTERTRAVADO, ESPESSURA DE 4  CM, EM CALÇADA, COM REAPROVEITAMENTO DOS BLOCOS RETANGULAR - INCLUSO RETIRADA E COLOCAÇÃO DO MATERIAL. AF_12/2020</t>
  </si>
  <si>
    <t>28,92</t>
  </si>
  <si>
    <t>101862</t>
  </si>
  <si>
    <t>REASSENTAMENTO DE BLOCOS RETANGULAR PARA PISO INTERTRAVADO, ESPESSURA DE 6 CM, EM CALÇADA, COM REAPROVEITAMENTO DOS BLOCOS RETANGULAR - INCLUSO RETIRADA E COLOCAÇÃO DO MATERIAL. AF_12/2020</t>
  </si>
  <si>
    <t>101863</t>
  </si>
  <si>
    <t>REASSENTAMENTO DE BLOCOS RETANGULAR PARA PISO INTERTRAVADO, ESPESSURA DE 6 CM, EM VIA/ESTACIONAMENTO, COM REAPROVEITAMENTO DOS BLOCOS RETANGULAR - INCLUSO RETIRADA E COLOCAÇÃO DO MATERIAL. AF_12/2020</t>
  </si>
  <si>
    <t>101864</t>
  </si>
  <si>
    <t>REASSENTAMENTO DE BLOCOS RETANGULAR PARA PISO INTERTRAVADO, ESPESSURA DE 8 CM, EM VIA/ESTACIONAMENTO, COM REAPROVEITAMENTO DOS BLOCOS RETANGULAR - INCLUSO RETIRADA E COLOCAÇÃO DO MATERIAL. AF_12/2020</t>
  </si>
  <si>
    <t>101865</t>
  </si>
  <si>
    <t>REASSENTAMENTO DE BLOCOS RETANGULAR PARA PISO INTERTRAVADO, ESPESSURA DE 10 CM, EM VIA/ESTACIONAMENTO, COM REAPROVEITAMENTO DOS BLOCOS RETANGULAR - INCLUSO RETIRADA E COLOCAÇÃO DO MATERIAL. AF_12/2020</t>
  </si>
  <si>
    <t>101866</t>
  </si>
  <si>
    <t>REASSENTAMENTO DE BLOCOS 16 FACES PARA PISO INTERTRAVADO, ESPESSURA DE 4  CM, EM CALÇADA, COM REAPROVEITAMENTO DOS BLOCOS 16 FACES - INCLUSO RETIRADA E COLOCAÇÃO DO MATERIAL. AF_12/2020</t>
  </si>
  <si>
    <t>101867</t>
  </si>
  <si>
    <t>REASSENTAMENTO DE BLOCOS 16 FACES PARA PISO INTERTRAVADO, ESPESSURA DE 6 CM, EM CALÇADA, COM REAPROVEITAMENTO DOS BLOCOS 16 FACES - INCLUSO RETIRADA E COLOCAÇÃO DO MATERIAL. AF_12/2020</t>
  </si>
  <si>
    <t>101868</t>
  </si>
  <si>
    <t>REASSENTAMENTO DE BLOCOS 16 FACES PARA PISO INTERTRAVADO, ESPESSURA DE 6 CM, EM VIA/ESTACIONAMENTO, COM REAPROVEITAMENTO DOS BLOCOS 16 FACES - INCLUSO RETIRADA E COLOCAÇÃO DO MATERIAL. AF_12/2020</t>
  </si>
  <si>
    <t>101869</t>
  </si>
  <si>
    <t>REASSENTAMENTO DE BLOCOS 16 FACES PARA PISO INTERTRAVADO, ESPESSURA DE 8 CM, EM VIA/ESTACIONAMENTO, COM REAPROVEITAMENTO DOS BLOCOS 16 FACES - INCLUSO RETIRADA E COLOCAÇÃO DO MATERIAL. AF_12/2020</t>
  </si>
  <si>
    <t>101870</t>
  </si>
  <si>
    <t>REASSENTAMENTO DE BLOCOS 16 FACES PARA PISO INTERTRAVADO, ESPESSURA DE 10 CM, EM VIA/ESTACIONAMENTO, COM REAPROVEITAMENTO DOS BLOCOS 16 FACES - INCLUSO RETIRADA E COLOCAÇÃO DO MATERIAL. AF_12/2020</t>
  </si>
  <si>
    <t>102098</t>
  </si>
  <si>
    <t>RECOMPOSIÇÃO DE REVESTIMENTO EM CONCRETO ASFÁLTICO (AQUISIÇÃO EM USINA), PARA O FECHAMENTO DE VALAS - INCLUSO DEMOLIÇÃO DO PAVIMENTO. AF_12/2020</t>
  </si>
  <si>
    <t>102988</t>
  </si>
  <si>
    <t>RECOMPOSIÇÃO DE PAVIMENTO EM PISO INTERTRAVADO, COM REAPROVEITAMENTO DOS BLOCOS INTERTRAVADOS, PARA FECHAMENTO DE VALAS - INCLUSO RETIRADA E COLOCAÇÃO DO MATERIAL. AF_12/2020</t>
  </si>
  <si>
    <t>100576</t>
  </si>
  <si>
    <t>100577</t>
  </si>
  <si>
    <t>96388</t>
  </si>
  <si>
    <t>96389</t>
  </si>
  <si>
    <t>96390</t>
  </si>
  <si>
    <t>82,46</t>
  </si>
  <si>
    <t>96391</t>
  </si>
  <si>
    <t>115,20</t>
  </si>
  <si>
    <t>96392</t>
  </si>
  <si>
    <t>96396</t>
  </si>
  <si>
    <t>96397</t>
  </si>
  <si>
    <t>96398</t>
  </si>
  <si>
    <t>96399</t>
  </si>
  <si>
    <t>96400</t>
  </si>
  <si>
    <t>100564</t>
  </si>
  <si>
    <t>100565</t>
  </si>
  <si>
    <t>100566</t>
  </si>
  <si>
    <t>100567</t>
  </si>
  <si>
    <t>100568</t>
  </si>
  <si>
    <t>100569</t>
  </si>
  <si>
    <t>100570</t>
  </si>
  <si>
    <t>100571</t>
  </si>
  <si>
    <t>240,27</t>
  </si>
  <si>
    <t>100572</t>
  </si>
  <si>
    <t>100573</t>
  </si>
  <si>
    <t>100574</t>
  </si>
  <si>
    <t>100575</t>
  </si>
  <si>
    <t>101767</t>
  </si>
  <si>
    <t>101768</t>
  </si>
  <si>
    <t>92391</t>
  </si>
  <si>
    <t>EXECUÇÃO DE PAVIMENTO EM PISO INTERTRAVADO, COM BLOCO PISOGRAMA DE 35 X 15 CM, ESPESSURA 6 CM. AF_10/2022</t>
  </si>
  <si>
    <t>92392</t>
  </si>
  <si>
    <t>EXECUÇÃO DE PAVIMENTO EM PISO INTERTRAVADO, COM BLOCO PISOGRAMA DE 35 X 15 CM, ESPESSURA 8 CM. AF_10/2022</t>
  </si>
  <si>
    <t>92393</t>
  </si>
  <si>
    <t>EXECUÇÃO DE PAVIMENTO EM PISO INTERTRAVADO, COM BLOCO SEXTAVADO DE 25 X 25 CM, ESPESSURA 6 CM. AF_10/2022</t>
  </si>
  <si>
    <t>92394</t>
  </si>
  <si>
    <t>EXECUÇÃO DE PAVIMENTO EM PISO INTERTRAVADO, COM BLOCO SEXTAVADO DE 25 X 25 CM, ESPESSURA 8 CM. AF_10/2022</t>
  </si>
  <si>
    <t>92395</t>
  </si>
  <si>
    <t>EXECUÇÃO DE PAVIMENTO EM PISO INTERTRAVADO, COM BLOCO SEXTAVADO DE 25 X 25 CM, ESPESSURA 10 CM. AF_10/2022</t>
  </si>
  <si>
    <t>92396</t>
  </si>
  <si>
    <t>EXECUÇÃO DE PASSEIO EM PISO INTERTRAVADO, COM BLOCO RETANGULAR COR NATURAL DE 20 X 10 CM, ESPESSURA 6 CM. AF_10/2022</t>
  </si>
  <si>
    <t>92397</t>
  </si>
  <si>
    <t>EXECUÇÃO DE PAVIMENTO EM PISO INTERTRAVADO, COM BLOCO RETANGULAR COR NATURAL DE 20 X 10 CM, ESPESSURA 6 CM. AF_10/2022</t>
  </si>
  <si>
    <t>92398</t>
  </si>
  <si>
    <t>EXECUÇÃO DE PAVIMENTO EM PISO INTERTRAVADO, COM BLOCO RETANGULAR COR NATURAL DE 20 X 10 CM, ESPESSURA 8 CM. AF_10/2022</t>
  </si>
  <si>
    <t>92400</t>
  </si>
  <si>
    <t>EXECUÇÃO DE PAVIMENTO EM PISO INTERTRAVADO, COM BLOCO RETANGULAR DE 20 X 10 CM, ESPESSURA 10 CM. AF_10/2022</t>
  </si>
  <si>
    <t>102,10</t>
  </si>
  <si>
    <t>92402</t>
  </si>
  <si>
    <t>EXECUÇÃO DE PASSEIO EM PISO INTERTRAVADO, COM BLOCO 16 FACES DE 22 X 11 CM, ESPESSURA 6 CM. AF_10/2022</t>
  </si>
  <si>
    <t>92403</t>
  </si>
  <si>
    <t>EXECUÇÃO DE PAVIMENTO EM PISO INTERTRAVADO, COM BLOCO 16 FACES DE 22 X 11 CM, ESPESSURA 6 CM. AF_10/2022</t>
  </si>
  <si>
    <t>67,50</t>
  </si>
  <si>
    <t>92404</t>
  </si>
  <si>
    <t>EXECUÇÃO DE PAVIMENTO EM PISO INTERTRAVADO, COM BLOCO 16 FACES DE 22 X 11 CM, ESPESSURA 8 CM. AF_10/2022</t>
  </si>
  <si>
    <t>84,69</t>
  </si>
  <si>
    <t>92406</t>
  </si>
  <si>
    <t>EXECUÇÃO DE PAVIMENTO EM PISO INTERTRAVADO, COM BLOCO 16 FACES DE 22 X 11 CM, ESPESSURA 10 CM. AF_10/2022</t>
  </si>
  <si>
    <t>93679</t>
  </si>
  <si>
    <t>EXECUÇÃO DE PASSEIO EM PISO INTERTRAVADO, COM BLOCO RETANGULAR COLORIDO DE 20 X 10 CM, ESPESSURA 6 CM. AF_10/2022</t>
  </si>
  <si>
    <t>93680</t>
  </si>
  <si>
    <t>EXECUÇÃO DE PAVIMENTO EM PISO INTERTRAVADO, COM BLOCO RETANGULAR COLORIDO DE 20 X 10 CM, ESPESSURA 6 CM. AF_10/2022</t>
  </si>
  <si>
    <t>93681</t>
  </si>
  <si>
    <t>EXECUÇÃO DE PAVIMENTO EM PISO INTERTRAVADO, COM BLOCO RETANGULAR COLORIDO DE 20 X 10 CM, ESPESSURA 8 CM. AF_10/2022</t>
  </si>
  <si>
    <t>97104</t>
  </si>
  <si>
    <t>EXECUÇÃO DE PAVIMENTO DE CONCRETO SIMPLES (PCS), FCK = 40 MPA, ESPESSURA DE 15,0 CM. AF_04/2022</t>
  </si>
  <si>
    <t>97105</t>
  </si>
  <si>
    <t>EXECUÇÃO DE PAVIMENTO DE CONCRETO SIMPLES (PCS), FCK = 40 MPA, ESPESSURA DE 17,5 CM. AF_04/2022</t>
  </si>
  <si>
    <t>97106</t>
  </si>
  <si>
    <t>EXECUÇÃO DE PAVIMENTO DE CONCRETO SIMPLES (PCS), FCK = 40 MPA, ESPESSURA DE 20,0 CM. AF_04/2022</t>
  </si>
  <si>
    <t>97107</t>
  </si>
  <si>
    <t>EXECUÇÃO DE PAVIMENTO DE CONCRETO SIMPLES (PCS), FCK = 40 MPA, ESPESSURA DE 22,5 CM. AF_04/2022</t>
  </si>
  <si>
    <t>97108</t>
  </si>
  <si>
    <t>EXECUÇÃO DE PAVIMENTO DE CONCRETO SIMPLES (PCS), FCK = 40 MPA, ESPESSURA DE 25,0 CM. AF_04/2022</t>
  </si>
  <si>
    <t>97109</t>
  </si>
  <si>
    <t>EXECUÇÃO DE PAVIMENTO DE CONCRETO SIMPLES (PCS), FCK = 40 MPA, ESPESSURA DE 27,5 CM. AF_04/2022</t>
  </si>
  <si>
    <t>97111</t>
  </si>
  <si>
    <t>EXECUÇÃO DE PAVIMENTO DE CONCRETO ARMADO (PCA), FCK = 30 MPA, ESPESSURA DE 15,0 CM. AF_04/2022</t>
  </si>
  <si>
    <t>97112</t>
  </si>
  <si>
    <t>EXECUÇÃO DE PAVIMENTO DE CONCRETO ARMADO (PCA), FCK = 30 MPA, ESPESSURA DE 17,5 CM. AF_04/2022</t>
  </si>
  <si>
    <t>97113</t>
  </si>
  <si>
    <t>APLICAÇÃO DE LONA PLÁSTICA PARA EXECUÇÃO DE PAVIMENTOS DE CONCRETO. AF_04/2022</t>
  </si>
  <si>
    <t>97114</t>
  </si>
  <si>
    <t>EXECUÇÃO DE JUNTAS DE CONTRAÇÃO PARA PAVIMENTOS DE CONCRETO. AF_04/2022</t>
  </si>
  <si>
    <t>97115</t>
  </si>
  <si>
    <t>APLICAÇÃO DE GRAXA EM BARRAS DE TRANSFERÊNCIA PARA EXECUÇÃO DE PAVIMENTO DE CONCRETO. AF_04/2022</t>
  </si>
  <si>
    <t>97116</t>
  </si>
  <si>
    <t>BARRAS DE TRANSFERÊNCIA, AÇO CA-25 DE 16,0 MM, PARA EXECUÇÃO DE PAVIMENTO DE CONCRETO  FORNECIMENTO E INSTALAÇÃO. AF_04/2022</t>
  </si>
  <si>
    <t>97117</t>
  </si>
  <si>
    <t>BARRAS DE TRANSFERÊNCIA, AÇO CA-25 DE 20,0 MM, PARA EXECUÇÃO DE PAVIMENTO DE CONCRETO  FORNECIMENTO E INSTALAÇÃO. AF_04/2022</t>
  </si>
  <si>
    <t>97118</t>
  </si>
  <si>
    <t>BARRAS DE TRANSFERÊNCIA, AÇO CA-25 DE 25,0 MM, PARA EXECUÇÃO DE PAVIMENTO DE CONCRETO  FORNECIMENTO E INSTALAÇÃO. AF_04/2022</t>
  </si>
  <si>
    <t>21,92</t>
  </si>
  <si>
    <t>97119</t>
  </si>
  <si>
    <t>BARRAS DE TRANSFERÊNCIA, AÇO CA-25 DE 32,0 MM, PARA EXECUÇÃO DE PAVIMENTO DE CONCRETO  FORNECIMENTO E INSTALAÇÃO. AF_04/2022</t>
  </si>
  <si>
    <t>97120</t>
  </si>
  <si>
    <t>BARRAS DE LIGAÇÃO, AÇO CA-50 DE 10 MM, PARA EXECUÇÃO DE PAVIMENTO DE CONCRETO  FORNECIMENTO E INSTALAÇÃO. AF_04/2022</t>
  </si>
  <si>
    <t>101167</t>
  </si>
  <si>
    <t>101169</t>
  </si>
  <si>
    <t>101170</t>
  </si>
  <si>
    <t>101172</t>
  </si>
  <si>
    <t>103904</t>
  </si>
  <si>
    <t>EXECUÇÃO DE PAVIMENTO DE CONCRETO SIMPLES (PCS), FCK = 35 MPA, ESPESSURA DE 15,0 CM. AF_04/2022</t>
  </si>
  <si>
    <t>129,85</t>
  </si>
  <si>
    <t>103905</t>
  </si>
  <si>
    <t>EXECUÇÃO DE PAVIMENTO DE CONCRETO SIMPLES (PCS), FCK = 35 MPA, ESPESSURA DE 16,0 CM. AF_04/2022</t>
  </si>
  <si>
    <t>103906</t>
  </si>
  <si>
    <t>EXECUÇÃO DE PAVIMENTO DE CONCRETO SIMPLES (PCS), FCK = 40 MPA, ESPESSURA DE 16,0 CM. AF_04/2022</t>
  </si>
  <si>
    <t>103907</t>
  </si>
  <si>
    <t>EXECUÇÃO DE PAVIMENTO DE CONCRETO SIMPLES (PCS), FCK = 35 MPA, ESPESSURA DE 17,5 CM. AF_04/2022</t>
  </si>
  <si>
    <t>103908</t>
  </si>
  <si>
    <t>EXECUÇÃO PAVIMENTO DE CONCRETO SIMPLES (PCS), FCK = 35 MPA, ESPESSURA DE 20,0 CM. AF_04/2022</t>
  </si>
  <si>
    <t>103909</t>
  </si>
  <si>
    <t>EXECUÇÃO PAVIMENTO DE CONCRETO SIMPLES (PCS), FCK = 35 MPA, ESPESSURA DE 22,5 CM. AF_04/2022</t>
  </si>
  <si>
    <t>103911</t>
  </si>
  <si>
    <t>EXECUÇÃO DE PAVIMENTO DE CONCRETO SIMPLES (PCS), FCK = 35 MPA, ESPESSURA DE 25,0 CM. AF_04/2022</t>
  </si>
  <si>
    <t>103912</t>
  </si>
  <si>
    <t>EXECUÇÃO PAVIMENTO DE CONCRETO SIMPLES (PCS), FCK = 35 MPA, ESPESSURA DE 27,5 CM. AF_04/2022</t>
  </si>
  <si>
    <t>100,65</t>
  </si>
  <si>
    <t>103913</t>
  </si>
  <si>
    <t>EXECUÇÃO DE PISO INDUSTRIAL DE CONCRETO ARMADO, FCK = 20 MPA, ESPESSURA DE 12,0 CM. AF_04/2022</t>
  </si>
  <si>
    <t>103914</t>
  </si>
  <si>
    <t>EXECUÇÃO DE PISO INDUSTRIAL DE CONCRETO ARMADO, FCK = 20 MPA, ESPESSURA DE 14,0 CM. AF_04/2022</t>
  </si>
  <si>
    <t>162,04</t>
  </si>
  <si>
    <t>103915</t>
  </si>
  <si>
    <t>EXECUÇÃO DE PISO INDUSTRIAL DE CONCRETO ARMADO, FCK = 20 MPA, ESPESSURA DE 15,0 CM. AF_04/2022</t>
  </si>
  <si>
    <t>103916</t>
  </si>
  <si>
    <t>EXECUÇÃO DE PISO INDUSTRIAL DE CONCRETO ARMADO, FCK = 20 MPA, ESPESSURA DE 18,0 CM. AF_04/2022</t>
  </si>
  <si>
    <t>103917</t>
  </si>
  <si>
    <t>EXECUÇÃO DE PISO INDUSTRIAL DE CONCRETO ARMADO, FCK = 20 MPA, ESPESSURA DE 20,0 CM. AF_04/2022</t>
  </si>
  <si>
    <t>237,15</t>
  </si>
  <si>
    <t>103918</t>
  </si>
  <si>
    <t>EXECUÇÃO DE PISO INDUSTRIAL DE CONCRETO ARMADO, FCK = 20 MPA, ESPESSURA DE 22,0 CM. AF_04/2022</t>
  </si>
  <si>
    <t>104432</t>
  </si>
  <si>
    <t>EXECUÇÃO DE PASSEIO EM PISO INTERTRAVADO, COM BLOCO RAQUETE  22 X 13,5 CM, ESPESSURA 6 CM. AF_10/2022</t>
  </si>
  <si>
    <t>104433</t>
  </si>
  <si>
    <t>EXECUÇÃO DE PAVIMENTO EM PISO INTERTRAVADO, COM BLOCO RAQUETE  22 X 13,5 CM, ESPESSURA 6 CM. AF_10/2022</t>
  </si>
  <si>
    <t>72,76</t>
  </si>
  <si>
    <t>103694</t>
  </si>
  <si>
    <t>FORNECIMENTO E INSTALAÇÃO DE SUPORTE DE MADEIRA  PARA PLACAS DE SINALIZAÇÃO, EM SOLO, COM H= DE 2,5 M E SEÇÃO DE 7,5 X 7,5 CM. AF_03/2022</t>
  </si>
  <si>
    <t>103695</t>
  </si>
  <si>
    <t>FORNECIMENTO E INSTALAÇÃO DE SUPORTE DE MADEIRA PARA PLACAS DE SINALIZAÇÃO, EM SOLO, COM H= DE 2,0 M E SEÇÃO DE 7,5 X 7,5 CM. AF_03/2022</t>
  </si>
  <si>
    <t>103696</t>
  </si>
  <si>
    <t>FORNECIMENTO E INSTALAÇÃO DE SUPORTE DE MADEIRA PARA PLACAS DE SINALIZAÇÃO EM CONCRETO, COM H= DE 2,5 M E SEÇÃO DE 7,5 X 7,5 CM. AF_03/2022</t>
  </si>
  <si>
    <t>103697</t>
  </si>
  <si>
    <t>FORNECIMENTO E INSTALAÇÃO DE SUPORTE DE MADEIRA PARA PLACAS DE SINALIZAÇÃO, EM BASE DE CONCRETO, COM H= DE 2,0 M E SEÇÃO DE 7,5 X 7,5 CM. AF_03/2022</t>
  </si>
  <si>
    <t>95995</t>
  </si>
  <si>
    <t>95996</t>
  </si>
  <si>
    <t>96001</t>
  </si>
  <si>
    <t>96393</t>
  </si>
  <si>
    <t>96394</t>
  </si>
  <si>
    <t>96395</t>
  </si>
  <si>
    <t>88411</t>
  </si>
  <si>
    <t>88412</t>
  </si>
  <si>
    <t>2,81</t>
  </si>
  <si>
    <t>88413</t>
  </si>
  <si>
    <t>88414</t>
  </si>
  <si>
    <t>88415</t>
  </si>
  <si>
    <t>88416</t>
  </si>
  <si>
    <t>88417</t>
  </si>
  <si>
    <t>88420</t>
  </si>
  <si>
    <t>88421</t>
  </si>
  <si>
    <t>88423</t>
  </si>
  <si>
    <t>88424</t>
  </si>
  <si>
    <t>88426</t>
  </si>
  <si>
    <t>88428</t>
  </si>
  <si>
    <t>88429</t>
  </si>
  <si>
    <t>88431</t>
  </si>
  <si>
    <t>88432</t>
  </si>
  <si>
    <t>88484</t>
  </si>
  <si>
    <t>88485</t>
  </si>
  <si>
    <t>88488</t>
  </si>
  <si>
    <t>88489</t>
  </si>
  <si>
    <t>88494</t>
  </si>
  <si>
    <t>88495</t>
  </si>
  <si>
    <t>88496</t>
  </si>
  <si>
    <t>88497</t>
  </si>
  <si>
    <t>95305</t>
  </si>
  <si>
    <t>95306</t>
  </si>
  <si>
    <t>95622</t>
  </si>
  <si>
    <t>95623</t>
  </si>
  <si>
    <t>95624</t>
  </si>
  <si>
    <t>23,63</t>
  </si>
  <si>
    <t>95625</t>
  </si>
  <si>
    <t>95626</t>
  </si>
  <si>
    <t>96126</t>
  </si>
  <si>
    <t>23,25</t>
  </si>
  <si>
    <t>96127</t>
  </si>
  <si>
    <t>96128</t>
  </si>
  <si>
    <t>96129</t>
  </si>
  <si>
    <t>96130</t>
  </si>
  <si>
    <t>96131</t>
  </si>
  <si>
    <t>96132</t>
  </si>
  <si>
    <t>96133</t>
  </si>
  <si>
    <t>45,16</t>
  </si>
  <si>
    <t>96134</t>
  </si>
  <si>
    <t>96135</t>
  </si>
  <si>
    <t>102193</t>
  </si>
  <si>
    <t>LIXAMENTO DE MADEIRA PARA APLICAÇÃO DE FUNDO OU PINTURA. AF_01/2021</t>
  </si>
  <si>
    <t>102194</t>
  </si>
  <si>
    <t>LIXAMENTO DE MASSA PARA MADEIRA. AF_01/2021</t>
  </si>
  <si>
    <t>102197</t>
  </si>
  <si>
    <t>PINTURA FUNDO NIVELADOR ALQUÍDICO BRANCO EM MADEIRA. AF_01/2021</t>
  </si>
  <si>
    <t>102200</t>
  </si>
  <si>
    <t>APLICAÇÃO MASSA ALQUÍDICA PARA MADEIRA, PARA PINTURA COM TINTA DE ACABAMENTO (PIGMENTADA). AF_01/2021</t>
  </si>
  <si>
    <t>102201</t>
  </si>
  <si>
    <t>APLICAÇÃO MASSA ACRÍLICA PARA MADEIRA, PARA PINTURA COM TINTA DE ACABAMENTO (PIGMENTADA). AF_01/2021</t>
  </si>
  <si>
    <t>102202</t>
  </si>
  <si>
    <t>APLICAÇÃO MASSA EPÓXI PARA MADEIRA, PARA PINTURA COM TINTA PU DE ACABAMENTO (PIGMENTADA). AF_01/2021</t>
  </si>
  <si>
    <t>102203</t>
  </si>
  <si>
    <t>PINTURA VERNIZ (INCOLOR) ALQUÍDICO EM MADEIRA, USO INTERNO E EXTERNO, 1 DEMÃO. AF_01/2021</t>
  </si>
  <si>
    <t>102204</t>
  </si>
  <si>
    <t>PINTURA VERNIZ (INCOLOR) ALQUÍDICO EM MADEIRA, USO INTERNO, 1 DEMÃO. AF_01/2021</t>
  </si>
  <si>
    <t>102205</t>
  </si>
  <si>
    <t>PINTURA VERNIZ (INCOLOR) POLIURETÂNICO (RESINA ALQUÍDICA MODIFICADA) EM MADEIRA, 1 DEMÃO. AF_01/2021</t>
  </si>
  <si>
    <t>102207</t>
  </si>
  <si>
    <t>PINTURA TINTA DE ACABAMENTO (PIGMENTADA) A ÓLEO EM MADEIRA, 1 DEMÃO. AF_01/2021</t>
  </si>
  <si>
    <t>102208</t>
  </si>
  <si>
    <t>PINTURA TINTA DE ACABAMENTO (PIGMENTADA) ESMALTE SINTÉTICO FOSCO EM MADEIRA, 1 DEMÃO. AF_01/2021</t>
  </si>
  <si>
    <t>102209</t>
  </si>
  <si>
    <t>PINTURA TINTA DE ACABAMENTO (PIGMENTADA) ESMALTE SINTÉTICO ACETINADO EM MADEIRA, 1 DEMÃO. AF_01/2021</t>
  </si>
  <si>
    <t>102210</t>
  </si>
  <si>
    <t>PINTURA TINTA DE ACABAMENTO (PIGMENTADA) ESMALTE SINTÉTICO BRILHANTE EM MADEIRA, 1 DEMÃO. AF_01/2021</t>
  </si>
  <si>
    <t>102213</t>
  </si>
  <si>
    <t>PINTURA VERNIZ (INCOLOR) ALQUÍDICO EM MADEIRA, USO INTERNO E EXTERNO, 2 DEMÃOS. AF_01/2021</t>
  </si>
  <si>
    <t>102214</t>
  </si>
  <si>
    <t>PINTURA VERNIZ (INCOLOR) ALQUÍDICO EM MADEIRA, USO INTERNO, 2 DEMÃOS. AF_01/2021</t>
  </si>
  <si>
    <t>21,36</t>
  </si>
  <si>
    <t>102215</t>
  </si>
  <si>
    <t>PINTURA VERNIZ (INCOLOR) POLIURETÂNICO (RESINA ALQUÍDICA MODIFICADA) EM MADEIRA, 2 DEMÃOS. AF_01/2021</t>
  </si>
  <si>
    <t>102217</t>
  </si>
  <si>
    <t>PINTURA TINTA DE ACABAMENTO (PIGMENTADA) A ÓLEO EM MADEIRA, 2 DEMÃOS. AF_01/2021</t>
  </si>
  <si>
    <t>102218</t>
  </si>
  <si>
    <t>PINTURA TINTA DE ACABAMENTO (PIGMENTADA) ESMALTE SINTÉTICO FOSCO EM MADEIRA, 2 DEMÃOS. AF_01/2021</t>
  </si>
  <si>
    <t>102219</t>
  </si>
  <si>
    <t>PINTURA TINTA DE ACABAMENTO (PIGMENTADA) ESMALTE SINTÉTICO ACETINADO EM MADEIRA, 2 DEMÃOS. AF_01/2021</t>
  </si>
  <si>
    <t>102220</t>
  </si>
  <si>
    <t>PINTURA TINTA DE ACABAMENTO (PIGMENTADA) ESMALTE SINTÉTICO BRILHANTE EM MADEIRA, 2 DEMÃOS. AF_01/2021</t>
  </si>
  <si>
    <t>102223</t>
  </si>
  <si>
    <t>PINTURA VERNIZ (INCOLOR) ALQUÍDICO EM MADEIRA, USO INTERNO E EXTERNO, 3 DEMÃOS. AF_01/2021</t>
  </si>
  <si>
    <t>102224</t>
  </si>
  <si>
    <t>PINTURA VERNIZ (INCOLOR) ALQUÍDICO EM MADEIRA, USO INTERNO, 3 DEMÃOS. AF_01/2021</t>
  </si>
  <si>
    <t>102225</t>
  </si>
  <si>
    <t>PINTURA VERNIZ (INCOLOR) POLIURETÂNICO (RESINA ALQUÍDICA MODIFICADA) EM MADEIRA, 3 DEMÃOS. AF_01/2021</t>
  </si>
  <si>
    <t>29,06</t>
  </si>
  <si>
    <t>102227</t>
  </si>
  <si>
    <t>PINTURA TINTA DE ACABAMENTO (PIGMENTADA) A ÓLEO EM MADEIRA, 3 DEMÃOS. AF_01/2021</t>
  </si>
  <si>
    <t>102228</t>
  </si>
  <si>
    <t>PINTURA TINTA DE ACABAMENTO (PIGMENTADA) ESMALTE SINTÉTICO FOSCO EM MADEIRA, 3 DEMÃOS. AF_01/2021</t>
  </si>
  <si>
    <t>102229</t>
  </si>
  <si>
    <t>PINTURA TINTA DE ACABAMENTO (PIGMENTADA) ESMALTE SINTÉTICO ACETINADO EM MADEIRA, 3 DEMÃOS. AF_01/2021</t>
  </si>
  <si>
    <t>102230</t>
  </si>
  <si>
    <t>PINTURA TINTA DE ACABAMENTO (PIGMENTADA) ESMALTE SINTÉTICO BRILHANTE EM MADEIRA, 3 DEMÃOS. AF_01/2021</t>
  </si>
  <si>
    <t>102233</t>
  </si>
  <si>
    <t>PINTURA IMUNIZANTE PARA MADEIRA, 1 DEMÃO. AF_01/2021</t>
  </si>
  <si>
    <t>102234</t>
  </si>
  <si>
    <t>PINTURA IMUNIZANTE PARA MADEIRA, 2 DEMÃOS. AF_01/2021</t>
  </si>
  <si>
    <t>100716</t>
  </si>
  <si>
    <t>100717</t>
  </si>
  <si>
    <t>100718</t>
  </si>
  <si>
    <t>100719</t>
  </si>
  <si>
    <t>PINTURA COM TINTA ALQUÍDICA DE FUNDO (TIPO ZARCÃO) PULVERIZADA SOBRE PERFIL METÁLICO EXECUTADO EM FÁBRICA (POR DEMÃO). AF_01/2020_PE</t>
  </si>
  <si>
    <t>100720</t>
  </si>
  <si>
    <t>100721</t>
  </si>
  <si>
    <t>PINTURA COM TINTA ALQUÍDICA DE FUNDO (TIPO ZARCÃO) PULVERIZADA SOBRE SUPERFÍCIES METÁLICAS (EXCETO PERFIL) EXECUTADO EM OBRA (POR DEMÃO). AF_01/2020_PE</t>
  </si>
  <si>
    <t>100722</t>
  </si>
  <si>
    <t>100723</t>
  </si>
  <si>
    <t>PINTURA COM TINTA ALQUÍDICA DE FUNDO E ACABAMENTO (ESMALTE SINTÉTICO GRAFITE) PULVERIZADA SOBRE PERFIL METÁLICO EXECUTADO EM FÁBRICA (POR DEMÃO). AF_01/2020_PE</t>
  </si>
  <si>
    <t>100724</t>
  </si>
  <si>
    <t>100725</t>
  </si>
  <si>
    <t>PINTURA COM TINTA ALQUÍDICA DE FUNDO E ACABAMENTO (ESMALTE SINTÉTICO GRAFITE) PULVERIZADA SOBRE SUPERFÍCIES METÁLICAS (EXCETO PERFIL) EXECUTADO EM OBRA (POR DEMÃO). AF_01/2020_PE</t>
  </si>
  <si>
    <t>100726</t>
  </si>
  <si>
    <t>100727</t>
  </si>
  <si>
    <t>PINTURA COM TINTA EPOXÍDICA DE FUNDO PULVERIZADA SOBRE PERFIL METÁLICO EXECUTADO EM FÁBRICA (POR DEMÃO). AF_01/2020_PE</t>
  </si>
  <si>
    <t>100728</t>
  </si>
  <si>
    <t>100729</t>
  </si>
  <si>
    <t>PINTURA COM TINTA EPOXÍDICA DE ACABAMENTO PULVERIZADA SOBRE PERFIL METÁLICO EXECUTADO EM FÁBRICA (POR DEMÃO). AF_01/2020_PE</t>
  </si>
  <si>
    <t>100730</t>
  </si>
  <si>
    <t>100733</t>
  </si>
  <si>
    <t>PINTURA COM TINTA ACRÍLICA DE FUNDO PULVERIZADA SOBRE SUPERFÍCIES METÁLICAS (EXCETO PERFIL) EXECUTADO EM OBRA (POR DEMÃO). AF_01/2020_PE</t>
  </si>
  <si>
    <t>100734</t>
  </si>
  <si>
    <t>100735</t>
  </si>
  <si>
    <t>PINTURA COM TINTA ACRÍLICA DE ACABAMENTO PULVERIZADA SOBRE SUPERFÍCIES METÁLICAS (EXCETO PERFIL) EXECUTADO EM OBRA (POR DEMÃO). AF_01/2020_PE</t>
  </si>
  <si>
    <t>100736</t>
  </si>
  <si>
    <t>100739</t>
  </si>
  <si>
    <t>PINTURA COM TINTA ALQUÍDICA DE ACABAMENTO (ESMALTE SINTÉTICO ACETINADO) PULVERIZADA SOBRE PERFIL METÁLICO EXECUTADO EM FÁBRICA (POR DEMÃO). AF_01/2020_PE</t>
  </si>
  <si>
    <t>100740</t>
  </si>
  <si>
    <t>100741</t>
  </si>
  <si>
    <t>PINTURA COM TINTA ALQUÍDICA DE ACABAMENTO (ESMALTE SINTÉTICO ACETINADO) PULVERIZADA SOBRE SUPERFÍCIES METÁLICAS (EXCETO PERFIL) EXECUTADO EM OBRA (POR DEMÃO). AF_01/2020_PE</t>
  </si>
  <si>
    <t>100742</t>
  </si>
  <si>
    <t>100743</t>
  </si>
  <si>
    <t>PINTURA COM TINTA ALQUÍDICA DE ACABAMENTO (ESMALTE SINTÉTICO BRILHANTE) PULVERIZADA SOBRE PERFIL METÁLICO EXECUTADO EM FÁBRICA  (POR DEMÃO). AF_01/2020_PE</t>
  </si>
  <si>
    <t>100744</t>
  </si>
  <si>
    <t>100745</t>
  </si>
  <si>
    <t>PINTURA COM TINTA ALQUÍDICA DE ACABAMENTO (ESMALTE SINTÉTICO BRILHANTE) PULVERIZADA SOBRE SUPERFÍCIES METÁLICAS (EXCETO PERFIL) EXECUTADO EM OBRA  (POR DEMÃO). AF_01/2020_PE</t>
  </si>
  <si>
    <t>100746</t>
  </si>
  <si>
    <t>100747</t>
  </si>
  <si>
    <t>PINTURA COM TINTA ALQUÍDICA DE ACABAMENTO (ESMALTE SINTÉTICO FOSCO) PULVERIZADA SOBRE PERFIL METÁLICO EXECUTADO EM FÁBRICA (POR DEMÃO). AF_01/2020_PE</t>
  </si>
  <si>
    <t>100748</t>
  </si>
  <si>
    <t>100749</t>
  </si>
  <si>
    <t>PINTURA COM TINTA ALQUÍDICA DE ACABAMENTO (ESMALTE SINTÉTICO FOSCO) PULVERIZADA SOBRE SUPERFÍCIES METÁLICAS (EXCETO PERFIL) EXECUTADO EM OBRA (POR DEMÃO). AF_01/2020_PE</t>
  </si>
  <si>
    <t>100750</t>
  </si>
  <si>
    <t>100751</t>
  </si>
  <si>
    <t>PINTURA COM TINTA EPOXÍDICA DE ACABAMENTO PULVERIZADA SOBRE PERFIL METÁLICO EXECUTADO EM FÁBRICA (02 DEMÃOS). AF_01/2020_PE</t>
  </si>
  <si>
    <t>44,64</t>
  </si>
  <si>
    <t>100752</t>
  </si>
  <si>
    <t>100753</t>
  </si>
  <si>
    <t>PINTURA COM TINTA ACRÍLICA DE ACABAMENTO PULVERIZADA SOBRE SUPERFÍCIES METÁLICAS (EXCETO PERFIL) EXECUTADO EM OBRA (02 DEMÃOS). AF_01/2020_PE</t>
  </si>
  <si>
    <t>100754</t>
  </si>
  <si>
    <t>30,61</t>
  </si>
  <si>
    <t>100757</t>
  </si>
  <si>
    <t>PINTURA COM TINTA ALQUÍDICA DE ACABAMENTO (ESMALTE SINTÉTICO ACETINADO) PULVERIZADA SOBRE SUPERFÍCIES METÁLICAS (EXCETO PERFIL) EXECUTADO EM OBRA (02 DEMÃOS). AF_01/2020_PE</t>
  </si>
  <si>
    <t>100758</t>
  </si>
  <si>
    <t>100759</t>
  </si>
  <si>
    <t>PINTURA COM TINTA ALQUÍDICA DE ACABAMENTO (ESMALTE SINTÉTICO BRILHANTE) PULVERIZADA SOBRE SUPERFÍCIES METÁLICAS (EXCETO PERFIL) EXECUTADO EM OBRA (02 DEMÃOS). AF_01/2020_PE</t>
  </si>
  <si>
    <t>100760</t>
  </si>
  <si>
    <t>100761</t>
  </si>
  <si>
    <t>PINTURA COM TINTA ALQUÍDICA DE ACABAMENTO (ESMALTE SINTÉTICO FOSCO) PULVERIZADA SOBRE SUPERFÍCIES METÁLICAS (EXCETO PERFIL) EXECUTADO EM OBRA (02 DEMÃOS). AF_01/2020_PE</t>
  </si>
  <si>
    <t>100762</t>
  </si>
  <si>
    <t>102488</t>
  </si>
  <si>
    <t>PREPARO DO PISO CIMENTADO PARA PINTURA - LIXAMENTO E LIMPEZA. AF_05/2021</t>
  </si>
  <si>
    <t>102489</t>
  </si>
  <si>
    <t>PINTURA HIDROFUGANTE COM SILICONE, APLICAÇÃO MANUAL, 2 DEMÃOS. AF_05/2021</t>
  </si>
  <si>
    <t>102492</t>
  </si>
  <si>
    <t>PINTURA DE PISO COM TINTA ACRÍLICA, APLICAÇÃO MANUAL, 3 DEMÃOS, INCLUSO FUNDO PREPARADOR. AF_05/2021</t>
  </si>
  <si>
    <t>25,36</t>
  </si>
  <si>
    <t>102494</t>
  </si>
  <si>
    <t>PINTURA DE PISO COM TINTA EPÓXI, APLICAÇÃO MANUAL, 2 DEMÃOS, INCLUSO PRIMER EPÓXI. AF_05/2021</t>
  </si>
  <si>
    <t>102496</t>
  </si>
  <si>
    <t>PINTURA DE RODAPÉ COM TINTA EPÓXI, APLICAÇÃO MANUAL, 2 DEMÃOS, INCLUSÃO PRIMER EPÓXI. AF_05/2021</t>
  </si>
  <si>
    <t>102497</t>
  </si>
  <si>
    <t>PINTURA DE RODAPÉ EM PEDRA DECORATIVA COM VERNIZ DE POLIURETANO, APLICAÇÃO MANUAL, 3 DEMÃOS. AF_05/2021</t>
  </si>
  <si>
    <t>102498</t>
  </si>
  <si>
    <t>PINTURA DE MEIO-FIO COM TINTA BRANCA A BASE DE CAL (CAIAÇÃO). AF_05/2021</t>
  </si>
  <si>
    <t>1,60</t>
  </si>
  <si>
    <t>102499</t>
  </si>
  <si>
    <t>ENCERAMENTO DE PISO EM MADEIRA. AF_05/2021</t>
  </si>
  <si>
    <t>102500</t>
  </si>
  <si>
    <t>PINTURA DE DEMARCAÇÃO DE VAGA COM TINTA ACRÍLICA, E = 10 CM, APLICAÇÃO MANUAL. AF_05/2021</t>
  </si>
  <si>
    <t>102501</t>
  </si>
  <si>
    <t>PINTURA DE FAIXA DE PEDESTRE OU ZEBRADA COM TINTA ACRÍLICA, E  = 30 CM, APLICAÇÃO MANUAL. AF_05/2021</t>
  </si>
  <si>
    <t>102504</t>
  </si>
  <si>
    <t>PINTURA DE DEMARCAÇÃO DE QUADRA POLIESPORTIVA COM TINTA ACRÍLICA, E = 5 CM, APLICAÇÃO MANUAL. AF_05/2021</t>
  </si>
  <si>
    <t>102505</t>
  </si>
  <si>
    <t>PINTURA DE DEMARCAÇÃO DE QUADRA POLIESPORTIVA COM BORRACHA CLORADA, E = 5 CM, APLICAÇÃO MANUAL. AF_05/2021</t>
  </si>
  <si>
    <t>102506</t>
  </si>
  <si>
    <t>PINTURA DE DEMARCAÇÃO DE QUADRA POLIESPORTIVA COM TINTA EPÓXI, E = 5 CM, APLICAÇÃO MANUAL. AF_05/2021</t>
  </si>
  <si>
    <t>102507</t>
  </si>
  <si>
    <t>PINTURA DE DEMARCAÇÃO DE VAGA COM TINTA EPÓXI, E = 10 CM, APLICAÇÃO MANUAL. AF_05/2021</t>
  </si>
  <si>
    <t>102508</t>
  </si>
  <si>
    <t>PINTURA DE FAIXA DE PEDESTRE OU ZEBRADA COM TINTA EPÓXI, E  = 30 CM, APLICAÇÃO MANUAL. AF_05/2021</t>
  </si>
  <si>
    <t>102509</t>
  </si>
  <si>
    <t>PINTURA DE FAIXA DE PEDESTRE OU ZEBRADA TINTA RETRORREFLETIVA A BASE DE RESINA ACRÍLICA COM MICROESFERAS DE VIDRO, E = 30 CM, APLICAÇÃO MANUAL. AF_05/2021</t>
  </si>
  <si>
    <t>102512</t>
  </si>
  <si>
    <t>PINTURA DE EIXO VIÁRIO SOBRE ASFALTO COM TINTA RETRORREFLETIVA A BASE DE RESINA ACRÍLICA COM MICROESFERAS DE VIDRO, APLICAÇÃO MECÂNICA COM DEMARCADORA AUTOPROPELIDA. AF_05/2021</t>
  </si>
  <si>
    <t>5,38</t>
  </si>
  <si>
    <t>102513</t>
  </si>
  <si>
    <t>PINTURA DE SÍMBOLOS E TEXTOS COM TINTA ACRÍLICA, DEMARCAÇÃO COM FITA ADESIVA E APLICAÇÃO COM ROLO. AF_05/2021</t>
  </si>
  <si>
    <t>102520</t>
  </si>
  <si>
    <t>PINTURA DE SINALIZAÇÃO VERTICAL DE SEGURANÇA, FAIXAS AMARELA E PRETA, APLICAÇÃO MANUAL, 2 DEMÃOS. AF_05/2021</t>
  </si>
  <si>
    <t>101749</t>
  </si>
  <si>
    <t>101750</t>
  </si>
  <si>
    <t>101729</t>
  </si>
  <si>
    <t>101746</t>
  </si>
  <si>
    <t>101751</t>
  </si>
  <si>
    <t>87246</t>
  </si>
  <si>
    <t>REVESTIMENTO CERÂMICO PARA PISO COM PLACAS TIPO ESMALTADA EXTRA DE DIMENSÕES 35X35 CM APLICADA EM AMBIENTES DE ÁREA MENOR QUE 5 M2. AF_02/2023_PE</t>
  </si>
  <si>
    <t>70,38</t>
  </si>
  <si>
    <t>87247</t>
  </si>
  <si>
    <t>REVESTIMENTO CERÂMICO PARA PISO COM PLACAS TIPO ESMALTADA EXTRA DE DIMENSÕES 35X35 CM APLICADA EM AMBIENTES DE ÁREA ENTRE 5 M2 E 10 M2. AF_02/2023_PE</t>
  </si>
  <si>
    <t>87248</t>
  </si>
  <si>
    <t>REVESTIMENTO CERÂMICO PARA PISO COM PLACAS TIPO ESMALTADA EXTRA DE DIMENSÕES 35X35 CM APLICADA EM AMBIENTES DE ÁREA MAIOR QUE 10 M2. AF_02/2023_PE</t>
  </si>
  <si>
    <t>87249</t>
  </si>
  <si>
    <t>REVESTIMENTO CERÂMICO PARA PISO COM PLACAS TIPO ESMALTADA EXTRA DE DIMENSÕES 45X45 CM APLICADA EM AMBIENTES DE ÁREA MENOR QUE 5 M2. AF_02/2023_PE</t>
  </si>
  <si>
    <t>87250</t>
  </si>
  <si>
    <t>REVESTIMENTO CERÂMICO PARA PISO COM PLACAS TIPO ESMALTADA EXTRA DE DIMENSÕES 45X45 CM APLICADA EM AMBIENTES DE ÁREA ENTRE 5 M2 E 10 M2. AF_02/2023_PE</t>
  </si>
  <si>
    <t>64,89</t>
  </si>
  <si>
    <t>87251</t>
  </si>
  <si>
    <t>REVESTIMENTO CERÂMICO PARA PISO COM PLACAS TIPO ESMALTADA EXTRA DE DIMENSÕES 45X45 CM APLICADA EM AMBIENTES DE ÁREA MAIOR QUE 10 M2. AF_02/2023_PE</t>
  </si>
  <si>
    <t>87255</t>
  </si>
  <si>
    <t>REVESTIMENTO CERÂMICO PARA PISO COM PLACAS TIPO ESMALTADA EXTRA DE DIMENSÕES 60X60 CM APLICADA EM AMBIENTES DE ÁREA MENOR QUE 5 M2. AF_02/2023_PE</t>
  </si>
  <si>
    <t>87256</t>
  </si>
  <si>
    <t>REVESTIMENTO CERÂMICO PARA PISO COM PLACAS TIPO ESMALTADA EXTRA DE DIMENSÕES 60X60 CM APLICADA EM AMBIENTES DE ÁREA ENTRE 5 M2 E 10 M2. AF_02/2023_PE</t>
  </si>
  <si>
    <t>87257</t>
  </si>
  <si>
    <t>REVESTIMENTO CERÂMICO PARA PISO COM PLACAS TIPO ESMALTADA EXTRA DE DIMENSÕES 60X60 CM APLICADA EM AMBIENTES DE ÁREA MAIOR QUE 10 M2. AF_02/2023_PE</t>
  </si>
  <si>
    <t>87258</t>
  </si>
  <si>
    <t>REVESTIMENTO CERÂMICO PARA PISO COM PLACAS TIPO PORCELANATO DE DIMENSÕES 45X45 CM APLICADA EM AMBIENTES DE ÁREA MENOR QUE 5 M². AF_02/2023_PE</t>
  </si>
  <si>
    <t>87259</t>
  </si>
  <si>
    <t>REVESTIMENTO CERÂMICO PARA PISO COM PLACAS TIPO PORCELANATO DE DIMENSÕES 45X45 CM APLICADA EM AMBIENTES DE ÁREA ENTRE 5 M² E 10 M². AF_02/2023_PE</t>
  </si>
  <si>
    <t>87260</t>
  </si>
  <si>
    <t>REVESTIMENTO CERÂMICO PARA PISO COM PLACAS TIPO PORCELANATO DE DIMENSÕES 45X45 CM APLICADA EM AMBIENTES DE ÁREA MAIOR QUE 10 M². AF_02/2023_PE</t>
  </si>
  <si>
    <t>87261</t>
  </si>
  <si>
    <t>REVESTIMENTO CERÂMICO PARA PISO COM PLACAS TIPO PORCELANATO DE DIMENSÕES 60X60 CM APLICADA EM AMBIENTES DE ÁREA MENOR QUE 5 M². AF_02/2023_PE</t>
  </si>
  <si>
    <t>87262</t>
  </si>
  <si>
    <t>REVESTIMENTO CERÂMICO PARA PISO COM PLACAS TIPO PORCELANATO DE DIMENSÕES 60X60 CM APLICADA EM AMBIENTES DE ÁREA ENTRE 5 M² E 10 M². AF_02/2023_PE</t>
  </si>
  <si>
    <t>87263</t>
  </si>
  <si>
    <t>REVESTIMENTO CERÂMICO PARA PISO COM PLACAS TIPO PORCELANATO DE DIMENSÕES 60X60 CM APLICADA EM AMBIENTES DE ÁREA MAIOR QUE 10 M². AF_02/2023_PE</t>
  </si>
  <si>
    <t>89046</t>
  </si>
  <si>
    <t>(COMPOSIÇÃO REPRESENTATIVA) DO SERVIÇO DE REVESTIMENTO CERÂMICO PARA PISO COM PLACAS TIPO ESMALTADA EXTRA DE DIMENSÕES 35X35 CM, PARA EDIFICAÇÃO HABITACIONAL MULTIFAMILIAR (PRÉDIO). AF_11/2014</t>
  </si>
  <si>
    <t>62,78</t>
  </si>
  <si>
    <t>89171</t>
  </si>
  <si>
    <t>(COMPOSIÇÃO REPRESENTATIVA) DO SERVIÇO DE REVESTIMENTO CERÂMICO PARA PISO COM PLACAS TIPO ESMALTADA EXTRA DE DIMENSÕES 35X35 CM, PARA EDIFICAÇÃO HABITACIONAL UNIFAMILIAR (CASA) E EDIFICAÇÃO PÚBLICA PADRÃO. AF_11/2014</t>
  </si>
  <si>
    <t>93389</t>
  </si>
  <si>
    <t>REVESTIMENTO CERÂMICO PARA PISO COM PLACAS TIPO ESMALTADA PADRÃO POPULAR DE DIMENSÕES 35X35 CM APLICADA EM AMBIENTES DE ÁREA MENOR QUE 5 M2. AF_02/2023_PE</t>
  </si>
  <si>
    <t>93390</t>
  </si>
  <si>
    <t>REVESTIMENTO CERÂMICO PARA PISO COM PLACAS TIPO ESMALTADA PADRÃO POPULAR DE DIMENSÕES 35X35 CM APLICADA EM AMBIENTES DE ÁREA ENTRE 5 M2 E 10 M2. AF_02/2023_PE</t>
  </si>
  <si>
    <t>93391</t>
  </si>
  <si>
    <t>REVESTIMENTO CERÂMICO PARA PISO COM PLACAS TIPO ESMALTADA PADRÃO POPULAR DE DIMENSÕES 35X35 CM APLICADA EM AMBIENTES DE ÁREA MAIOR QUE 10 M2. AF_02/2023_PE</t>
  </si>
  <si>
    <t>49,64</t>
  </si>
  <si>
    <t>104593</t>
  </si>
  <si>
    <t>REVESTIMENTO CERÂMICO PARA PISO COM PLACAS TIPO ESMALTADA EXTRA DE DIMENSÕES 80X80 CM APLICADA EM AMBIENTES DE ÁREA MENOR QUE 5 M². AF_02/2023_PE</t>
  </si>
  <si>
    <t>104594</t>
  </si>
  <si>
    <t>REVESTIMENTO CERÂMICO PARA PISO COM PLACAS TIPO ESMALTADA EXTRA DE DIMENSÕES 80X80 CM APLICADA EM AMBIENTES DE ÁREA ENTRE 5 M² E 10 M². AF_02/2023_PE</t>
  </si>
  <si>
    <t>104595</t>
  </si>
  <si>
    <t>REVESTIMENTO CERÂMICO PARA PISO COM PLACAS TIPO ESMALTADA EXTRA DE DIMENSÕES 80X80 CM APLICADA EM AMBIENTES DE ÁREA MAIOR QUE 10 M². AF_02/2023_PE</t>
  </si>
  <si>
    <t>104596</t>
  </si>
  <si>
    <t>REVESTIMENTO CERÂMICO PARA PISO COM PLACAS TIPO PORCELANATO DE DIMENSÕES 80X80 CM APLICADA EM AMBIENTES DE ÁREA MENOR QUE 5 M². AF_02/2023_PE</t>
  </si>
  <si>
    <t>197,89</t>
  </si>
  <si>
    <t>104597</t>
  </si>
  <si>
    <t>REVESTIMENTO CERÂMICO PARA PISO COM PLACAS TIPO PORCELANATO DE DIMENSÕES 80X80 CM APLICADA EM AMBIENTES DE ÁREA ENTRE 5 M² E 10 M². AF_02/2023_PE</t>
  </si>
  <si>
    <t>104598</t>
  </si>
  <si>
    <t>REVESTIMENTO CERÂMICO PARA PISO COM PLACAS TIPO PORCELANATO DE DIMENSÕES 80X80 CM APLICADA EM AMBIENTES DE ÁREA MAIOR QUE 10 M². AF_02/2023_PE</t>
  </si>
  <si>
    <t>104599</t>
  </si>
  <si>
    <t>REVESTIMENTO CERÂMICO PARA PISO COM PLACAS TIPO ESMALTADA EXTRA DE DIMENSÕES 35X35 CM APLICADA EM DIAGONAL EM AMBIENTES DE ÁREA MENOR QUE 5 M². AF_02/2023_PE</t>
  </si>
  <si>
    <t>83,46</t>
  </si>
  <si>
    <t>104600</t>
  </si>
  <si>
    <t>REVESTIMENTO CERÂMICO PARA PISO COM PLACAS TIPO ESMALTADA PADRÃO POPULAR DE DIMENSÕES 35X35 CM APLICADA EM DIAGONAL EM AMBIENTES DE ÁREA MENOR QUE 5 M². AF_02/2023_PE</t>
  </si>
  <si>
    <t>104601</t>
  </si>
  <si>
    <t>REVESTIMENTO CERÂMICO PARA PISO COM PLACAS TIPO ESMALTADA EXTRA DE DIMENSÕES 35X35 CM APLICADA EM DIAGONAL EM AMBIENTES DE ÁREA ENTRE 5 M² E 10 M². AF_02/2023_PE</t>
  </si>
  <si>
    <t>68,47</t>
  </si>
  <si>
    <t>104602</t>
  </si>
  <si>
    <t>REVESTIMENTO CERÂMICO PARA PISO COM PLACAS TIPO ESMALTADA PADRÃO POPULAR DE DIMENSÕES 35X35 CM APLICADA EM DIAGONAL EM AMBIENTES DE ÁREA ENTRE 5 M² E 10 M². AF_02/2023_PE</t>
  </si>
  <si>
    <t>61,40</t>
  </si>
  <si>
    <t>104603</t>
  </si>
  <si>
    <t>REVESTIMENTO CERÂMICO PARA PISO COM PLACAS TIPO ESMALTADA EXTRA DE DIMENSÕES 35X35 CM APLICADA EM DIAGONAL EM AMBIENTES DE ÁREA MAIOR QUE 10 M². AF_02/2023_PE</t>
  </si>
  <si>
    <t>104604</t>
  </si>
  <si>
    <t>REVESTIMENTO CERÂMICO PARA PISO COM PLACAS TIPO ESMALTADA PADRÃO POPULAR DE DIMENSÕES 35X35 CM APLICADA EM DIAGONAL EM AMBIENTES DE ÁREA MAIOR QUE 10 M². AF_02/2023_PE</t>
  </si>
  <si>
    <t>51,99</t>
  </si>
  <si>
    <t>104605</t>
  </si>
  <si>
    <t>REVESTIMENTO CERÂMICO PARA PISO COM PLACAS TIPO ESMALTADA EXTRA DE DIMENSÕES 45X45 CM APLICADA EM DIAGONAL EM AMBIENTES DE ÁREA MENOR QUE 5 M². AF_02/2023_PE</t>
  </si>
  <si>
    <t>104606</t>
  </si>
  <si>
    <t>REVESTIMENTO CERÂMICO PARA PISO COM PLACAS TIPO ESMALTADA EXTRA DE DIMENSÕES 45X45 CM APLICADA EM DIAGONAL EM AMBIENTES DE ÁREA ENTRE 5 M² E 10 M². AF_02/2023_PE</t>
  </si>
  <si>
    <t>104607</t>
  </si>
  <si>
    <t>REVESTIMENTO CERÂMICO PARA PISO COM PLACAS TIPO ESMALTADA EXTRA DE DIMENSÕES 45X45 CM APLICADA EM DIAGONAL EM AMBIENTES DE ÁREA MAIOR QUE 10 M². AF_02/2023_PE</t>
  </si>
  <si>
    <t>104608</t>
  </si>
  <si>
    <t>REVESTIMENTO CERÂMICO PARA PISO COM PLACAS TIPO PORCELANATO DE DIMENSÕES 45X45 CM APLICADA EM DIAGONAL EM AMBIENTES DE ÁREA MENOR QUE 5 M². AF_02/2023_PE</t>
  </si>
  <si>
    <t>104609</t>
  </si>
  <si>
    <t>REVESTIMENTO CERÂMICO PARA PISO COM PLACAS TIPO PORCELANATO DE DIMENSÕES 45X45 CM APLICADA EM DIAGONAL EM AMBIENTES DE ÁREA ENTRE 5 M² E 10 M². AF_02/2023_PE</t>
  </si>
  <si>
    <t>104610</t>
  </si>
  <si>
    <t>REVESTIMENTO CERÂMICO PARA PISO COM PLACAS TIPO PORCELANATO DE DIMENSÕES 45X45 CM APLICADA EM DIAGONAL EM AMBIENTES DE ÁREA MAIOR QUE 10 M². AF_02/2023_PE</t>
  </si>
  <si>
    <t>98671</t>
  </si>
  <si>
    <t>98672</t>
  </si>
  <si>
    <t>98678</t>
  </si>
  <si>
    <t>98679</t>
  </si>
  <si>
    <t>98680</t>
  </si>
  <si>
    <t>98681</t>
  </si>
  <si>
    <t>98682</t>
  </si>
  <si>
    <t>98685</t>
  </si>
  <si>
    <t>52,10</t>
  </si>
  <si>
    <t>98686</t>
  </si>
  <si>
    <t>41,20</t>
  </si>
  <si>
    <t>98688</t>
  </si>
  <si>
    <t>98689</t>
  </si>
  <si>
    <t>101090</t>
  </si>
  <si>
    <t>101091</t>
  </si>
  <si>
    <t>101725</t>
  </si>
  <si>
    <t>101726</t>
  </si>
  <si>
    <t>101731</t>
  </si>
  <si>
    <t>101732</t>
  </si>
  <si>
    <t>101094</t>
  </si>
  <si>
    <t>PISO PODOTÁTIL DE ALERTA OU DIRECIONAL, DE BORRACHA, ASSENTADO SOBRE ARGAMASSA. AF_05/2020</t>
  </si>
  <si>
    <t>101727</t>
  </si>
  <si>
    <t>101733</t>
  </si>
  <si>
    <t>101734</t>
  </si>
  <si>
    <t>101735</t>
  </si>
  <si>
    <t>101736</t>
  </si>
  <si>
    <t>101737</t>
  </si>
  <si>
    <t>101748</t>
  </si>
  <si>
    <t>PISO GRANILITE/MARMORITE</t>
  </si>
  <si>
    <t>0118</t>
  </si>
  <si>
    <t>104162</t>
  </si>
  <si>
    <t>PISO EM GRANILITE, MARMORITE OU GRANITINA EM AMBIENTES INTERNOS, COM ESPESSURA DE 8 MM, INCLUSO MISTURA EM BETONEIRA, COLOCAÇÃO DAS JUNTAS, APLICAÇÃO DO PISO, 4 POLIMENTOS COM POLITRIZ, ESTUCAMENTO, SELADOR E CERA. AF_06/2022</t>
  </si>
  <si>
    <t>101092</t>
  </si>
  <si>
    <t>101093</t>
  </si>
  <si>
    <t>98695</t>
  </si>
  <si>
    <t>98697</t>
  </si>
  <si>
    <t>35,99</t>
  </si>
  <si>
    <t>101738</t>
  </si>
  <si>
    <t>101739</t>
  </si>
  <si>
    <t>88648</t>
  </si>
  <si>
    <t>RODAPÉ CERÂMICO DE 7CM DE ALTURA COM PLACAS TIPO ESMALTADA EXTRA  DE DIMENSÕES 35X35CM. AF_02/2023</t>
  </si>
  <si>
    <t>88649</t>
  </si>
  <si>
    <t>RODAPÉ CERÂMICO DE 7CM DE ALTURA COM PLACAS TIPO ESMALTADA EXTRA DE DIMENSÕES 45X45CM. AF_02/2023</t>
  </si>
  <si>
    <t>88650</t>
  </si>
  <si>
    <t>RODAPÉ CERÂMICO DE 7CM DE ALTURA COM PLACAS TIPO ESMALTADA EXTRA DE DIMENSÕES 60X60CM. AF_02/2023</t>
  </si>
  <si>
    <t>96467</t>
  </si>
  <si>
    <t>RODAPÉ CERÂMICO DE 7CM DE ALTURA COM PLACAS TIPO ESMALTADA COMERCIAL DE DIMENSÕES 35X35CM (PADRAO POPULAR). AF_02/2023</t>
  </si>
  <si>
    <t>101740</t>
  </si>
  <si>
    <t>48,75</t>
  </si>
  <si>
    <t>101741</t>
  </si>
  <si>
    <t>94990</t>
  </si>
  <si>
    <t>EXECUÇÃO DE PASSEIO (CALÇADA) OU PISO DE CONCRETO COM CONCRETO MOLDADO IN LOCO, FEITO EM OBRA, ACABAMENTO CONVENCIONAL, NÃO ARMADO. AF_08/2022</t>
  </si>
  <si>
    <t>94991</t>
  </si>
  <si>
    <t>EXECUÇÃO DE PASSEIO (CALÇADA) OU PISO DE CONCRETO COM CONCRETO MOLDADO IN LOCO, USINADO C20, ACABAMENTO CONVENCIONAL, NÃO ARMADO. AF_08/2022</t>
  </si>
  <si>
    <t>94992</t>
  </si>
  <si>
    <t>EXECUÇÃO DE PASSEIO (CALÇADA) OU PISO DE CONCRETO COM CONCRETO MOLDADO IN LOCO, FEITO EM OBRA, ACABAMENTO CONVENCIONAL, ESPESSURA 6 CM, ARMADO. AF_08/2022</t>
  </si>
  <si>
    <t>94993</t>
  </si>
  <si>
    <t>EXECUÇÃO DE PASSEIO (CALÇADA) OU PISO DE CONCRETO COM CONCRETO MOLDADO IN LOCO, USINADO, ACABAMENTO CONVENCIONAL, ESPESSURA 6 CM, ARMADO. AF_08/2022</t>
  </si>
  <si>
    <t>94994</t>
  </si>
  <si>
    <t>EXECUÇÃO DE PASSEIO (CALÇADA) OU PISO DE CONCRETO COM CONCRETO MOLDADO IN LOCO, FEITO EM OBRA, ACABAMENTO CONVENCIONAL, ESPESSURA 8 CM, ARMADO. AF_08/2022</t>
  </si>
  <si>
    <t>94995</t>
  </si>
  <si>
    <t>EXECUÇÃO DE PASSEIO (CALÇADA) OU PISO DE CONCRETO COM CONCRETO MOLDADO IN LOCO, USINADO, ACABAMENTO CONVENCIONAL, ESPESSURA 8 CM, ARMADO. AF_08/2022</t>
  </si>
  <si>
    <t>101747</t>
  </si>
  <si>
    <t>75,33</t>
  </si>
  <si>
    <t>104626</t>
  </si>
  <si>
    <t>EXECUÇÃO DE PASSEIO (CALÇADA) OU PISO DE CONCRETO COM CONCRETO MOLDADO IN LOCO, USINADO C25, ACABAMENTO CONVENCIONAL, NÃO ARMADO. AF_03/2023</t>
  </si>
  <si>
    <t>87620</t>
  </si>
  <si>
    <t>CONTRAPISO EM ARGAMASSA TRAÇO 1:4 (CIMENTO E AREIA), PREPARO MECÂNICO COM BETONEIRA 400 L, APLICADO EM ÁREAS SECAS SOBRE LAJE, ADERIDO, ACABAMENTO NÃO REFORÇADO, ESPESSURA 2CM. AF_07/2021</t>
  </si>
  <si>
    <t>87622</t>
  </si>
  <si>
    <t>CONTRAPISO EM ARGAMASSA TRAÇO 1:4 (CIMENTO E AREIA), PREPARO MANUAL, APLICADO EM ÁREAS SECAS SOBRE LAJE, ADERIDO, ACABAMENTO NÃO REFORÇADO, ESPESSURA 2CM. AF_07/2021</t>
  </si>
  <si>
    <t>87623</t>
  </si>
  <si>
    <t>CONTRAPISO EM ARGAMASSA PRONTA, PREPARO MECÂNICO COM MISTURADOR 300 KG, APLICADO EM ÁREAS SECAS SOBRE LAJE, ADERIDO, ACABAMENTO NÃO REFORÇADO, ESPESSURA 2CM. AF_07/2021</t>
  </si>
  <si>
    <t>64,82</t>
  </si>
  <si>
    <t>87624</t>
  </si>
  <si>
    <t>87630</t>
  </si>
  <si>
    <t>CONTRAPISO EM ARGAMASSA TRAÇO 1:4 (CIMENTO E AREIA), PREPARO MECÂNICO COM BETONEIRA 400 L, APLICADO EM ÁREAS SECAS SOBRE LAJE, ADERIDO, ACABAMENTO NÃO REFORÇADO, ESPESSURA 3CM. AF_07/2021</t>
  </si>
  <si>
    <t>37,19</t>
  </si>
  <si>
    <t>87632</t>
  </si>
  <si>
    <t>CONTRAPISO EM ARGAMASSA TRAÇO 1:4 (CIMENTO E AREIA), PREPARO MANUAL, APLICADO EM ÁREAS SECAS SOBRE LAJE, ADERIDO, ACABAMENTO NÃO REFORÇADO, ESPESSURA 3CM. AF_07/2021</t>
  </si>
  <si>
    <t>87633</t>
  </si>
  <si>
    <t>CONTRAPISO EM ARGAMASSA PRONTA, PREPARO MECÂNICO COM MISTURADOR 300 KG, APLICADO EM ÁREAS SECAS SOBRE LAJE, ADERIDO, ACABAMENTO NÃO REFORÇADO, ESPESSURA 3CM. AF_07/2021</t>
  </si>
  <si>
    <t>87634</t>
  </si>
  <si>
    <t>CONTRAPISO EM ARGAMASSA PRONTA, PREPARO MANUAL, APLICADO EM ÁREAS SECAS SOBRE LAJE, ADERIDO, ACABAMENTO NÃO REFORÇADO, ESPESSURA 3CM. AF_07/2021</t>
  </si>
  <si>
    <t>87640</t>
  </si>
  <si>
    <t>CONTRAPISO EM ARGAMASSA TRAÇO 1:4 (CIMENTO E AREIA), PREPARO MECÂNICO COM BETONEIRA 400 L, APLICADO EM ÁREAS SECAS SOBRE LAJE, ADERIDO, ACABAMENTO NÃO REFORÇADO, ESPESSURA 4CM. AF_07/2021</t>
  </si>
  <si>
    <t>87642</t>
  </si>
  <si>
    <t>CONTRAPISO EM ARGAMASSA TRAÇO 1:4 (CIMENTO E AREIA), PREPARO MANUAL, APLICADO EM ÁREAS SECAS SOBRE LAJE, ADERIDO, ACABAMENTO NÃO REFORÇADO, ESPESSURA 4CM. AF_07/2021</t>
  </si>
  <si>
    <t>48,94</t>
  </si>
  <si>
    <t>87643</t>
  </si>
  <si>
    <t>CONTRAPISO EM ARGAMASSA PRONTA, PREPARO MECÂNICO COM MISTURADOR 300 KG, APLICADO EM ÁREAS SECAS SOBRE LAJE, ADERIDO, ACABAMENTO NÃO REFORÇADO, ESPESSURA 4CM. AF_07/2021</t>
  </si>
  <si>
    <t>87644</t>
  </si>
  <si>
    <t>CONTRAPISO EM ARGAMASSA PRONTA, PREPARO MANUAL, APLICADO EM ÁREAS SECAS SOBRE LAJE, ADERIDO, ACABAMENTO NÃO REFORÇADO, ESPESSURA 4CM. AF_07/2021</t>
  </si>
  <si>
    <t>87680</t>
  </si>
  <si>
    <t>CONTRAPISO EM ARGAMASSA TRAÇO 1:4 (CIMENTO E AREIA), PREPARO MECÂNICO COM BETONEIRA 400 L, APLICADO EM ÁREAS SECAS SOBRE LAJE, NÃO ADERIDO, ACABAMENTO NÃO REFORÇADO, ESPESSURA 4CM. AF_07/2021</t>
  </si>
  <si>
    <t>87682</t>
  </si>
  <si>
    <t>CONTRAPISO EM ARGAMASSA TRAÇO 1:4 (CIMENTO E AREIA), PREPARO MANUAL, APLICADO EM ÁREAS SECAS SOBRE LAJE, NÃO ADERIDO, ACABAMENTO NÃO REFORÇADO, ESPESSURA 4CM. AF_07/2021</t>
  </si>
  <si>
    <t>87683</t>
  </si>
  <si>
    <t>CONTRAPISO EM ARGAMASSA PRONTA, PREPARO MECÂNICO COM MISTURADOR 300 KG, APLICADO EM ÁREAS SECAS SOBRE LAJE, NÃO ADERIDO, ACABAMENTO NÃO REFORÇADO, ESPESSURA 4CM. AF_07/2021</t>
  </si>
  <si>
    <t>87684</t>
  </si>
  <si>
    <t>CONTRAPISO EM ARGAMASSA PRONTA, PREPARO MANUAL, APLICADO EM ÁREAS SECAS SOBRE LAJE, NÃO ADERIDO, ACABAMENTO NÃO REFORÇADO, ESPESSURA 4CM. AF_07/2021</t>
  </si>
  <si>
    <t>87690</t>
  </si>
  <si>
    <t>CONTRAPISO EM ARGAMASSA TRAÇO 1:4 (CIMENTO E AREIA), PREPARO MECÂNICO COM BETONEIRA 400 L, APLICADO EM ÁREAS SECAS SOBRE LAJE, NÃO ADERIDO, ACABAMENTO NÃO REFORÇADO, ESPESSURA 5CM. AF_07/2021</t>
  </si>
  <si>
    <t>45,23</t>
  </si>
  <si>
    <t>87692</t>
  </si>
  <si>
    <t>CONTRAPISO EM ARGAMASSA TRAÇO 1:4 (CIMENTO E AREIA), PREPARO MANUAL, APLICADO EM ÁREAS SECAS SOBRE LAJE, NÃO ADERIDO, ACABAMENTO NÃO REFORÇADO, ESPESSURA 5CM. AF_07/2021</t>
  </si>
  <si>
    <t>87693</t>
  </si>
  <si>
    <t>CONTRAPISO EM ARGAMASSA PRONTA, PREPARO MECÂNICO COM MISTURADOR 300 KG, APLICADO EM ÁREAS SECAS SOBRE LAJE, NÃO ADERIDO, ESPESSURA 5CM. AF_07/2021</t>
  </si>
  <si>
    <t>87694</t>
  </si>
  <si>
    <t>CONTRAPISO EM ARGAMASSA PRONTA, PREPARO MANUAL, APLICADO EM ÁREAS SECAS SOBRE LAJE, NÃO ADERIDO, ACABAMENTO NÃO REFORÇADO, ESPESSURA 5CM. AF_07/2021</t>
  </si>
  <si>
    <t>126,86</t>
  </si>
  <si>
    <t>87700</t>
  </si>
  <si>
    <t>CONTRAPISO EM ARGAMASSA TRAÇO 1:4 (CIMENTO E AREIA), PREPARO MECÂNICO COM BETONEIRA 400 L, APLICADO EM ÁREAS SECAS SOBRE LAJE, NÃO ADERIDO, ACABAMENTO NÃO REFORÇADO, ESPESSURA 6CM. AF_07/2021</t>
  </si>
  <si>
    <t>87702</t>
  </si>
  <si>
    <t>CONTRAPISO EM ARGAMASSA TRAÇO 1:4 (CIMENTO E AREIA), PREPARO MANUAL, APLICADO EM ÁREAS SECAS SOBRE LAJE, NÃO ADERIDO, ACABAMENTO NÃO REFORÇADO, ESPESSURA 6CM. AF_07/2021</t>
  </si>
  <si>
    <t>87703</t>
  </si>
  <si>
    <t>CONTRAPISO EM ARGAMASSA PRONTA, PREPARO MECÂNICO COM MISTURADOR 300 KG, APLICADO EM ÁREAS SECAS SOBRE LAJE, NÃO ADERIDO, ACABAMENTO NÃO REFORÇADO, ESPESSURA 6CM. AF_07/2021</t>
  </si>
  <si>
    <t>87704</t>
  </si>
  <si>
    <t>CONTRAPISO EM ARGAMASSA PRONTA, PREPARO MANUAL, APLICADO EM ÁREAS SECAS SOBRE LAJE, NÃO ADERIDO, ACABAMENTO NÃO REFORÇADO, ESPESSURA 6CM. AF_07/2021</t>
  </si>
  <si>
    <t>87735</t>
  </si>
  <si>
    <t>CONTRAPISO EM ARGAMASSA TRAÇO 1:4 (CIMENTO E AREIA), PREPARO MECÂNICO COM BETONEIRA 400 L, APLICADO EM ÁREAS MOLHADAS SOBRE LAJE, ADERIDO, ACABAMENTO NÃO REFORÇADO, ESPESSURA 2CM. AF_07/2021</t>
  </si>
  <si>
    <t>87737</t>
  </si>
  <si>
    <t>CONTRAPISO EM ARGAMASSA TRAÇO 1:4 (CIMENTO E AREIA), PREPARO MANUAL, APLICADO EM ÁREAS MOLHADAS SOBRE LAJE, ADERIDO, ACABAMENTO NÃO REFORÇADO, ESPESSURA 2CM. AF_07/2021</t>
  </si>
  <si>
    <t>43,84</t>
  </si>
  <si>
    <t>87738</t>
  </si>
  <si>
    <t>CONTRAPISO EM ARGAMASSA PRONTA, PREPARO MECÂNICO COM MISTURADOR 300 KG, APLICADO EM ÁREAS MOLHADAS SOBRE LAJE, ADERIDO, ACABAMENTO NÃO REFORÇADO, ESPESSURA 2CM. AF_07/2021</t>
  </si>
  <si>
    <t>87739</t>
  </si>
  <si>
    <t>CONTRAPISO EM ARGAMASSA PRONTA, PREPARO MANUAL, APLICADO EM ÁREAS MOLHADAS SOBRE LAJE, ADERIDO, ACABAMENTO NÃO REFORÇADO, ESPESSURA 2CM. AF_07/2021</t>
  </si>
  <si>
    <t>87745</t>
  </si>
  <si>
    <t>CONTRAPISO EM ARGAMASSA TRAÇO 1:4 (CIMENTO E AREIA), PREPARO MECÂNICO COM BETONEIRA 400 L, APLICADO EM ÁREAS MOLHADAS SOBRE LAJE, ADERIDO, ACABAMENTO NÃO REFORÇADO, ESPESSURA 3CM. AF_07/2021</t>
  </si>
  <si>
    <t>87747</t>
  </si>
  <si>
    <t>CONTRAPISO EM ARGAMASSA TRAÇO 1:4 (CIMENTO E AREIA), PREPARO MANUAL, APLICADO EM ÁREAS MOLHADAS SOBRE LAJE, ADERIDO, ACABAMENTO NÃO REFORÇADO, ESPESSURA 3CM. AF_07/2021</t>
  </si>
  <si>
    <t>87748</t>
  </si>
  <si>
    <t>CONTRAPISO EM ARGAMASSA PRONTA, PREPARO MECÂNICO COM MISTURADOR 300 KG, APLICADO EM ÁREAS MOLHADAS SOBRE LAJE, ADERIDO, ACABAMENTO NÃO REFORÇADO, ESPESSURA 3CM. AF_07/2021</t>
  </si>
  <si>
    <t>98,54</t>
  </si>
  <si>
    <t>87749</t>
  </si>
  <si>
    <t>CONTRAPISO EM ARGAMASSA PRONTA, PREPARO MANUAL, APLICADO EM ÁREAS MOLHADAS SOBRE LAJE, ADERIDO, ACABAMENTO NÃO REFORÇADO, ESPESSURA 3CM. AF_07/2021</t>
  </si>
  <si>
    <t>87755</t>
  </si>
  <si>
    <t>CONTRAPISO EM ARGAMASSA TRAÇO 1:4 (CIMENTO E AREIA), PREPARO MECÂNICO COM BETONEIRA 400 L, APLICADO EM ÁREAS MOLHADAS SOBRE IMPERMEABILIZAÇÃO, ACABAMENTO NÃO REFORÇADO, ESPESSURA 3CM. AF_07/2021</t>
  </si>
  <si>
    <t>87757</t>
  </si>
  <si>
    <t>CONTRAPISO EM ARGAMASSA TRAÇO 1:4 (CIMENTO E AREIA), PREPARO MANUAL, APLICADO EM ÁREAS MOLHADAS SOBRE IMPERMEABILIZAÇÃO, ACABAMENTO NÃO REFORÇADO, ESPESSURA 3CM. AF_07/2021</t>
  </si>
  <si>
    <t>87758</t>
  </si>
  <si>
    <t>CONTRAPISO EM ARGAMASSA PRONTA, PREPARO MECÂNICO COM MISTURADOR 300 KG, APLICADO EM ÁREAS MOLHADAS SOBRE IMPERMEABILIZAÇÃO, ACABAMENTO NÃO REFORÇADO, ESPESSURA 3CM. AF_07/2021</t>
  </si>
  <si>
    <t>87759</t>
  </si>
  <si>
    <t>CONTRAPISO EM ARGAMASSA PRONTA, PREPARO MANUAL, APLICADO EM ÁREAS MOLHADAS SOBRE IMPERMEABILIZAÇÃO, ACABAMENTO NÃO REFORÇADO, ESPESSURA 3CM. AF_07/2021</t>
  </si>
  <si>
    <t>87765</t>
  </si>
  <si>
    <t>CONTRAPISO EM ARGAMASSA TRAÇO 1:4 (CIMENTO E AREIA), PREPARO MECÂNICO COM BETONEIRA 400 L, APLICADO EM ÁREAS MOLHADAS SOBRE IMPERMEABILIZAÇÃO, ACABAMENTO NÃO REFORÇADO, ESPESSURA 4CM. AF_07/2021</t>
  </si>
  <si>
    <t>87767</t>
  </si>
  <si>
    <t>CONTRAPISO EM ARGAMASSA TRAÇO 1:4 (CIMENTO E AREIA), PREPARO MANUAL, APLICADO EM ÁREAS MOLHADAS SOBRE IMPERMEABILIZAÇÃO, ACABAMENTO NÃO REFORÇADO, ESPESSURA 4CM. AF_07/2021</t>
  </si>
  <si>
    <t>87768</t>
  </si>
  <si>
    <t>CONTRAPISO EM ARGAMASSA PRONTA, PREPARO MECÂNICO COM MISTURADOR 300 KG, APLICADO EM ÁREAS MOLHADAS SOBRE IMPERMEABILIZAÇÃO, ACABAMENTO NÃO REFORÇADO, ESPESSURA 4CM. AF_07/2021</t>
  </si>
  <si>
    <t>87769</t>
  </si>
  <si>
    <t>CONTRAPISO EM ARGAMASSA PRONTA, PREPARO MANUAL, APLICADO EM ÁREAS MOLHADAS SOBRE IMPERMEABILIZAÇÃO, ACABAMENTO NÃO REFORÇADO, ESPESSURA 4CM. AF_07/2021</t>
  </si>
  <si>
    <t>88470</t>
  </si>
  <si>
    <t>CONTRAPISO COM ARGAMASSA AUTONIVELANTE, APLICADO SOBRE LAJE, NÃO ADERIDO, ESPESSURA 3CM. AF_07/2021</t>
  </si>
  <si>
    <t>25,60</t>
  </si>
  <si>
    <t>88471</t>
  </si>
  <si>
    <t>CONTRAPISO COM ARGAMASSA AUTONIVELANTE, APLICADO SOBRE LAJE, NÃO ADERIDO, ESPESSURA 4CM. AF_07/2021</t>
  </si>
  <si>
    <t>88472</t>
  </si>
  <si>
    <t>CONTRAPISO COM ARGAMASSA AUTONIVELANTE, APLICADO SOBRE LAJE, NÃO ADERIDO, ESPESSURA 5CM. AF_07/2021</t>
  </si>
  <si>
    <t>88476</t>
  </si>
  <si>
    <t>CONTRAPISO COM ARGAMASSA AUTONIVELANTE, APLICADO SOBRE LAJE, ADERIDO, ESPESSURA 2CM. AF_07/2021</t>
  </si>
  <si>
    <t>88477</t>
  </si>
  <si>
    <t>CONTRAPISO COM ARGAMASSA AUTONIVELANTE, APLICADO SOBRE LAJE, ADERIDO, ESPESSURA 3CM. AF_07/2021</t>
  </si>
  <si>
    <t>88478</t>
  </si>
  <si>
    <t>CONTRAPISO COM ARGAMASSA AUTONIVELANTE, APLICADO SOBRE LAJE, ADERIDO, ESPESSURA 4CM. AF_07/2021</t>
  </si>
  <si>
    <t>90930</t>
  </si>
  <si>
    <t>CONTRAPISO ACÚSTICO EM ARGAMASSA TRAÇO 1:4 (CIMENTO E AREIA), PREPARO MECÂNICO COM BETONEIRA 400L, APLICADO EM ÁREAS SECAS, ACABAMENTO NÃO REFORÇADO, ESPESSURA 5CM. AF_07/2021</t>
  </si>
  <si>
    <t>90932</t>
  </si>
  <si>
    <t>CONTRAPISO ACÚSTICO EM ARGAMASSA TRAÇO 1:4 (CIMENTO E AREIA), PREPARO MANUAL, APLICADO EM ÁREAS SECAS, ACABAMENTO NÃO REFORÇADO, ESPESSURA 5CM. AF_07/2021</t>
  </si>
  <si>
    <t>86,44</t>
  </si>
  <si>
    <t>90933</t>
  </si>
  <si>
    <t>CONTRAPISO ACÚSTICO EM ARGAMASSA PRONTA, PREPARO MECÂNICO COM MISTURADOR 300 KG, APLICADO EM ÁREAS SECAS, ACABAMENTO NÃO REFORÇADO, ESPESSURA 5CM. AF_07/2021</t>
  </si>
  <si>
    <t>90934</t>
  </si>
  <si>
    <t>CONTRAPISO ACÚSTICO EM ARGAMASSA PRONTA, PREPARO MANUAL, APLICADO EM ÁREAS SECAS, ACABAMENTO NÃO REFORÇADO, ESPESSURA 5CM. AF_07/2021</t>
  </si>
  <si>
    <t>90940</t>
  </si>
  <si>
    <t>CONTRAPISO ACÚSTICO EM ARGAMASSA TRAÇO 1:4 (CIMENTO E AREIA), PREPARO MECÂNICO COM BETONEIRA 400L, APLICADO EM ÁREAS SECAS, ACABAMENTO NÃO REFORÇADO, ESPESSURA 6CM. AF_07/2021</t>
  </si>
  <si>
    <t>90942</t>
  </si>
  <si>
    <t>CONTRAPISO ACÚSTICO EM ARGAMASSA TRAÇO 1:4 (CIMENTO E AREIA), PREPARO MANUAL, APLICADO EM ÁREAS SECAS, ACABAMENTO NÃO REFORÇADO, ESPESSURA 6CM. AF_07/2021</t>
  </si>
  <si>
    <t>90943</t>
  </si>
  <si>
    <t>CONTRAPISO ACÚSTICO EM ARGAMASSA PRONTA, PREPARO MECÂNICO COM MISTURADOR 300 KG, APLICADO EM ÁREAS SECAS, ACABAMENTO NÃO REFORÇADO, ESPESSURA 6CM. AF_07/2021</t>
  </si>
  <si>
    <t>90944</t>
  </si>
  <si>
    <t>CONTRAPISO ACÚSTICO EM ARGAMASSA PRONTA, PREPARO MANUAL, APLICADO EM ÁREAS SECA, ACABAMENTO NÃO REFORÇADO, ESPESSURA 6CM. AF_07/2021</t>
  </si>
  <si>
    <t>90950</t>
  </si>
  <si>
    <t>CONTRAPISO ACÚSTICO EM ARGAMASSA TRAÇO 1:4 (CIMENTO E AREIA), PREPARO MECÂNICO COM BETONEIRA 400L, APLICADO EM ÁREAS SECAS, ACABAMENTO NÃO REFORÇADO, ESPESSURA 7CM. AF_07/2021</t>
  </si>
  <si>
    <t>94,33</t>
  </si>
  <si>
    <t>90952</t>
  </si>
  <si>
    <t>CONTRAPISO ACÚSTICO EM ARGAMASSA TRAÇO 1:4 (CIMENTO E AREIA), PREPARO MANUAL, APLICADO EM ÁREAS SECAS, ACABAMENTO NÃO REFORÇADO, ESPESSURA 7CM. AF_07/2021</t>
  </si>
  <si>
    <t>90953</t>
  </si>
  <si>
    <t>CONTRAPISO ACÚSTICO EM ARGAMASSA PRONTA, PREPARO MECÂNICO COM MISTURADOR 300 KG, APLICADO EM ÁREAS SECAS, ACABAMENTO NÃO REFORÇADO, ESPESSURA 7CM. AF_07/2021</t>
  </si>
  <si>
    <t>90954</t>
  </si>
  <si>
    <t>CONTRAPISO ACÚSTICO EM ARGAMASSA PRONTA, PREPARO MANUAL, APLICADO EM ÁREAS SECAS, ACABAMENTO NÃO REFORÇADO, ESPESSURA 7CM. AF_07/2021</t>
  </si>
  <si>
    <t>94438</t>
  </si>
  <si>
    <t>94439</t>
  </si>
  <si>
    <t>(COMPOSIÇÃO REPRESENTATIVA) DO SERVIÇO DE CONTRAPISO EM ARGAMASSA TRAÇO 1:4 (CIM E AREIA), BETONEIRA 400 L, E = 4 CM ÁREAS SECAS E  MOLHADAS SOBRE LAJE , E = 3 CM ÁREAS MOLHADAS SOBRE IMPERMEABILIZAÇÃO, CASA E EDIFICAÇÃO PÚBLICA PADRÃO. AF_11/2014</t>
  </si>
  <si>
    <t>94779</t>
  </si>
  <si>
    <t>94782</t>
  </si>
  <si>
    <t>(COMPOSIÇÃO REPRESENTATIVA) DO SERVIÇO DE CONTRAPISO EM ARGAMASSA TRAÇO 1:4 (CIM E AREIA), BETONEIRA 400 L, E = 4 CM ÁREAS SECAS E  MOLHADAS SOBRE LAJE , E = 3 CM ÁREAS MOLHADAS SOBRE IMPERMEABILIZAÇÃO, PARA EDIFICAÇÃO MULTIFAMILIAR. AF_11/2014</t>
  </si>
  <si>
    <t>102803</t>
  </si>
  <si>
    <t>REFORÇO SUPERFICIAL PARA CONTRAPISOS DE ARGAMASSA SEMI-SECA. AF_07/2021</t>
  </si>
  <si>
    <t>101742</t>
  </si>
  <si>
    <t>87878</t>
  </si>
  <si>
    <t>CHAPISCO APLICADO EM ALVENARIAS E ESTRUTURAS DE CONCRETO INTERNAS, COM COLHER DE PEDREIRO.  ARGAMASSA TRAÇO 1:3 COM PREPARO MANUAL. AF_10/2022</t>
  </si>
  <si>
    <t>87879</t>
  </si>
  <si>
    <t>CHAPISCO APLICADO EM ALVENARIAS E ESTRUTURAS DE CONCRETO INTERNAS, COM COLHER DE PEDREIRO.  ARGAMASSA TRAÇO 1:3 COM PREPARO EM BETONEIRA 400L. AF_10/2022</t>
  </si>
  <si>
    <t>87881</t>
  </si>
  <si>
    <t>CHAPISCO APLICADO NO TETO OU EM ALVENARIA E ESTRUTURA, COM ROLO PARA TEXTURA ACRÍLICA. ARGAMASSA TRAÇO 1:4 E EMULSÃO POLIMÉRICA (ADESIVO) COM PREPARO MANUAL. AF_10/2022</t>
  </si>
  <si>
    <t>87882</t>
  </si>
  <si>
    <t>CHAPISCO APLICADO NO TETO OU EM ALVENARIA E ESTRUTURA, COM ROLO PARA TEXTURA ACRÍLICA. ARGAMASSA TRAÇO 1:4 E EMULSÃO POLIMÉRICA (ADESIVO) COM PREPARO EM BETONEIRA 400L. AF_10/2022</t>
  </si>
  <si>
    <t>87884</t>
  </si>
  <si>
    <t>CHAPISCO APLICADO NO TETO OU EM ALVENARIA E ESTRUTURA, COM ROLO PARA TEXTURA ACRÍLICA. ARGAMASSA INDUSTRIALIZADA COM PREPARO MANUAL. AF_10/2022</t>
  </si>
  <si>
    <t>87885</t>
  </si>
  <si>
    <t>CHAPISCO APLICADO NO TETO OU EM ALVENARIA E ESTRUTURA, COM ROLO PARA TEXTURA ACRÍLICA. ARGAMASSA INDUSTRIALIZADA COM PREPARO EM MISTURADOR 300 KG. AF_10/2022</t>
  </si>
  <si>
    <t>87886</t>
  </si>
  <si>
    <t>CHAPISCO APLICADO NO TETO OU EM ESTRUTURA, COM DESEMPENADEIRA DENTADA. ARGAMASSA INDUSTRIALIZADA COM PREPARO MANUAL. AF_10/2022</t>
  </si>
  <si>
    <t>87887</t>
  </si>
  <si>
    <t>CHAPISCO APLICADO NO TETO OU EM ESTRUTURA, COM DESEMPENADEIRA DENTADA. ARGAMASSA INDUSTRIALIZADA COM PREPARO EM MISTURADOR 300 KG. AF_10/2022</t>
  </si>
  <si>
    <t>87888</t>
  </si>
  <si>
    <t>CHAPISCO APLICADO EM ALVENARIA (SEM PRESENÇA DE VÃOS) E ESTRUTURAS DE CONCRETO DE FACHADA, COM ROLO PARA TEXTURA ACRÍLICA.  ARGAMASSA TRAÇO 1:4 E EMULSÃO POLIMÉRICA (ADESIVO) COM PREPARO MANUAL. AF_10/2022</t>
  </si>
  <si>
    <t>87889</t>
  </si>
  <si>
    <t>CHAPISCO APLICADO EM ALVENARIA (SEM PRESENÇA DE VÃOS) E ESTRUTURAS DE CONCRETO DE FACHADA, COM ROLO PARA TEXTURA ACRÍLICA.  ARGAMASSA TRAÇO 1:4 E EMULSÃO POLIMÉRICA (ADESIVO) COM PREPARO EM BETONEIRA 400L. AF_10/2022</t>
  </si>
  <si>
    <t>87891</t>
  </si>
  <si>
    <t>CHAPISCO APLICADO EM ALVENARIA (SEM PRESENÇA DE VÃOS) E ESTRUTURAS DE CONCRETO DE FACHADA, COM ROLO PARA TEXTURA ACRÍLICA. ARGAMASSA INDUSTRIALIZADA COM PREPARO MANUAL. AF_10/2022</t>
  </si>
  <si>
    <t>87892</t>
  </si>
  <si>
    <t>CHAPISCO APLICADO EM ALVENARIA (SEM PRESENÇA DE VÃOS) E ESTRUTURAS DE CONCRETO DE FACHADA, COM ROLO PARA TEXTURA ACRÍLICA.  ARGAMASSA INDUSTRIALIZADA COM PREPARO EM MISTURADOR 300 KG. AF_10/2022</t>
  </si>
  <si>
    <t>87893</t>
  </si>
  <si>
    <t>CHAPISCO APLICADO EM ALVENARIA (SEM PRESENÇA DE VÃOS) E ESTRUTURAS DE CONCRETO DE FACHADA, COM COLHER DE PEDREIRO.  ARGAMASSA TRAÇO 1:3 COM PREPARO MANUAL. AF_10/2022</t>
  </si>
  <si>
    <t>87894</t>
  </si>
  <si>
    <t>CHAPISCO APLICADO EM ALVENARIA (SEM PRESENÇA DE VÃOS) E ESTRUTURAS DE CONCRETO DE FACHADA, COM COLHER DE PEDREIRO.  ARGAMASSA TRAÇO 1:3 COM PREPARO EM BETONEIRA 400L. AF_10/2022</t>
  </si>
  <si>
    <t>87896</t>
  </si>
  <si>
    <t>CHAPISCO APLICADO EM ALVENARIA (SEM PRESENÇA DE VÃOS) E ESTRUTURAS DE CONCRETO DE FACHADA, COM EQUIPAMENTO DE PROJEÇÃO. ARGAMASSA TRAÇO 1:3 COM PREPARO MANUAL. AF_10/2022</t>
  </si>
  <si>
    <t>87897</t>
  </si>
  <si>
    <t>CHAPISCO APLICADO EM ALVENARIA (SEM PRESENÇA DE VÃOS) E ESTRUTURAS DE CONCRETO DE FACHADA, COM EQUIPAMENTO DE PROJEÇÃO.  ARGAMASSA TRAÇO 1:3 COM PREPARO EM BETONEIRA 400 L. AF_10/2022</t>
  </si>
  <si>
    <t>87899</t>
  </si>
  <si>
    <t>CHAPISCO APLICADO EM ALVENARIA (COM PRESENÇA DE VÃOS) E ESTRUTURAS DE CONCRETO DE FACHADA, COM ROLO PARA TEXTURA ACRÍLICA.  ARGAMASSA TRAÇO 1:4 E EMULSÃO POLIMÉRICA (ADESIVO) COM PREPARO MANUAL. AF_10/2022</t>
  </si>
  <si>
    <t>87900</t>
  </si>
  <si>
    <t>CHAPISCO APLICADO EM ALVENARIA (COM PRESENÇA DE VÃOS) E ESTRUTURAS DE CONCRETO DE FACHADA, COM ROLO PARA TEXTURA ACRÍLICA.  ARGAMASSA TRAÇO 1:4 E EMULSÃO POLIMÉRICA (ADESIVO) COM PREPARO EM BETONEIRA 400L. AF_10/2022</t>
  </si>
  <si>
    <t>87902</t>
  </si>
  <si>
    <t>CHAPISCO APLICADO EM ALVENARIA (COM PRESENÇA DE VÃOS) E ESTRUTURAS DE CONCRETO DE FACHADA, COM ROLO PARA TEXTURA ACRÍLICA.  ARGAMASSA INDUSTRIALIZADA COM PREPARO MANUAL. AF_10/2022</t>
  </si>
  <si>
    <t>87903</t>
  </si>
  <si>
    <t>CHAPISCO APLICADO EM ALVENARIA (COM PRESENÇA DE VÃOS) E ESTRUTURAS DE CONCRETO DE FACHADA, COM ROLO PARA TEXTURA ACRÍLICA.  ARGAMASSA INDUSTRIALIZADA COM PREPARO EM MISTURADOR 300 KG. AF_10/2022</t>
  </si>
  <si>
    <t>87904</t>
  </si>
  <si>
    <t>CHAPISCO APLICADO EM ALVENARIA (COM PRESENÇA DE VÃOS) E ESTRUTURAS DE CONCRETO DE FACHADA, COM COLHER DE PEDREIRO.  ARGAMASSA TRAÇO 1:3 COM PREPARO MANUAL. AF_10/2022</t>
  </si>
  <si>
    <t>87905</t>
  </si>
  <si>
    <t>CHAPISCO APLICADO EM ALVENARIA (COM PRESENÇA DE VÃOS) E ESTRUTURAS DE CONCRETO DE FACHADA, COM COLHER DE PEDREIRO.  ARGAMASSA TRAÇO 1:3 COM PREPARO EM BETONEIRA 400L. AF_10/2022</t>
  </si>
  <si>
    <t>87907</t>
  </si>
  <si>
    <t>CHAPISCO APLICADO EM ALVENARIA (COM PRESENÇA DE VÃOS) E ESTRUTURAS DE CONCRETO DE FACHADA, COM EQUIPAMENTO DE PROJEÇÃO.  ARGAMASSA TRAÇO 1:3 COM PREPARO MANUAL. AF_10/2022</t>
  </si>
  <si>
    <t>87908</t>
  </si>
  <si>
    <t>CHAPISCO APLICADO EM ALVENARIA (COM PRESENÇA DE VÃOS) E ESTRUTURAS DE CONCRETO DE FACHADA, COM EQUIPAMENTO DE PROJEÇÃO.  ARGAMASSA TRAÇO 1:3 COM PREPARO EM BETONEIRA 400 L. AF_10/2022</t>
  </si>
  <si>
    <t>87910</t>
  </si>
  <si>
    <t>CHAPISCO APLICADO SOMENTE NA ESTRUTURA DE CONCRETO DA FACHADA, COM DESEMPENADEIRA DENTADA. ARGAMASSA INDUSTRIALIZADA COM PREPARO MANUAL. AF_10/2022</t>
  </si>
  <si>
    <t>87911</t>
  </si>
  <si>
    <t>CHAPISCO APLICADO SOMENTE NA ESTRUTURA DE CONCRETO DA FACHADA, COM DESEMPENADEIRA DENTADA. ARGAMASSA INDUSTRIALIZADA COM PREPARO EM MISTURADOR 300 KG. AF_10/2022</t>
  </si>
  <si>
    <t>104410</t>
  </si>
  <si>
    <t>CHAPISCO APLICADO EM ALVENARIA E ESTRUTURAS DE CONCRETO INTERNAS, COM EQUIPAMENTO DE PROJEÇÃO.  ARGAMASSA TRAÇO 1:3 COM PREPARO MANUAL. AF_10/2022</t>
  </si>
  <si>
    <t>104411</t>
  </si>
  <si>
    <t>CHAPISCO APLICADO EM ALVENARIA E ESTRUTURAS DE CONCRETO INTERNAS, COM EQUIPAMENTO DE PROJEÇÃO.  ARGAMASSA TRAÇO 1:3 COM PREPARO EM BETONEIRA 400 L. AF_10/2022</t>
  </si>
  <si>
    <t>87411</t>
  </si>
  <si>
    <t>APLICAÇÃO MANUAL DE GESSO DESEMPENADO (SEM TALISCAS) EM TETO DE AMBIENTES DE ÁREA MAIOR QUE 10M², ESPESSURA DE 0,5CM. AF_03/2023</t>
  </si>
  <si>
    <t>87412</t>
  </si>
  <si>
    <t>APLICAÇÃO MANUAL DE GESSO DESEMPENADO (SEM TALISCAS) EM TETO DE AMBIENTES DE ÁREA ENTRE 5M² E 10M², ESPESSURA DE 0,5CM. AF_03/2023</t>
  </si>
  <si>
    <t>87413</t>
  </si>
  <si>
    <t>APLICAÇÃO MANUAL DE GESSO DESEMPENADO (SEM TALISCAS) EM TETO DE AMBIENTES DE ÁREA MENOR QUE 5M², ESPESSURA DE 0,5CM. AF_03/2023</t>
  </si>
  <si>
    <t>87414</t>
  </si>
  <si>
    <t>APLICAÇÃO MANUAL DE GESSO DESEMPENADO (SEM TALISCAS) EM TETO DE AMBIENTES DE ÁREA MAIOR QUE 10M², ESPESSURA DE 1,0CM. AF_03/2023</t>
  </si>
  <si>
    <t>87415</t>
  </si>
  <si>
    <t>APLICAÇÃO MANUAL DE GESSO DESEMPENADO (SEM TALISCAS) EM TETO DE AMBIENTES DE ÁREA ENTRE 5M² E 10M², ESPESSURA DE 1,0CM. AF_03/2023</t>
  </si>
  <si>
    <t>30,82</t>
  </si>
  <si>
    <t>87416</t>
  </si>
  <si>
    <t>APLICAÇÃO MANUAL DE GESSO DESEMPENADO (SEM TALISCAS) EM TETO DE AMBIENTES DE ÁREA MENOR QUE 5M², ESPESSURA DE 1,0CM. AF_03/2023</t>
  </si>
  <si>
    <t>87418</t>
  </si>
  <si>
    <t>APLICAÇÃO MANUAL DE GESSO DESEMPENADO (SEM TALISCAS) EM PAREDES, ESPESSURA DE 0,5CM. AF_03/2023</t>
  </si>
  <si>
    <t>87421</t>
  </si>
  <si>
    <t>APLICAÇÃO MANUAL DE GESSO DESEMPENADO (SEM TALISCAS) EM PAREDES, ESPESSURA DE 1,0CM. AF_03/2023</t>
  </si>
  <si>
    <t>87424</t>
  </si>
  <si>
    <t>APLICAÇÃO MANUAL DE GESSO SARRAFEADO (COM TALISCAS) EM PAREDES, ESPESSURA DE 1,0CM. AF_03/2023</t>
  </si>
  <si>
    <t>87427</t>
  </si>
  <si>
    <t>APLICAÇÃO MANUAL DE GESSO SARRAFEADO (COM TALISCAS) EM PAREDES, ESPESSURA DE 1,5CM. AF_03/2023</t>
  </si>
  <si>
    <t>87430</t>
  </si>
  <si>
    <t>APLICAÇÃO DE GESSO PROJETADO COM EQUIPAMENTO DE PROJEÇÃO EM PAREDES, DESEMPENADO (SEM TALISCAS), ESPESSURA DE 0,5CM. AF_03/2023</t>
  </si>
  <si>
    <t>87433</t>
  </si>
  <si>
    <t>APLICAÇÃO DE GESSO PROJETADO COM EQUIPAMENTO DE PROJEÇÃO EM PAREDES, DESEMPENADO (SEM TALISCAS), ESPESSURA DE 1,0CM. AF_03/2023</t>
  </si>
  <si>
    <t>87436</t>
  </si>
  <si>
    <t>APLICAÇÃO DE GESSO PROJETADO COM EQUIPAMENTO DE PROJEÇÃO EM PAREDES, SARRAFEADO (COM TALISCAS), ESPESSURA DE 1,0CM. AF_03/2023</t>
  </si>
  <si>
    <t>87439</t>
  </si>
  <si>
    <t>APLICAÇÃO DE GESSO PROJETADO COM EQUIPAMENTO DE PROJEÇÃO EM PAREDES, SARRAFEADO (COM TALISCAS), ESPESSURA DE 1,5CM. AF_03/2023</t>
  </si>
  <si>
    <t>87527</t>
  </si>
  <si>
    <t>87528</t>
  </si>
  <si>
    <t>87529</t>
  </si>
  <si>
    <t>87530</t>
  </si>
  <si>
    <t>87531</t>
  </si>
  <si>
    <t>87532</t>
  </si>
  <si>
    <t>87535</t>
  </si>
  <si>
    <t>87536</t>
  </si>
  <si>
    <t>35,37</t>
  </si>
  <si>
    <t>87537</t>
  </si>
  <si>
    <t>87538</t>
  </si>
  <si>
    <t>70,05</t>
  </si>
  <si>
    <t>87539</t>
  </si>
  <si>
    <t>87541</t>
  </si>
  <si>
    <t>87543</t>
  </si>
  <si>
    <t>23,13</t>
  </si>
  <si>
    <t>87545</t>
  </si>
  <si>
    <t>27,36</t>
  </si>
  <si>
    <t>87546</t>
  </si>
  <si>
    <t>87547</t>
  </si>
  <si>
    <t>23,59</t>
  </si>
  <si>
    <t>87548</t>
  </si>
  <si>
    <t>87549</t>
  </si>
  <si>
    <t>22,24</t>
  </si>
  <si>
    <t>87550</t>
  </si>
  <si>
    <t>87553</t>
  </si>
  <si>
    <t>18,45</t>
  </si>
  <si>
    <t>87554</t>
  </si>
  <si>
    <t>87555</t>
  </si>
  <si>
    <t>44,88</t>
  </si>
  <si>
    <t>87556</t>
  </si>
  <si>
    <t>87557</t>
  </si>
  <si>
    <t>87559</t>
  </si>
  <si>
    <t>87561</t>
  </si>
  <si>
    <t>87775</t>
  </si>
  <si>
    <t>EMBOÇO OU MASSA ÚNICA EM ARGAMASSA TRAÇO 1:2:8, PREPARO MECÂNICO COM BETONEIRA 400 L, APLICADA MANUALMENTE EM PANOS DE FACHADA COM PRESENÇA DE VÃOS, ESPESSURA DE 25 MM. AF_08/2022</t>
  </si>
  <si>
    <t>87777</t>
  </si>
  <si>
    <t>EMBOÇO OU MASSA ÚNICA EM ARGAMASSA TRAÇO 1:2:8, PREPARO MANUAL, APLICADA MANUALMENTE EM PANOS DE FACHADA COM PRESENÇA DE VÃOS, ESPESSURA DE 25 MM. AF_08/2022</t>
  </si>
  <si>
    <t>56,32</t>
  </si>
  <si>
    <t>87778</t>
  </si>
  <si>
    <t>EMBOÇO OU MASSA ÚNICA EM ARGAMASSA INDUSTRIALIZADA, PREPARO MECÂNICO E APLICAÇÃO COM EQUIPAMENTO DE MISTURA E PROJEÇÃO DE 1,5 M3/H DE ARGAMASSA EM PANOS DE FACHADA COM PRESENÇA DE VÃOS, ESPESSURA DE 25 MM. AF_08/2022</t>
  </si>
  <si>
    <t>80,99</t>
  </si>
  <si>
    <t>87779</t>
  </si>
  <si>
    <t>EMBOÇO OU MASSA ÚNICA EM ARGAMASSA TRAÇO 1:2:8, PREPARO MECÂNICO COM BETONEIRA 400 L, APLICADA MANUALMENTE EM PANOS DE FACHADA COM PRESENÇA DE VÃOS, ESPESSURA DE 35 MM. AF_08/2022</t>
  </si>
  <si>
    <t>87781</t>
  </si>
  <si>
    <t>EMBOÇO OU MASSA ÚNICA EM ARGAMASSA TRAÇO 1:2:8, PREPARO MANUAL, APLICADA MANUALMENTE EM PANOS DE FACHADA COM PRESENÇA DE VÃOS, ESPESSURA DE 35 MM. AF_08/2022</t>
  </si>
  <si>
    <t>87783</t>
  </si>
  <si>
    <t>EMBOÇO OU MASSA ÚNICA EM ARGAMASSA INDUSTRIALIZADA, PREPARO MECÂNICO E APLICAÇÃO COM EQUIPAMENTO DE MISTURA E PROJEÇÃO DE 1,5 M3/H DE ARGAMASSA EM PANOS DE FACHADA COM PRESENÇA DE VÃOS, ESPESSURA DE 35 MM. AF_08/2022</t>
  </si>
  <si>
    <t>87784</t>
  </si>
  <si>
    <t>EMBOÇO OU MASSA ÚNICA EM ARGAMASSA TRAÇO 1:2:8, PREPARO MECÂNICO COM BETONEIRA 400 L, APLICADA MANUALMENTE EM PANOS DE FACHADA COM PRESENÇA DE VÃOS, ESPESSURA DE 45 MM. AF_08/2022</t>
  </si>
  <si>
    <t>73,64</t>
  </si>
  <si>
    <t>87786</t>
  </si>
  <si>
    <t>EMBOÇO OU MASSA ÚNICA EM ARGAMASSA TRAÇO 1:2:8, PREPARO MANUAL, APLICADA MANUALMENTE EM PANOS DE FACHADA COM PRESENÇA DE VÃOS, ESPESSURA DE 45 MM. AF_08/2022</t>
  </si>
  <si>
    <t>87787</t>
  </si>
  <si>
    <t>EMBOÇO OU MASSA ÚNICA EM ARGAMASSA INDUSTRIALIZADA, PREPARO MECÂNICO E APLICAÇÃO COM EQUIPAMENTO DE MISTURA E PROJEÇÃO DE 1,5 M3/H DE ARGAMASSA EM PANOS DE FACHADA COM PRESENÇA DE VÃOS, ESPESSURA DE 45 MM. AF_08/2022</t>
  </si>
  <si>
    <t>87788</t>
  </si>
  <si>
    <t>EMBOÇO OU MASSA ÚNICA EM ARGAMASSA TRAÇO 1:2:8, PREPARO MECÂNICO COM BETONEIRA 400 L, APLICADA MANUALMENTE EM PANOS DE FACHADA COM PRESENÇA DE VÃOS, ESPESSURA MAIOR OU IGUAL A 50 MM. AF_08/2022</t>
  </si>
  <si>
    <t>87790</t>
  </si>
  <si>
    <t>87791</t>
  </si>
  <si>
    <t>EMBOÇO OU MASSA ÚNICA EM ARGAMASSA INDUSTRIALIZADA, PREPARO MECÂNICO E APLICAÇÃO COM EQUIPAMENTO DE MISTURA E PROJEÇÃO DE 1,5 M3/H DE ARGAMASSA EM PANOS DE FACHADA COM PRESENÇA DE VÃOS, ESPESSURA MAIOR OU IGUAL A 50 MM. AF_08/2022</t>
  </si>
  <si>
    <t>134,19</t>
  </si>
  <si>
    <t>87792</t>
  </si>
  <si>
    <t>EMBOÇO OU MASSA ÚNICA EM ARGAMASSA TRAÇO 1:2:8, PREPARO MECÂNICO COM BETONEIRA 400 L, APLICADA MANUALMENTE EM PANOS CEGOS DE FACHADA (SEM PRESENÇA DE VÃOS), ESPESSURA DE 25 MM. AF_08/2022</t>
  </si>
  <si>
    <t>87794</t>
  </si>
  <si>
    <t>EMBOÇO OU MASSA ÚNICA EM ARGAMASSA TRAÇO 1:2:8, PREPARO MANUAL, APLICADA MANUALMENTE EM PANOS CEGOS DE FACHADA (SEM PRESENÇA DE VÃOS), ESPESSURA DE 25 MM. AF_09/2022</t>
  </si>
  <si>
    <t>87795</t>
  </si>
  <si>
    <t>EMBOÇO OU MASSA ÚNICA EM ARGAMASSA INDUSTRIALIZADA, PREPARO MECÂNICO E APLICAÇÃO COM EQUIPAMENTO DE MISTURA E PROJEÇÃO DE 1,5 M3/H DE ARGAMASSA EM PANOS CEGOS DE FACHADA (SEM PRESENÇA DE VÃOS), ESPESSURA DE 25 MM. AF_08/2022</t>
  </si>
  <si>
    <t>87797</t>
  </si>
  <si>
    <t>EMBOÇO OU MASSA ÚNICA EM ARGAMASSA TRAÇO 1:2:8, PREPARO MECÂNICO COM BETONEIRA 400 L, APLICADA MANUALMENTE EM PANOS CEGOS DE FACHADA (SEM PRESENÇA DE VÃOS), ESPESSURA DE 35 MM. AF_08/2022</t>
  </si>
  <si>
    <t>87799</t>
  </si>
  <si>
    <t>EMBOÇO OU MASSA ÚNICA EM ARGAMASSA TRAÇO 1:2:8, PREPARO MANUAL, APLICADA MANUALMENTE EM PANOS CEGOS DE FACHADA (SEM PRESENÇA DE VÃOS), ESPESSURA DE 35 MM. AF_08/2022</t>
  </si>
  <si>
    <t>58,23</t>
  </si>
  <si>
    <t>87800</t>
  </si>
  <si>
    <t>EMBOÇO OU MASSA ÚNICA EM ARGAMASSA INDUSTRIALIZADA, PREPARO MECÂNICO E APLICAÇÃO COM EQUIPAMENTO DE MISTURA E PROJEÇÃO DE 1,5 M3/H DE ARGAMASSA EM PANOS CEGOS DE FACHADA (SEM PRESENÇA DE VÃOS), ESPESSURA DE 35 MM. AF_08/2022</t>
  </si>
  <si>
    <t>90,16</t>
  </si>
  <si>
    <t>87801</t>
  </si>
  <si>
    <t>EMBOÇO OU MASSA ÚNICA EM ARGAMASSA TRAÇO 1:2:8, PREPARO MECÂNICO COM BETONEIRA 400 L, APLICADA MANUALMENTE EM PANOS CEGOS DE FACHADA (SEM PRESENÇA DE VÃOS), ESPESSURA DE 45 MM. AF_08/2022</t>
  </si>
  <si>
    <t>87803</t>
  </si>
  <si>
    <t>EMBOÇO OU MASSA ÚNICA EM ARGAMASSA TRAÇO 1:2:8, PREPARO MANUAL, APLICADA MANUALMENTE EM PANOS CEGOS DE FACHADA (SEM PRESENÇA DE VÃOS), ESPESSURA DE 45 MM. AF_08/2022</t>
  </si>
  <si>
    <t>87804</t>
  </si>
  <si>
    <t>EMBOÇO OU MASSA ÚNICA EM ARGAMASSA INDUSTRIALIZADA, PREPARO MECÂNICO E APLICAÇÃO COM EQUIPAMENTO DE MISTURA E PROJEÇÃO DE 1,5 M3/H DE ARGAMASSA EM PANOS CEGOS DE FACHADA (SEM PRESENÇA DE VÃOS), ESPESSURA DE 45 MM. AF_08/2022</t>
  </si>
  <si>
    <t>87805</t>
  </si>
  <si>
    <t>EMBOÇO OU MASSA ÚNICA EM ARGAMASSA TRAÇO 1:2:8, PREPARO MECÂNICO COM BETONEIRA 400 L, APLICADA MANUALMENTE EM PANOS CEGOS DE FACHADA (SEM PRESENÇA DE VÃOS), ESPESSURA MAIOR OU IGUAL A 50 MM. AF_08/2022</t>
  </si>
  <si>
    <t>64,86</t>
  </si>
  <si>
    <t>87807</t>
  </si>
  <si>
    <t>EMBOÇO OU MASSA ÚNICA EM ARGAMASSA TRAÇO 1:2:8, PREPARO MANUAL, APLICADA MANUALMENTE EM PANOS CEGOS DE FACHADA (SEM PRESENÇA DE VÃOS), ESPESSURA MAIOR OU IGUAL A 50 MM. AF_08/2022</t>
  </si>
  <si>
    <t>87808</t>
  </si>
  <si>
    <t>EMBOÇO OU MASSA ÚNICA EM ARGAMASSA INDUSTRIALIZADA, PREPARO MECÂNICO E APLICAÇÃO COM EQUIPAMENTO DE MISTURA E PROJEÇÃO DE 1,5 M3/H DE ARGAMASSA EM PANOS CEGOS DE FACHADA (SEM PRESENÇA DE VÃOS), ESPESSURA MAIOR OU IGUAL A 50 MM. AF_08/2022</t>
  </si>
  <si>
    <t>87809</t>
  </si>
  <si>
    <t>EMBOÇO OU MASSA ÚNICA EM ARGAMASSA TRAÇO 1:2:8, PREPARO MECÂNICO COM BETONEIRA 400 L, APLICADA MANUALMENTE EM SUPERFÍCIES EXTERNAS DA SACADA, ESPESSURA DE 25 MM, SEM USO DE TELA METÁLICA DE REFORÇO CONTRA FISSURAÇÃO. AF_08/2022</t>
  </si>
  <si>
    <t>87811</t>
  </si>
  <si>
    <t>EMBOÇO OU MASSA ÚNICA EM ARGAMASSA TRAÇO 1:2:8, PREPARO MANUAL, APLICADA MANUALMENTE EM SUPERFÍCIES EXTERNAS DA SACADA, ESPESSURA DE 25 MM, SEM USO DE TELA METÁLICA DE REFORÇO CONTRA FISSURAÇÃO. AF_08/2022</t>
  </si>
  <si>
    <t>87812</t>
  </si>
  <si>
    <t>EMBOÇO OU MASSA ÚNICA EM ARGAMASSA INDUSTRIALIZADA, PREPARO MECÂNICO E APLICAÇÃO COM EQUIPAMENTO DE MISTURA E PROJEÇÃO DE 1,5 M3/H EM SUPERFÍCIES EXTERNAS DA SACADA, ESPESSURA 25 MM, SEM USO DE TELA METÁLICA. AF_08/2022</t>
  </si>
  <si>
    <t>97,05</t>
  </si>
  <si>
    <t>87813</t>
  </si>
  <si>
    <t>EMBOÇO OU MASSA ÚNICA EM ARGAMASSA TRAÇO 1:2:8, PREPARO MECÂNICO COM BETONEIRA 400 L, APLICADA MANUALMENTE EM SUPERFÍCIES EXTERNAS DA SACADA, ESPESSURA DE 35 MM, SEM USO DE TELA METÁLICA DE REFORÇO CONTRA FISSURAÇÃO. AF_08/2022</t>
  </si>
  <si>
    <t>87815</t>
  </si>
  <si>
    <t>EMBOÇO OU MASSA ÚNICA EM ARGAMASSA TRAÇO 1:2:8, PREPARO MANUAL, APLICADA MANUALMENTE EM SUPERFÍCIES EXTERNAS DA SACADA, ESPESSURA DE 35 MM, SEM USO DE TELA METÁLICA DE REFORÇO CONTRA FISSURAÇÃO. AF_08/2022</t>
  </si>
  <si>
    <t>87816</t>
  </si>
  <si>
    <t>EMBOÇO OU MASSA ÚNICA EM ARGAMASSA INDUSTRIALIZADA, PREPARO MECÂNICO E APLICAÇÃO COM EQUIPAMENTO DE MISTURA E PROJEÇÃO DE 1,5 M3/H EM SUPERFÍCIES EXTERNAS DA SACADA, ESPESSURA 35 MM, SEM USO DE TELA METÁLICA. AF_08/2022</t>
  </si>
  <si>
    <t>87817</t>
  </si>
  <si>
    <t>EMBOÇO OU MASSA ÚNICA EM ARGAMASSA TRAÇO 1:2:8, PREPARO MECÂNICO COM BETONEIRA 400 L, APLICADA MANUALMENTE EM SUPERFÍCIES EXTERNAS DA SACADA, ESPESSURA DE 45 MM, SEM USO DE TELA METÁLICA DE REFORÇO CONTRA FISSURAÇÃO. AF_08/2022</t>
  </si>
  <si>
    <t>87819</t>
  </si>
  <si>
    <t>EMBOÇO OU MASSA ÚNICA EM ARGAMASSA TRAÇO 1:2:8, PREPARO MANUAL, APLICADA MANUALMENTE EM SUPERFÍCIES EXTERNAS DA SACADA, ESPESSURA DE 45 MM, SEM USO DE TELA METÁLICA DE REFORÇO CONTRA FISSURAÇÃO. AF_08/2022</t>
  </si>
  <si>
    <t>87820</t>
  </si>
  <si>
    <t>EMBOÇO OU MASSA ÚNICA EM ARGAMASSA INDUSTRIALIZADA, PREPARO MECÂNICO E APLICAÇÃO COM EQUIPAMENTO DE MISTURA E PROJEÇÃO DE 1,5 M3/H EM SUPERFÍCIES EXTERNAS DA SACADA, ESPESSURA 45 MM, SEM USO DE TELA METÁLICA. AF_08/2022</t>
  </si>
  <si>
    <t>87821</t>
  </si>
  <si>
    <t>EMBOÇO OU MASSA ÚNICA EM ARGAMASSA TRAÇO 1:2:8, PREPARO MECÂNICO COM BETONEIRA 400 L, APLICADA MANUALMENTE EM SUPERFÍCIES EXTERNAS DA SACADA, ESPESSURA MAIOR OU IGUAL A 50 MM, SEM USO DE TELA METÁLICA DE REFORÇO CONTRA FISSURAÇÃO. AF_08/2022</t>
  </si>
  <si>
    <t>121,52</t>
  </si>
  <si>
    <t>87823</t>
  </si>
  <si>
    <t>EMBOÇO OU MASSA ÚNICA EM ARGAMASSA TRAÇO 1:2:8, PREPARO MANUAL, APLICADA MANUALMENTE EM SUPERFÍCIES EXTERNAS DA SACADA, ESPESSURA MAIOR OU IGUAL A 50 MM, SEM USO DE TELA METÁLICA DE REFORÇO CONTRA FISSURAÇÃO. AF_068/2022</t>
  </si>
  <si>
    <t>127,20</t>
  </si>
  <si>
    <t>87824</t>
  </si>
  <si>
    <t>EMBOÇO OU MASSA ÚNICA EM ARGAMASSA INDUSTRIALIZADA, PREPARO MECÂNICO E APLICAÇÃO COM EQUIPAMENTO DE MISTURA E PROJEÇÃO DE 1,5 M3/H EM SUPERFÍCIES EXTERNAS DA SACADA, ESPESSURA MAIOR OU IGUAL A 50 MM, SEM USO DE TELA METÁLICA. AF_08/2022</t>
  </si>
  <si>
    <t>87825</t>
  </si>
  <si>
    <t>EMBOÇO OU MASSA ÚNICA EM ARGAMASSA TRAÇO 1:2:8, PREPARO MECÂNICO COM BETONEIRA 400 L, APLICADA MANUALMENTE NAS PAREDES INTERNAS DA SACADA, ESPESSURA DE 25 MM, SEM USO DE TELA METÁLICA DE REFORÇO CONTRA FISSURAÇÃO. AF_08/2022</t>
  </si>
  <si>
    <t>87827</t>
  </si>
  <si>
    <t>EMBOÇO OU MASSA ÚNICA EM ARGAMASSA TRAÇO 1:2:8, PREPARO MANUAL, APLICADA MANUALMENTE NAS PAREDES INTERNAS DA SACADA, ESPESSURA DE 25 MM, SEM USO DE TELA METÁLICA DE REFORÇO CONTRA FISSURAÇÃO. AF_08/2022</t>
  </si>
  <si>
    <t>87828</t>
  </si>
  <si>
    <t>EMBOÇO OU MASSA ÚNICA EM ARGAMASSA INDUSTRIALIZADA, PREPARO MECÂNICO E APLICAÇÃO COM EQUIPAMENTO DE MISTURA E PROJEÇÃO DE 1,5 M3/H NAS PAREDES INTERNAS DA SACADA, ESPESSURA 25 MM, SEM USO DE TELA METÁLICA. AF_08/2022</t>
  </si>
  <si>
    <t>87829</t>
  </si>
  <si>
    <t>EMBOÇO OU MASSA ÚNICA EM ARGAMASSA TRAÇO 1:2:8, PREPARO MECÂNICO COM BETONEIRA 400 L, APLICADA MANUALMENTE NAS PAREDES INTERNAS DA SACADA, ESPESSURA DE 35 MM, SEM USO DE TELA METÁLICA DE REFORÇO CONTRA FISSURAÇÃO. AF_08/2022</t>
  </si>
  <si>
    <t>87831</t>
  </si>
  <si>
    <t>EMBOÇO OU MASSA ÚNICA EM ARGAMASSA TRAÇO 1:2:8, PREPARO MANUAL, APLICADA MANUALMENTE NAS PAREDES INTERNAS DA SACADA, ESPESSURA DE 35 MM, SEM USO DE TELA METÁLICA DE REFORÇO CONTRA FISSURAÇÃO. AF_08/2022</t>
  </si>
  <si>
    <t>87832</t>
  </si>
  <si>
    <t>EMBOÇO OU MASSA ÚNICA EM ARGAMASSA INDUSTRIALIZADA, PREPARO MECÂNICO E APLICAÇÃO COM EQUIPAMENTO DE MISTURA E PROJEÇÃO DE 1,5 M3/H DE ARGAMASSA NAS PAREDES INTERNAS DA SACADA, ESPESSURA 35 MM, SEM USO DE TELA METÁLICA. AF_08/2022</t>
  </si>
  <si>
    <t>87834</t>
  </si>
  <si>
    <t>171,15</t>
  </si>
  <si>
    <t>87835</t>
  </si>
  <si>
    <t>87836</t>
  </si>
  <si>
    <t>87837</t>
  </si>
  <si>
    <t>87838</t>
  </si>
  <si>
    <t>87839</t>
  </si>
  <si>
    <t>124,45</t>
  </si>
  <si>
    <t>87840</t>
  </si>
  <si>
    <t>87841</t>
  </si>
  <si>
    <t>87842</t>
  </si>
  <si>
    <t>87843</t>
  </si>
  <si>
    <t>87844</t>
  </si>
  <si>
    <t>87845</t>
  </si>
  <si>
    <t>87846</t>
  </si>
  <si>
    <t>87847</t>
  </si>
  <si>
    <t>87848</t>
  </si>
  <si>
    <t>87849</t>
  </si>
  <si>
    <t>87850</t>
  </si>
  <si>
    <t>87851</t>
  </si>
  <si>
    <t>87852</t>
  </si>
  <si>
    <t>87853</t>
  </si>
  <si>
    <t>87854</t>
  </si>
  <si>
    <t>87855</t>
  </si>
  <si>
    <t>87856</t>
  </si>
  <si>
    <t>87857</t>
  </si>
  <si>
    <t>87858</t>
  </si>
  <si>
    <t>87859</t>
  </si>
  <si>
    <t>89048</t>
  </si>
  <si>
    <t>89049</t>
  </si>
  <si>
    <t>89173</t>
  </si>
  <si>
    <t>90406</t>
  </si>
  <si>
    <t>47,59</t>
  </si>
  <si>
    <t>90407</t>
  </si>
  <si>
    <t>90408</t>
  </si>
  <si>
    <t>90409</t>
  </si>
  <si>
    <t>104203</t>
  </si>
  <si>
    <t>EMBOÇO OU MASSA ÚNICA EM ARGAMASSA TRAÇO 1:2:8, PREPARO MECÂNICA COM BETONEIRA 400 L, APLICADA COM PROJETOR TIPO CANEQUINHA EM PANOS DE FACHADA COM PRESENÇA DE VÃOS, ESPESSURA DE 25 MM, ACESSO POR BALANCIM MANUAL. AF_08/2022</t>
  </si>
  <si>
    <t>104204</t>
  </si>
  <si>
    <t>EMBOÇO OU MASSA ÚNICA EM ARGAMASSA TRAÇO 1:2:8, PREPARO MECÂNICA COM BETONEIRA 400 L, APLICADA COM PROJETOR TIPO CANEQUINHA EM PANOS DE FACHADA COM PRESENÇA DE VÃOS, ESPESSURA DE 35 MM, ACESSO POR BALANCIM MANUAL. AF_08/2022</t>
  </si>
  <si>
    <t>104205</t>
  </si>
  <si>
    <t>EMBOÇO OU MASSA ÚNICA EM ARGAMASSA TRAÇO 1:2:8, PREPARO MECÂNICA COM BETONEIRA 400 L, APLICADA COM PROJETOR TIPO CANEQUINHA EM PANOS DE FACHADA COM PRESENÇA DE VÃOS, ESPESSURA DE 45 MM, ACESSO POR BALANCIM MANUAL. AF_08/2022</t>
  </si>
  <si>
    <t>104206</t>
  </si>
  <si>
    <t>EMBOÇO OU MASSA ÚNICA EM ARGAMASSA TRAÇO 1:2:8, PREPARO MECÂNICA COM BETONEIRA 400 L, APLICADA COM PROJETOR TIPO CANEQUINHA EM PANOS DE FACHADA COM PRESENÇA DE VÃOS, ESPESSURA DE 50 MM, ACESSO POR BALANCIM MANUAL. AF_08/2022</t>
  </si>
  <si>
    <t>87,73</t>
  </si>
  <si>
    <t>104207</t>
  </si>
  <si>
    <t>EMBOÇO OU MASSA ÚNICA EM ARGAMASSA TRAÇO 1:2:8, PREPARO MECÂNICA COM BETONEIRA 400 L, APLICADA COM PROJETOR TIPO CANEQUINHA EM PANOS DE FACHADA SEM PRESENÇA DE VÃOS, ESPESSURA DE 25 MM, ACESSO POR BALANCIM MANUAL. AF_08/2022</t>
  </si>
  <si>
    <t>104208</t>
  </si>
  <si>
    <t>EMBOÇO OU MASSA ÚNICA EM ARGAMASSA TRAÇO 1:2:8, PREPARO MECÂNICA COM BETONEIRA 400 L, APLICADA COM PROJETOR TIPO CANEQUINHA EM PANOS DE FACHADA SEM PRESENÇA DE VÃOS, ESPESSURA DE 35 MM, ACESSO POR BALANCIM MANUAL. AF_08/2022</t>
  </si>
  <si>
    <t>104209</t>
  </si>
  <si>
    <t>EMBOÇO OU MASSA ÚNICA EM ARGAMASSA TRAÇO 1:2:8, PREPARO MECÂNICA COM BETONEIRA 400 L, APLICADA COM PROJETOR TIPO CANEQUINHA EM PANOS DE FACHADA SEM PRESENÇA DE VÃOS, ESPESSURA DE 45 MM, ACESSO POR BALANCIM MANUAL. AF_08/2022</t>
  </si>
  <si>
    <t>64,52</t>
  </si>
  <si>
    <t>104210</t>
  </si>
  <si>
    <t>EMBOÇO OU MASSA ÚNICA EM ARGAMASSA TRAÇO 1:2:8, PREPARO MECÂNICA COM BETONEIRA 400 L, APLICADA COM PROJETOR TIPO CANEQUINHA EM PANOS DE FACHADA SEM PRESENÇA DE VÃOS, ESPESSURA DE 50 MM, ACESSO POR BALANCIM MANUAL. AF_08/2022</t>
  </si>
  <si>
    <t>104211</t>
  </si>
  <si>
    <t>EMBOÇO OU MASSA ÚNICA EM ARGAMASSA TRAÇO 1:2:8, PREPARO MECÂNICA COM BETONEIRA 400 L, APLICADA COM PROJETOR TIPO CANEQUINHA EM SUPERFÍCIES EXTERNAS DA SACADA, ESPESSURA DE 25 MM, ACESSO POR BALANCIM MANUAL, SEM USO DE TELA METÁLICA. AF_08/2022</t>
  </si>
  <si>
    <t>104212</t>
  </si>
  <si>
    <t>EMBOÇO OU MASSA ÚNICA EM ARGAMASSA TRAÇO 1:2:8, PREPARO MECÂNICA COM BETONEIRA 400 L, APLICADA COM PROJETOR TIPO CANEQUINHA EM SUPERFÍCIES EXTERNAS DA SACADA, ESPESSURA DE 35 MM, ACESSO POR BALANCIM MANUAL, SEM USO DE TELA METÁLICA. AF_08/2022</t>
  </si>
  <si>
    <t>104213</t>
  </si>
  <si>
    <t>EMBOÇO OU MASSA ÚNICA EM ARGAMASSA TRAÇO 1:2:8, PREPARO MECÂNICA COM BETONEIRA 400 L, APLICADA COM PROJETOR TIPO CANEQUINHA EM SUPERFÍCIES EXTERNAS DA SACADA, ESPESSURA DE 45 MM, ACESSO POR BALANCIM MANUAL, SEM USO DE TELA METÁLICA. AF_08/2022</t>
  </si>
  <si>
    <t>104214</t>
  </si>
  <si>
    <t>EMBOÇO OU MASSA ÚNICA EM ARGAMASSA TRAÇO 1:2:8, PREPARO MECÂNICA COM BETONEIRA 400 L, APLICADA COM PROJETOR TIPO CANEQUINHA EM SUPERFÍCIES EXTERNAS DA SACADA, ESPESSURA DE 50 MM, ACESSO POR BALANCIM MANUAL, SEM USO DE TELA METÁLICA. AF_08/2022</t>
  </si>
  <si>
    <t>104215</t>
  </si>
  <si>
    <t>EMBOÇO OU MASSA ÚNICA EM ARGAMASSA TRAÇO 1:2:8, PREPARO MECÂNICA COM BETONEIRA 400 L, APLICADA COM PROJETOR TIPO CANEQUINHA EM SUPERFÍCIES INTERNAS DA SACADA, ESPESSURA DE 25 MM,  SEM USO DE TELA METÁLICA. AF_08/2022</t>
  </si>
  <si>
    <t>104216</t>
  </si>
  <si>
    <t>EMBOÇO OU MASSA ÚNICA EM ARGAMASSA TRAÇO 1:2:8, PREPARO MECÂNICA COM BETONEIRA 400 L, APLICADA COM PROJETOR TIPO CANEQUINHA EM SUPERFÍCIES INTERNAS DA SACADA, ESPESSURA DE 35 MM, SEM USO DE TELA METÁLICA. AF_08/2022</t>
  </si>
  <si>
    <t>104217</t>
  </si>
  <si>
    <t>EMBOÇO OU MASSA ÚNICA EM ARGAMASSA TRAÇO 1:2:8, PREPARO MECÂNICA COM BETONEIRA 400 L, APLICADA MANUALMENTE EM PANOS DE FACHADA COM PRESENÇA DE VÃOS, ESPESSURA DE 25 MM, ACESSO POR ANDAIME. AF_08/2022</t>
  </si>
  <si>
    <t>104218</t>
  </si>
  <si>
    <t>EMBOÇO OU MASSA ÚNICA EM ARGAMASSA TRAÇO 1:2:8, PREPARO MANUAL, APLICADA MANUALMENTE EM PANOS DE FACHADA COM PRESENÇA DE VÃOS, ESPESSURA DE 25 MM, ACESSO POR ANDAIME. AF_08/2022</t>
  </si>
  <si>
    <t>104219</t>
  </si>
  <si>
    <t>EMBOÇO OU MASSA ÚNICA EM ARGAMASSA INDUSTRIALIZADA, PREPARO MECÂNICA E APLICAÇÃO COM EQUIPAMENTO DE MISTURA E PROJEÇÃO DE 1,5 M3/H DE ARGAMASSA EM PANOS DE FACHADA COM PRESENÇA DE VÃOS, ESPESSURA DE 25 MM, ACESSO POR ANDAIME. AF_08/2022</t>
  </si>
  <si>
    <t>77,67</t>
  </si>
  <si>
    <t>104220</t>
  </si>
  <si>
    <t>EMBOÇO OU MASSA ÚNICA EM ARGAMASSA TRAÇO 1:2:8, PREPARO MECÂNICA COM BETONEIRA 400 L, APLICADA COM PROJETOR TIPO CANEQUINHA EM PANOS DE FACHADA COM PRESENÇA DE VÃOS, ESPESSURA DE 25 MM, ACESSO POR ANDAIME. AF_08/2022</t>
  </si>
  <si>
    <t>104221</t>
  </si>
  <si>
    <t>EMBOÇO OU MASSA ÚNICA EM ARGAMASSA TRAÇO 1:2:8, PREPARO MECÂNICA COM BETONEIRA 400 L, APLICADA MANUALMENTE EM PANOS DE FACHADA COM PRESENÇA DE VÃOS, ESPESSURA DE 35 MM, ACESSO POR ANDAIME. AF_08/2022</t>
  </si>
  <si>
    <t>104222</t>
  </si>
  <si>
    <t>EMBOÇO OU MASSA ÚNICA EM ARGAMASSA TRAÇO 1:2:8, PREPARO MANUAL, APLICADA MANUALMENTE EM PANOS DE FACHADA COM PRESENÇA DE VÃOS, ESPESSURA DE 35 MM, ACESSO POR ANDAIME. AF_08/2022</t>
  </si>
  <si>
    <t>104223</t>
  </si>
  <si>
    <t>EMBOÇO OU MASSA ÚNICA EM ARGAMASSA INDUSTRIALIZADA, PREPARO MECÂNICA E APLICAÇÃO COM EQUIPAMENTO DE MISTURA E PROJEÇÃO DE 1,5 M3/H DE ARGAMASSA EM PANOS DE FACHADA COM PRESENÇA DE VÃOS, ESPESSURA DE 35 MM, ACESSO POR ANDAIME. AF_08/2022</t>
  </si>
  <si>
    <t>104224</t>
  </si>
  <si>
    <t>EMBOÇO OU MASSA ÚNICA EM ARGAMASSA TRAÇO 1:2:8, PREPARO MECÂNICA COM BETONEIRA 400 L, APLICADA COM PROJETOR TIPO CANEQUINHA EM PANOS DE FACHADA COM PRESENÇA DE VÃOS, ESPESSURA DE 35 MM, ACESSO POR ANDAIME. AF_08/2022</t>
  </si>
  <si>
    <t>67,99</t>
  </si>
  <si>
    <t>104225</t>
  </si>
  <si>
    <t>EMBOÇO OU MASSA ÚNICA EM ARGAMASSA TRAÇO 1:2:8, PREPARO MECÂNICA COM BETONEIRA 400 L, APLICADA MANUALMENTE EM PANOS DE FACHADA COM PRESENÇA DE VÃOS, ESPESSURA DE 45 MM, ACESSO POR ANDAIME. AF_08/2022</t>
  </si>
  <si>
    <t>104226</t>
  </si>
  <si>
    <t>EMBOÇO OU MASSA ÚNICA EM ARGAMASSA TRAÇO 1:2:8, PREPARO MANUAL, APLICADA MANUALMENTE EM PANOS DE FACHADA COM PRESENÇA DE VÃOS, ESPESSURA DE 45 MM, ACESSO POR ANDAIME. AF_08/2022</t>
  </si>
  <si>
    <t>104227</t>
  </si>
  <si>
    <t>EMBOÇO OU MASSA ÚNICA EM ARGAMASSA INDUSTRIALIZADA, PREPARO MECÂNICA E APLICAÇÃO COM EQUIPAMENTO DE MISTURA E PROJEÇÃO DE 1,5 M3/H DE ARGAMASSA EM PANOS DE FACHADA COM PRESENÇA DE VÃOS, ESPESSURA DE 45 MM, ACESSO POR ANDAIME. AF_08/2022</t>
  </si>
  <si>
    <t>104228</t>
  </si>
  <si>
    <t>EMBOÇO OU MASSA ÚNICA EM ARGAMASSA TRAÇO 1:2:8, PREPARO MECÂNICA COM BETONEIRA 400 L, APLICADA COM PROJETOR TIPO CANEQUINHA EM PANOS DE FACHADA COM PRESENÇA DE VÃOS, ESPESSURA DE 45 MM, ACESSO POR ANDAIME. AF_08/2022</t>
  </si>
  <si>
    <t>104229</t>
  </si>
  <si>
    <t>EMBOÇO OU MASSA ÚNICA EM ARGAMASSA TRAÇO 1:2:8, PREPARO MECÂNICA COM BETONEIRA 400 L, APLICADA MANUALMENTE EM PANOS DE FACHADA COM PRESENÇA DE VÃOS, ESPESSURA DE 50 MM, ACESSO POR ANDAIME. AF_08/2022</t>
  </si>
  <si>
    <t>80,88</t>
  </si>
  <si>
    <t>104230</t>
  </si>
  <si>
    <t>EMBOÇO OU MASSA ÚNICA EM ARGAMASSA TRAÇO 1:2:8, PREPARO MANUAL, APLICADA MANUALMENTE EM PANOS DE FACHADA COM PRESENÇA DE VÃOS, ESPESSURA DE 50 MM, ACESSO POR ANDAIME. AF_08/2022</t>
  </si>
  <si>
    <t>104231</t>
  </si>
  <si>
    <t>EMBOÇO OU MASSA ÚNICA EM ARGAMASSA INDUSTRIALIZADA, PREPARO MECÂNICA E APLICAÇÃO COM EQUIPAMENTO DE MISTURA E PROJEÇÃO DE 1,5 M3/H DE ARGAMASSA EM PANOS DE FACHADA COM PRESENÇA DE VÃOS, ESPESSURA DE 50 MM, ACESSO POR ANDAIME. AF_08/2022</t>
  </si>
  <si>
    <t>129,45</t>
  </si>
  <si>
    <t>104232</t>
  </si>
  <si>
    <t>EMBOÇO OU MASSA ÚNICA EM ARGAMASSA TRAÇO 1:2:8, PREPARO MECÂNICA COM BETONEIRA 400 L, APLICADA COM PROJETOR TIPO CANEQUINHA EM PANOS DE FACHADA COM PRESENÇA DE VÃOS, ESPESSURA DE 50 MM, ACESSO POR ANDAIME. AF_08/2022</t>
  </si>
  <si>
    <t>104233</t>
  </si>
  <si>
    <t>EMBOÇO OU MASSA ÚNICA EM ARGAMASSA TRAÇO 1:2:8, PREPARO MECÂNICA COM BETONEIRA 400 L, APLICADA MANUALMENTE EM PANOS DE FACHADA SEM PRESENÇA DE VÃOS, ESPESSURA DE 25 MM, ACESSO POR ANDAIME. AF_08/2022</t>
  </si>
  <si>
    <t>37,47</t>
  </si>
  <si>
    <t>104234</t>
  </si>
  <si>
    <t>EMBOÇO OU MASSA ÚNICA EM ARGAMASSA TRAÇO 1:2:8, PREPARO MANUAL, APLICADA MANUALMENTE EM PANOS DE FACHADA SEM PRESENÇA DE VÃOS, ESPESSURA DE 25 MM, ACESSO POR ANDAIME. AF_08/2022</t>
  </si>
  <si>
    <t>104235</t>
  </si>
  <si>
    <t>EMBOÇO OU MASSA ÚNICA EM ARGAMASSA INDUSTRIALIZADA, PREPARO MECÂNICA E APLICAÇÃO COM EQUIPAMENTO DE MISTURA E PROJEÇÃO DE 1,5 M3/H DE ARGAMASSA EM PANOS DE FACHADA SEM PRESENÇA DE VÃOS, ESPESSURA DE 25 MM, ACESSO POR ANDAIME. AF_08/2022</t>
  </si>
  <si>
    <t>64,67</t>
  </si>
  <si>
    <t>104236</t>
  </si>
  <si>
    <t>EMBOÇO OU MASSA ÚNICA EM ARGAMASSA TRAÇO 1:2:8, PREPARO MECÂNICA COM BETONEIRA 400 L, APLICADA COM PROJETOR TIPO CANEQUINHA EM PANOS DE FACHADA SEM PRESENÇA DE VÃOS, ESPESSURA DE 25 MM, ACESSO POR ANDAIME. AF_08/2022</t>
  </si>
  <si>
    <t>104237</t>
  </si>
  <si>
    <t>EMBOÇO OU MASSA ÚNICA EM ARGAMASSA TRAÇO 1:2:8, PREPARO MECÂNICA COM BETONEIRA 400 L, APLICADA MANUALMENTE EM PANOS DE FACHADA SEM PRESENÇA DE VÃOS, ESPESSURA DE 35 MM, ACESSO POR ANDAIME. AF_08/2022</t>
  </si>
  <si>
    <t>50,88</t>
  </si>
  <si>
    <t>104238</t>
  </si>
  <si>
    <t>EMBOÇO OU MASSA ÚNICA EM ARGAMASSA TRAÇO 1:2:8, PREPARO MANUAL, APLICADA MANUALMENTE EM PANOS DE FACHADA SEM PRESENÇA DE VÃOS, ESPESSURA DE 35 MM, ACESSO POR ANDAIME. AF_08/2022</t>
  </si>
  <si>
    <t>104239</t>
  </si>
  <si>
    <t>EMBOÇO OU MASSA ÚNICA EM ARGAMASSA INDUSTRIALIZADA, PREPARO MECÂNICA E APLICAÇÃO COM EQUIPAMENTO DE MISTURA E PROJEÇÃO DE 1,5 M3/H DE ARGAMASSA EM PANOS DE FACHADA SEM PRESENÇA DE VÃOS, ESPESSURA DE 35 MM, ACESSO POR ANDAIME. AF_08/2022</t>
  </si>
  <si>
    <t>104240</t>
  </si>
  <si>
    <t>EMBOÇO OU MASSA ÚNICA EM ARGAMASSA TRAÇO 1:2:8, PREPARO MECÂNICA COM BETONEIRA 400 L, APLICADA COM PROJETOR TIPO CANEQUINHA EM PANOS DE FACHADA SEM PRESENÇA DE VÃOS, ESPESSURA DE 35 MM, ACESSO POR ANDAIME. AF_08/2022</t>
  </si>
  <si>
    <t>104241</t>
  </si>
  <si>
    <t>EMBOÇO OU MASSA ÚNICA EM ARGAMASSA TRAÇO 1:2:8, PREPARO MECÂNICA COM BETONEIRA 400 L, APLICADA MANUALMENTE EM PANOS DE FACHADA SEM PRESENÇA DE VÃOS, ESPESSURA DE 45 MM, ACESSO POR ANDAIME. AF_08/2022</t>
  </si>
  <si>
    <t>56,31</t>
  </si>
  <si>
    <t>104242</t>
  </si>
  <si>
    <t>EMBOÇO OU MASSA ÚNICA EM ARGAMASSA TRAÇO 1:2:8, PREPARO MANUAL, APLICADA MANUALMENTE EM PANOS DE FACHADA SEM PRESENÇA DE VÃOS, ESPESSURA DE 45 MM, ACESSO POR ANDAIME. AF_08/2022</t>
  </si>
  <si>
    <t>104243</t>
  </si>
  <si>
    <t>EMBOÇO OU MASSA ÚNICA EM ARGAMASSA INDUSTRIALIZADA, PREPARO MECÂNICA E APLICAÇÃO COM EQUIPAMENTO DE MISTURA E PROJEÇÃO DE 1,5 M3/H DE ARGAMASSA EM PANOS DE FACHADA SEM PRESENÇA DE VÃOS, ESPESSURA DE 45 MM, ACESSO POR ANDAIME. AF_08/2022</t>
  </si>
  <si>
    <t>104244</t>
  </si>
  <si>
    <t>EMBOÇO OU MASSA ÚNICA EM ARGAMASSA TRAÇO 1:2:8, PREPARO MECÂNICA COM BETONEIRA 400 L, APLICADA COM PROJETOR TIPO CANEQUINHA EM PANOS DE FACHADA SEM PRESENÇA DE VÃOS, ESPESSURA DE 45 MM, ACESSO POR ANDAIME. AF_08/2022</t>
  </si>
  <si>
    <t>61,07</t>
  </si>
  <si>
    <t>104245</t>
  </si>
  <si>
    <t>EMBOÇO OU MASSA ÚNICA EM ARGAMASSA TRAÇO 1:2:8, PREPARO MECÂNICA COM BETONEIRA 400 L, APLICADA MANUALMENTE EM PANOS DE FACHADA SEM PRESENÇA DE VÃOS, ESPESSURA DE 50 MM, ACESSO POR ANDAIME. AF_08/2022</t>
  </si>
  <si>
    <t>61,31</t>
  </si>
  <si>
    <t>104246</t>
  </si>
  <si>
    <t>EMBOÇO OU MASSA ÚNICA EM ARGAMASSA TRAÇO 1:2:8, PREPARO MANUAL, APLICADA MANUALMENTE EM PANOS DE FACHADA SEM PRESENÇA DE VÃOS, ESPESSURA DE 50 MM, ACESSO POR ANDAIME. AF_08/2022</t>
  </si>
  <si>
    <t>104247</t>
  </si>
  <si>
    <t>EMBOÇO OU MASSA ÚNICA EM ARGAMASSA INDUSTRIALIZADA, PREPARO MECÂNICA E APLICAÇÃO COM EQUIPAMENTO DE MISTURA E PROJEÇÃO DE 1,5 M3/H DE ARGAMASSA EM PANOS DE FACHADA SEM PRESENÇA DE VÃOS, ESPESSURA DE 50 MM, ACESSO POR ANDAIME. AF_08/2022</t>
  </si>
  <si>
    <t>104248</t>
  </si>
  <si>
    <t>EMBOÇO OU MASSA ÚNICA EM ARGAMASSA TRAÇO 1:2:8, PREPARO MECÂNICA COM BETONEIRA 400 L, APLICADA COM PROJETOR TIPO CANEQUINHA EM PANOS DE FACHADA SEM PRESENÇA DE VÃOS, ESPESSURA DE 50 MM, ACESSO POR ANDAIME. AF_08/2022</t>
  </si>
  <si>
    <t>63,49</t>
  </si>
  <si>
    <t>104249</t>
  </si>
  <si>
    <t>EMBOÇO OU MASSA ÚNICA EM ARGAMASSA TRAÇO 1:2:8, PREPARO MECÂNICA COM BETONEIRA 400 L, APLICADA MANUALMENTE EM SUPERFÍCIES EXTERNAS DA SACADA, ESPESSURA DE 25 MM, ACESSO POR ANDAIME, SEM USO DE TELA METÁLICA. AF_08/2022</t>
  </si>
  <si>
    <t>66,84</t>
  </si>
  <si>
    <t>104250</t>
  </si>
  <si>
    <t>EMBOÇO OU MASSA ÚNICA EM ARGAMASSA TRAÇO 1:2:8, PREPARO MANUAL, APLICADA MANUALMENTE EM SUPERFÍCIES EXTERNAS DA SACADA, ESPESSURA DE 25 MM, ACESSO POR ANDAIME, SEM USO DE TELA METÁLICA. AF_08/2022</t>
  </si>
  <si>
    <t>104251</t>
  </si>
  <si>
    <t>EMBOÇO OU MASSA ÚNICA EM ARGAMASSA INDUSTRIALIZADA, PREPARO MECÂNICA E APLICAÇÃO COM EQUIPAMENTO DE MISTURA E PROJEÇÃO DE 1,5 M3/H DE ARGAMASSA EM PANOS DE FACHADA SUPERFÍCIES EXTERNAS DA SACADA, ESPESSURA DE 25 MM, ACESSO POR ANDAIME, SEM USO DE TELA METÁLICA. AF_08/2022</t>
  </si>
  <si>
    <t>104252</t>
  </si>
  <si>
    <t>EMBOÇO OU MASSA ÚNICA EM ARGAMASSA TRAÇO 1:2:8, PREPARO MECÂNICA COM BETONEIRA 400 L, APLICADA COM PROJETOR TIPO CANEQUINHA EM SUPERFÍCIES EXTERNAS DA SACADA, ESPESSURA DE 25 MM, ACESSO POR ANDAIME, SEM USO DE TELA METÁLICA. AF_08/2022</t>
  </si>
  <si>
    <t>104253</t>
  </si>
  <si>
    <t>EMBOÇO OU MASSA ÚNICA EM ARGAMASSA TRAÇO 1:2:8, PREPARO MECÂNICA COM BETONEIRA 400 L, APLICADA MANUALMENTE EM SUPERFÍCIES EXTERNAS DA SACADA, ESPESSURA DE 35 MM, ACESSO POR ANDAIME, SEM USO DE TELA METÁLICA. AF_08/2022</t>
  </si>
  <si>
    <t>104254</t>
  </si>
  <si>
    <t>EMBOÇO OU MASSA ÚNICA EM ARGAMASSA TRAÇO 1:2:8, PREPARO MANUAL, APLICADA MANUALMENTE EM SUPERFÍCIES EXTERNAS DA SACADA, ESPESSURA DE 35 MM, ACESSO POR ANDAIME, SEM USO DE TELA METÁLICA. AF_08/2022</t>
  </si>
  <si>
    <t>104255</t>
  </si>
  <si>
    <t>EMBOÇO OU MASSA ÚNICA EM ARGAMASSA INDUSTRIALIZADA, PREPARO MECÂNICO E APLICAÇÃO COM EQUIPAMENTO DE MISTURA E PROJEÇÃO DE 1,5 M3/H DE ARGAMASSA EM PANOS DE FACHADA SUPERFÍCIES EXTERNAS DA SACADA, ESPESSURA DE 35 MM, ACESSO POR ANDAIME, SEM USO DE TELA METÁLICA. AF_08/2022</t>
  </si>
  <si>
    <t>104256</t>
  </si>
  <si>
    <t>EMBOÇO OU MASSA ÚNICA EM ARGAMASSA TRAÇO 1:2:8, PREPARO MECÂNICO COM BETONEIRA 400 L, APLICADA COM PROJETOR TIPO CANEQUINHA EM SUPERFÍCIES EXTERNAS DA SACADA, ESPESSURA DE 35 MM, ACESSO POR ANDAIME, SEM USO DE TELA METÁLICA. AF_08/2022</t>
  </si>
  <si>
    <t>104257</t>
  </si>
  <si>
    <t>EMBOÇO OU MASSA ÚNICA EM ARGAMASSA TRAÇO 1:2:8, PREPARO MECÂNICO COM BETONEIRA 400 L, APLICADA MANUALMENTE EM SUPERFÍCIES EXTERNAS DA SACADA, ESPESSURA DE 45 MM, ACESSO POR ANDAIME, SEM USO DE TELA METÁLICA. AF_08/2022</t>
  </si>
  <si>
    <t>85,70</t>
  </si>
  <si>
    <t>104258</t>
  </si>
  <si>
    <t>EMBOÇO OU MASSA ÚNICA EM ARGAMASSA TRAÇO 1:2:8, PREPARO MANUAL, APLICADA MANUALMENTE EM SUPERFÍCIES EXTERNAS DA SACADA, ESPESSURA DE 45 MM, ACESSO POR ANDAIME, SEM USO DE TELA METÁLICA. AF_08/2022</t>
  </si>
  <si>
    <t>104259</t>
  </si>
  <si>
    <t>EMBOÇO OU MASSA ÚNICA EM ARGAMASSA INDUSTRIALIZADA, PREPARO MECÂNICO E APLICAÇÃO COM EQUIPAMENTO DE MISTURA E PROJEÇÃO DE 1,5 M3/H DE ARGAMASSA EM PANOS DE FACHADA SUPERFÍCIES EXTERNAS DA SACADA, ESPESSURA DE 45 MM, ACESSO POR ANDAIME, SEM USO DE TELA METÁLICA. AF_08/2022</t>
  </si>
  <si>
    <t>104260</t>
  </si>
  <si>
    <t>EMBOÇO OU MASSA ÚNICA EM ARGAMASSA TRAÇO 1:2:8, PREPARO MECÂNICO COM BETONEIRA 400 L, APLICADA COM PROJETOR TIPO CANEQUINHA EM SUPERFÍCIES EXTERNAS DA SACADA, ESPESSURA DE 45 MM, ACESSO POR ANDAIME, SEM USO DE TELA METÁLICA. AF_08/2022</t>
  </si>
  <si>
    <t>104261</t>
  </si>
  <si>
    <t>EMBOÇO OU MASSA ÚNICA EM ARGAMASSA TRAÇO 1:2:8, PREPARO MECÂNICO COM BETONEIRA 400 L, APLICADA MANUALMENTE EM SUPERFÍCIES EXTERNAS DA SACADA, ESPESSURA DE 50 MM, ACESSO POR ANDAIME, SEM USO DE TELA METÁLICA. AF_08/2022</t>
  </si>
  <si>
    <t>104262</t>
  </si>
  <si>
    <t>EMBOÇO OU MASSA ÚNICA EM ARGAMASSA TRAÇO 1:2:8, PREPARO MANUAL, APLICADA MANUALMENTE EM SUPERFÍCIES EXTERNAS DA SACADA, ESPESSURA DE 50 MM, ACESSO POR ANDAIME, SEM USO DE TELA METÁLICA. AF_08/2022</t>
  </si>
  <si>
    <t>104263</t>
  </si>
  <si>
    <t>EMBOÇO OU MASSA ÚNICA EM ARGAMASSA INDUSTRIALIZADA, PREPARO MECÂNICO E APLICAÇÃO COM EQUIPAMENTO DE MISTURA E PROJEÇÃO DE 1,5 M3/H DE ARGAMASSA EM PANOS DE FACHADA SUPERFÍCIES EXTERNAS DA SACADA, ESPESSURA DE 50 MM, ACESSO POR ANDAIME, SEM USO DE TELA METÁLICA. AF_08/2022</t>
  </si>
  <si>
    <t>149,02</t>
  </si>
  <si>
    <t>104264</t>
  </si>
  <si>
    <t>EMBOÇO OU MASSA ÚNICA EM ARGAMASSA TRAÇO 1:2:8, PREPARO MECÂNICO COM BETONEIRA 400 L, APLICADA COM PROJETOR TIPO CANEQUINHA EM SUPERFÍCIES EXTERNAS DA SACADA, ESPESSURA DE 50 MM, ACESSO POR ANDAIME, SEM USO DE TELA METÁLICA. AF_08/2022</t>
  </si>
  <si>
    <t>104627</t>
  </si>
  <si>
    <t>APLICAÇÃO MANUAL DE GESSO DESEMPENADO (SEM TALISCAS) EM TETO DE AMBIENTES COM PAREDES EM PÉ DIREITO DUPLO E ÁREA MAIOR QUE 10M², ESPESSURA DE 0,5CM. AF_03/2023</t>
  </si>
  <si>
    <t>104628</t>
  </si>
  <si>
    <t>APLICAÇÃO MANUAL DE GESSO DESEMPENADO (SEM TALISCAS) EM TETO DE AMBIENTES COM PAREDES EM PÉ DIREITO DUPLO E ÁREA ENTRE 5M² E 10M², ESPESSURA DE 0,5CM. AF_03/2023</t>
  </si>
  <si>
    <t>104629</t>
  </si>
  <si>
    <t>APLICAÇÃO MANUAL DE GESSO DESEMPENADO (SEM TALISCAS) EM TETO DE AMBIENTES COM PAREDES EM PÉ DIREITO DUPLO E ÁREA MENOR QUE 5M², ESPESSURA DE 0,5CM. AF_03/2023</t>
  </si>
  <si>
    <t>104630</t>
  </si>
  <si>
    <t>APLICAÇÃO MANUAL DE GESSO DESEMPENADO (SEM TALISCAS) EM TETO DE AMBIENTES COM PAREDES EM PÉ DIREITO DUPLO E ÁREA MAIOR QUE 10M², ESPESSURA DE 1,0CM. AF_03/2023</t>
  </si>
  <si>
    <t>104631</t>
  </si>
  <si>
    <t>APLICAÇÃO MANUAL DE GESSO DESEMPENADO (SEM TALISCAS) EM TETO DE AMBIENTES COM PAREDES EM PÉ DIREITO DUPLO E ÁREA ENTRE 5M² E 10M², ESPESSURA DE 1,0CM. AF_03/2023</t>
  </si>
  <si>
    <t>35,78</t>
  </si>
  <si>
    <t>104632</t>
  </si>
  <si>
    <t>APLICAÇÃO MANUAL DE GESSO DESEMPENADO (SEM TALISCAS) EM TETO DE AMBIENTES COM PAREDES EM PÉ DIREITO DUPLO E ÁREA MENOR QUE 5M², ESPESSURA DE 1,0CM. AF_03/2023</t>
  </si>
  <si>
    <t>104633</t>
  </si>
  <si>
    <t>APLICAÇÃO MANUAL DE GESSO DESEMPENADO (SEM TALISCAS) EM PAREDES COM PÉ DIREITO DUPLO, ESPESSURA DE 0,5CM. AF_03/2023</t>
  </si>
  <si>
    <t>104634</t>
  </si>
  <si>
    <t>APLICAÇÃO MANUAL DE GESSO DESEMPENADO (SEM TALISCAS) EM PAREDES COM PÉ DIREITO DUPLO, ESPESSURA DE 1,0CM. AF_03/2023</t>
  </si>
  <si>
    <t>104635</t>
  </si>
  <si>
    <t>APLICAÇÃO MANUAL DE GESSO SARRAFEADO (COM TALISCAS) EM PAREDES COM PÉ DIREITO DUPLO, ESPESSURA DE 1,0CM. AF_03/2023</t>
  </si>
  <si>
    <t>104636</t>
  </si>
  <si>
    <t>APLICAÇÃO MANUAL DE GESSO SARRAFEADO (COM TALISCAS) EM PAREDES COM PÉ DIREITO DUPLO, ESPESSURA DE 1,5CM. AF_03/2023</t>
  </si>
  <si>
    <t>87244</t>
  </si>
  <si>
    <t>REVESTIMENTO CERÂMICO PARA PAREDES EXTERNAS EM PASTILHAS DE PORCELANA 5 X 5 CM (PLACAS DE 30 X 30 CM), ALINHADAS A PRUMO. AF_02/2023</t>
  </si>
  <si>
    <t>87245</t>
  </si>
  <si>
    <t>REVESTIMENTO CERÂMICO PARA PAREDES EXTERNAS EM PASTILHAS DE PORCELANA 5 X 5 CM (PLACAS DE 30 X 30 CM), ALINHADAS A PRUMO, APLICADO EM SUPERFÍCIES INTERNAS DE SACADA. AF_02/2023</t>
  </si>
  <si>
    <t>87265</t>
  </si>
  <si>
    <t>REVESTIMENTO CERÂMICO PARA PAREDES INTERNAS COM PLACAS TIPO ESMALTADA EXTRA DE DIMENSÕES 20X20 CM APLICADAS NA ALTURA INTEIRA DAS PAREDES.  AF_02/2023_PE</t>
  </si>
  <si>
    <t>87267</t>
  </si>
  <si>
    <t>REVESTIMENTO CERÂMICO PARA PAREDES INTERNAS COM PLACAS TIPO ESMALTADA EXTRA DE DIMENSÕES 20X20 CM APLICADAS A MEIA ALTURA DAS PAREDES. AF_02/2023_PE</t>
  </si>
  <si>
    <t>87269</t>
  </si>
  <si>
    <t>REVESTIMENTO CERÂMICO PARA PAREDES INTERNAS COM PLACAS TIPO ESMALTADA EXTRA DE DIMENSÕES 25X35 CM APLICADAS NA ALTURA INTEIRA DAS PAREDES. AF_02/2023_PE</t>
  </si>
  <si>
    <t>87271</t>
  </si>
  <si>
    <t>REVESTIMENTO CERÂMICO PARA PAREDES INTERNAS COM PLACAS TIPO ESMALTADA EXTRA DE DIMENSÕES 25X35 CM APLICADAS A MEIA ALTURA DAS PAREDES. AF_02/2023_PE</t>
  </si>
  <si>
    <t>87273</t>
  </si>
  <si>
    <t>REVESTIMENTO CERÂMICO PARA PAREDES INTERNAS COM PLACAS TIPO ESMALTADA EXTRA  DE DIMENSÕES 33X45 CM APLICADAS NA ALTURA INTEIRA DAS PAREDES. AF_02/2023_PE</t>
  </si>
  <si>
    <t>87275</t>
  </si>
  <si>
    <t>REVESTIMENTO CERÂMICO PARA PAREDES INTERNAS COM PLACAS TIPO ESMALTADA EXTRA DE DIMENSÕES 33X45 CM APLICADAS A MEIA ALTURA DAS PAREDES. AF_02/2023_PE</t>
  </si>
  <si>
    <t>88788</t>
  </si>
  <si>
    <t>REVESTIMENTO CERÂMICO PARA PAREDES EXTERNAS EM PASTILHAS DE PORCELANA 2,5 X 2,5 CM (PLACAS DE 30 X 30 CM), ALINHADAS A PRUMO. AF_02/2023</t>
  </si>
  <si>
    <t>301,12</t>
  </si>
  <si>
    <t>88789</t>
  </si>
  <si>
    <t>REVESTIMENTO CERÂMICO PARA PAREDES EXTERNAS EM PASTILHAS DE PORCELANA 2,5 X 2,5 CM (PLACAS DE 30 X 30 CM), ALINHADAS A PRUMO, APLICADO EM SUPERFÍCIES INTERNAS DE SACADA. AF_02/2023</t>
  </si>
  <si>
    <t>89045</t>
  </si>
  <si>
    <t>(COMPOSIÇÃO REPRESENTATIVA) DO SERVIÇO DE REVESTIMENTO CERÂMICO PARA AMBIENTES DE ÁREAS MOLHADAS, MEIA PAREDE OU PAREDE INTEIRA, COM PLACAS TIPO ESMALTADA EXTRA, DIMENSÕES 20X20 CM, PARA EDIFICAÇÃO HABITACIONAL MULTIFAMILIAR (PRÉDIO). AF_11/2014</t>
  </si>
  <si>
    <t>64,22</t>
  </si>
  <si>
    <t>89170</t>
  </si>
  <si>
    <t>(COMPOSIÇÃO REPRESENTATIVA) DO SERVIÇO DE REVESTIMENTO CERÂMICO PARA PAREDES INTERNAS, MEIA OU PAREDE INTEIRA, PLACAS TIPO ESMALTADA EXTRA DE 20X20 CM, PARA EDIFICAÇÕES HABITACIONAIS UNIFAMILIAR (CASAS) E EDIFICAÇÕES PÚBLICAS PADRÃO. AF_11/2014</t>
  </si>
  <si>
    <t>93393</t>
  </si>
  <si>
    <t>REVESTIMENTO CERÂMICO PARA PAREDES INTERNAS COM PLACAS TIPO ESMALTADA PADRÃO POPULAR DE DIMENSÕES 20X20 CM, ARGAMASSA TIPO AC I, APLICADAS NA ALTURA INTEIRA DAS PAREDES. AF_02/2023_PE</t>
  </si>
  <si>
    <t>93395</t>
  </si>
  <si>
    <t>REVESTIMENTO CERÂMICO PARA PAREDES INTERNAS COM PLACAS TIPO ESMALTADA PADRÃO POPULAR DE DIMENSÕES 20X20 CM, ARGAMASSA TIPO AC I, APLICADAS A MEIA ALTURA DAS PAREDES. AF_02/2023_PE</t>
  </si>
  <si>
    <t>99195</t>
  </si>
  <si>
    <t>REVESTIMENTO CERÂMICO PARA PAREDES INTERNAS COM PLACAS TIPO ESMALTADA PADRÃO POPULAR DE DIMENSÕES 20X20 CM, ARGAMASSA TIPO AC III, APLICADAS NA ALTURA INTEIRA DAS PAREDES.  AF_02/2023_PE</t>
  </si>
  <si>
    <t>59,82</t>
  </si>
  <si>
    <t>99198</t>
  </si>
  <si>
    <t>REVESTIMENTO CERÂMICO PARA PAREDES INTERNAS COM PLACAS TIPO ESMALTADA PADRÃO POPULAR DE DIMENSÕES 20X20 CM, ARGAMASSA TIPO AC III, APLICADAS A MEIA ALTURA DAS PAREDES. AF_02/2023_PE</t>
  </si>
  <si>
    <t>104611</t>
  </si>
  <si>
    <t>REVESTIMENTO CERÂMICO PARA PAREDES INTERNAS COM PLACAS TIPO ESMALTADA EXTRA DE DIMENSÕES 60X60 CM APLICADAS NA ALTURA INTEIRA DAS PAREDES. AF_02/2023_PE</t>
  </si>
  <si>
    <t>104612</t>
  </si>
  <si>
    <t>REVESTIMENTO CERÂMICO PARA PAREDES INTERNAS COM PLACAS TIPO ESMALTADA EXTRA DE DIMENSÕES 60X60 CM APLICADAS A MEIA ALTURA DAS PAREDES. AF_02/2023_PE</t>
  </si>
  <si>
    <t>104613</t>
  </si>
  <si>
    <t>REVESTIMENTO CERÂMICO PARA PAREDES INTERNAS COM PLACAS TIPO ESMALTADA EXTRA DE DIMENSÕES 20X20 CM APLICADAS EM DIAGONAL, NA ALTURA INTEIRA DAS PAREDES. AF_02/2023_PE</t>
  </si>
  <si>
    <t>104614</t>
  </si>
  <si>
    <t>REVESTIMENTO CERÂMICO PARA PAREDES INTERNAS COM PLACAS TIPO ESMALTADA EXTRA DE DIMENSÕES 20X20 CM APLICADAS EM DIAGONAL, A MEIA ALTURA DAS PAREDES. AF_02/2023_PE</t>
  </si>
  <si>
    <t>72,87</t>
  </si>
  <si>
    <t>104615</t>
  </si>
  <si>
    <t>REVESTIMENTO CERÂMICO PARA PAREDES INTERNAS COM PLACAS TIPO PASTILHA DE DIMENSÕES 5 X 5 CM (PLACAS DE 30 X 30 CM) CM APLICADAS NA ALTURA INTEIRA DAS PAREDES. AF_02/2023</t>
  </si>
  <si>
    <t>209,43</t>
  </si>
  <si>
    <t>104616</t>
  </si>
  <si>
    <t>REVESTIMENTO CERÂMICO PARA PAREDES INTERNAS COM PLACAS TIPO PASTILHA DE DIMENSÕES 2,5 X 2,5 CM (PLACAS DE 30 X 30 CM) CM APLICADAS NA ALTURA INTEIRA DAS PAREDES. AF_02/2023</t>
  </si>
  <si>
    <t>104617</t>
  </si>
  <si>
    <t>REVESTIMENTO CERÂMICO PARA PAREDES INTERNAS COM PLACAS TIPO PASTILHA DE DIMENSÕES 5 X 5 CM (PLACAS DE 30 X 30 CM) CM APLICADAS A MEIA ALTURA DAS PAREDES. AF_02/2023</t>
  </si>
  <si>
    <t>104618</t>
  </si>
  <si>
    <t>REVESTIMENTO CERÂMICO PARA PAREDES INTERNAS COM PLACAS TIPO PASTILHA DE DIMENSÕES 2,5 X 2,5 CM (PLACAS DE 30 X 30 CM) CM APLICADAS A MEIA ALTURA DAS PAREDES. AF_02/2023</t>
  </si>
  <si>
    <t>104619</t>
  </si>
  <si>
    <t>RODAPÉ CERÂMICO DE 7CM DE ALTURA COM PLACAS TIPO ESMALTADA EXTRA DE DIMENSÕES 80X80CM. AF_02/2023</t>
  </si>
  <si>
    <t>101965</t>
  </si>
  <si>
    <t>PEITORIL LINEAR EM GRANITO OU MÁRMORE, L = 15CM, COMPRIMENTO DE ATÉ 2M, ASSENTADO COM ARGAMASSA 1:6 COM ADITIVO. AF_11/2020</t>
  </si>
  <si>
    <t>CHAPIM</t>
  </si>
  <si>
    <t>0132</t>
  </si>
  <si>
    <t>101966</t>
  </si>
  <si>
    <t>CHAPIM SOBRE MUROS LINEARES, EM GRANITO OU MÁRMORE, L = 25 CM, ASSENTADO COM ARGAMASSA 1:6 COM ADITIVO. AF_11/2020</t>
  </si>
  <si>
    <t>101979</t>
  </si>
  <si>
    <t>CHAPIM (RUFO CAPA) EM AÇO GALVANIZADO, CORTE 33. AF_11/2020</t>
  </si>
  <si>
    <t>96112</t>
  </si>
  <si>
    <t>96117</t>
  </si>
  <si>
    <t>96122</t>
  </si>
  <si>
    <t>42,72</t>
  </si>
  <si>
    <t>96109</t>
  </si>
  <si>
    <t>FORRO EM PLACAS DE GESSO, PARA AMBIENTES RESIDENCIAIS. AF_05/2017_PS</t>
  </si>
  <si>
    <t>96110</t>
  </si>
  <si>
    <t>FORRO EM DRYWALL, PARA AMBIENTES RESIDENCIAIS, INCLUSIVE ESTRUTURA DE FIXAÇÃO. AF_05/2017_PS</t>
  </si>
  <si>
    <t>71,60</t>
  </si>
  <si>
    <t>96113</t>
  </si>
  <si>
    <t>FORRO EM PLACAS DE GESSO, PARA AMBIENTES COMERCIAIS. AF_05/2017_PS</t>
  </si>
  <si>
    <t>96114</t>
  </si>
  <si>
    <t>FORRO EM DRYWALL, PARA AMBIENTES COMERCIAIS, INCLUSIVE ESTRUTURA DE FIXAÇÃO. AF_05/2017_PS</t>
  </si>
  <si>
    <t>96120</t>
  </si>
  <si>
    <t>96123</t>
  </si>
  <si>
    <t>ACABAMENTOS PARA FORRO (MOLDURA EM DRYWALL, COM LARGURA DE 15 CM). AF_05/2017_PS</t>
  </si>
  <si>
    <t>33,22</t>
  </si>
  <si>
    <t>99054</t>
  </si>
  <si>
    <t>ACABAMENTOS PARA FORRO (SANCA DE GESSO MONTADA NA OBRA). AF_05/2017_PS</t>
  </si>
  <si>
    <t>96111</t>
  </si>
  <si>
    <t>FORRO EM RÉGUAS DE PVC, FRISADO, PARA AMBIENTES RESIDENCIAIS, INCLUSIVE ESTRUTURA DE FIXAÇÃO. AF_05/2017_PS</t>
  </si>
  <si>
    <t>62,34</t>
  </si>
  <si>
    <t>96116</t>
  </si>
  <si>
    <t>FORRO EM RÉGUAS DE PVC, FRISADO, PARA AMBIENTES COMERCIAIS, INCLUSIVE ESTRUTURA DE FIXAÇÃO. AF_05/2017_PS</t>
  </si>
  <si>
    <t>96121</t>
  </si>
  <si>
    <t>96485</t>
  </si>
  <si>
    <t>FORRO EM RÉGUAS DE PVC, LISO, PARA AMBIENTES RESIDENCIAIS, INCLUSIVE ESTRUTURA DE FIXAÇÃO. AF_05/2017_PS</t>
  </si>
  <si>
    <t>96486</t>
  </si>
  <si>
    <t>FORRO DE PVC, LISO, PARA AMBIENTES COMERCIAIS, INCLUSIVE ESTRUTURA DE FIXAÇÃO. AF_05/2017_PS</t>
  </si>
  <si>
    <t>91515</t>
  </si>
  <si>
    <t>ESTUCAMENTO DE DENSIDADE BAIXA DE PANOS DE FACHADA DO SISTEMA DE PAREDES DE CONCRETO EM EDIFICAÇÕES DE MÚLTIPLOS PAVIMENTOS, ACESSO COM PLATAFORMA OU CADEIRINHA, UTILIZAÇÃO DE ARGAMASSA COLANTE. AF_10/2022</t>
  </si>
  <si>
    <t>91519</t>
  </si>
  <si>
    <t>ESTUCAMENTO DE DENSIDADE BAIXA DE PANOS DE FACHADA DO SISTEMA DE PAREDES DE CONCRETO EM UNIDADES HABITACIONAIS DE PAVIMENTO ÚNICO, UTILIZAÇÃO DE ARGAMASSA COLANTE. AF_10/2022</t>
  </si>
  <si>
    <t>91520</t>
  </si>
  <si>
    <t>ESTUCAMENTO DE DENSIDADE BAIXA NAS FACES INTERNAS DE PAREDES DO SISTEMA DE PAREDES DE CONCRETO, EM AMBIENTES COM ÁREA ENTRE 5 M² E 10 M², UTILIZAÇÃO DE ARGAMASSA COLANTE. AF_10/2022</t>
  </si>
  <si>
    <t>91522</t>
  </si>
  <si>
    <t>ESTUCAMENTO PARA QUALQUER REVESTIMENTO, EM TETO DO SISTEMA DE PAREDES DE CONCRETO, EM AMBIENTES COM ÁREA ENTRE 5 M² E 10 M², UTILIZAÇÃO DE ARGAMASSA COLANTE. AF_10/2022</t>
  </si>
  <si>
    <t>91525</t>
  </si>
  <si>
    <t>ESTUCAMENTO DE DENSIDADE ALTA NAS FACES INTERNAS DE PAREDES DO SISTEMA DE PAREDES DE CONCRETO, EM AMBIENTES COM ÁREA ENTRE 5 M² E 10 M², UTILIZAÇÃO DE ARGAMASSA COLANTE. AF_10/2022</t>
  </si>
  <si>
    <t>104412</t>
  </si>
  <si>
    <t>ESTUCAMENTO PARA QUALQUER REVESTIMENTO, EM TETO DO SISTEMA DE PAREDES DE CONCRETO, EM AMBIENTES COM ÁREA MAIOR QUE 10 M², UTILIZAÇÃO DE ARGAMASSA COLANTE. AF_10/2022</t>
  </si>
  <si>
    <t>104413</t>
  </si>
  <si>
    <t>ESTUCAMENTO PARA QUALQUER REVESTIMENTO, EM TETO DO SISTEMA DE PAREDES DE CONCRETO, EM AMBIENTES COM ÁREA MENOR QUE 5 M², UTILIZAÇÃO DE ARGAMASSA COLANTE. AF_10/2022</t>
  </si>
  <si>
    <t>104414</t>
  </si>
  <si>
    <t>ESTUCAMENTO DE DENSIDADE ALTA NAS FACES INTERNAS DE PAREDES DO SISTEMA DE PAREDES DE CONCRETO, EM AMBIENTES COM ÁREA MAIOR QUE 10 M², UTILIZAÇÃO DE ARGAMASSA COLANTE. AF_10/2022</t>
  </si>
  <si>
    <t>104415</t>
  </si>
  <si>
    <t>ESTUCAMENTO DE DENSIDADE ALTA NAS FACES INTERNAS DE PAREDES DO SISTEMA DE PAREDES DE CONCRETO, EM AMBIENTES COM ÁREA MENOR QUE 5 M², UTILIZAÇÃO DE ARGAMASSA COLANTE. AF_10/2022</t>
  </si>
  <si>
    <t>104416</t>
  </si>
  <si>
    <t>ESTUCAMENTO DE DENSIDADE BAIXA NAS FACES INTERNAS DE PAREDES DO SISTEMA DE PAREDES DE CONCRETO, EM AMBIENTES COM ÁREA MAIOR QUE 10 M², UTILIZAÇÃO DE ARGAMASSA COLANTE. AF_10/2022</t>
  </si>
  <si>
    <t>104417</t>
  </si>
  <si>
    <t>ESTUCAMENTO DE DENSIDADE BAIXA NAS FACES INTERNAS DE PAREDES DO SISTEMA DE PAREDES DE CONCRETO, EM AMBIENTES COM ÁREA MENOR QUE 5 M², UTILIZAÇÃO DE ARGAMASSA COLANTE. AF_10/2022</t>
  </si>
  <si>
    <t>104418</t>
  </si>
  <si>
    <t>ESTUCAMENTO DE DENSIDADE BAIXA DE PANOS DE FACHADA DO SISTEMA DE PAREDES DE CONCRETO EM EDIFICAÇÕES DE MÚLTIPLOS PAVIMENTOS, ACESSO COM BALANCIM, UTILIZAÇÃO DE ARGAMASSA COLANTE. AF_10/2022</t>
  </si>
  <si>
    <t>104419</t>
  </si>
  <si>
    <t>ESTUCAMENTO DE DENSIDADE BAIXA DE PANOS DE FACHADA DO SISTEMA DE PAREDES DE CONCRETO EM UNIDADES HABITACIONAIS DE DOIS PAVIMENTOS (SOBRADO), ACESSO COM ANDAIME FACHADEIRO, UTILIZAÇÃO DE ARGAMASSA COLANTE. AF_10/2022</t>
  </si>
  <si>
    <t>104420</t>
  </si>
  <si>
    <t>ESTUCAMENTO DE DENSIDADE BAIXA DE PANOS DE FACHADA DO SISTEMA DE PAREDES DE CONCRETO EM UNIDADES HABITACIONAIS DE DOIS PAVIMENTOS (SOBRADO), ACESSO COM PLATAFORMA, UTILIZAÇÃO DE ARGAMASSA COLANTE. AF_10/2022</t>
  </si>
  <si>
    <t>104421</t>
  </si>
  <si>
    <t>ESTUCAMENTO DE DENSIDADE ALTA DE PANOS DE FACHADA DO SISTEMA DE PAREDES DE CONCRETO EM EDIFICAÇÕES DE MÚLTIPLOS PAVIMENTOS, ACESSO COM PLATAFORMA OU CADEIRINHA, UTILIZAÇÃO DE ARGAMASSA COLANTE. AF_10/2022</t>
  </si>
  <si>
    <t>104422</t>
  </si>
  <si>
    <t>ESTUCAMENTO DE DENSIDADE ALTA DE PANOS DE FACHADA DO SISTEMA DE PAREDES DE CONCRETO EM EDIFICAÇÕES DE MÚLTIPLOS PAVIMENTOS, ACESSO COM BALANCIM, UTILIZAÇÃO DE ARGAMASSA COLANTE. AF_10/2022</t>
  </si>
  <si>
    <t>104423</t>
  </si>
  <si>
    <t>ESTUCAMENTO DE DENSIDADE ALTA DE PANOS DE FACHADA DO SISTEMA DE PAREDES DE CONCRETO EM UNIDADES HABITACIONAIS DE DOIS PAVIMENTOS (SOBRADO), ACESSO COM ANDAIME FACHADEIRO, UTILIZAÇÃO DE ARGAMASSA COLANTE. AF_10/2022</t>
  </si>
  <si>
    <t>104424</t>
  </si>
  <si>
    <t>ESTUCAMENTO DE DENSIDADE ALTA DE PANOS DE FACHADA DO SISTEMA DE PAREDES DE CONCRETO EM UNIDADES HABITACIONAIS DE DOIS PAVIMENTOS (SOBRADO), ACESSO COM PLATAFORMA, UTILIZAÇÃO DE ARGAMASSA COLANTE. AF_10/2022</t>
  </si>
  <si>
    <t>104425</t>
  </si>
  <si>
    <t>ESTUCAMENTO DE DENSIDADE ALTA DE PANOS DE FACHADA DO SISTEMA DE PAREDES DE CONCRETO EM UNIDADES HABITACIONAIS DE PAVIMENTO ÚNICO, UTILIZAÇÃO DE ARGAMASSA COLANTE. AF_10/2022</t>
  </si>
  <si>
    <t>87280</t>
  </si>
  <si>
    <t>87281</t>
  </si>
  <si>
    <t>87283</t>
  </si>
  <si>
    <t>87284</t>
  </si>
  <si>
    <t>87286</t>
  </si>
  <si>
    <t>87287</t>
  </si>
  <si>
    <t>87289</t>
  </si>
  <si>
    <t>87290</t>
  </si>
  <si>
    <t>87292</t>
  </si>
  <si>
    <t>87294</t>
  </si>
  <si>
    <t>87295</t>
  </si>
  <si>
    <t>87296</t>
  </si>
  <si>
    <t>87298</t>
  </si>
  <si>
    <t>87299</t>
  </si>
  <si>
    <t>87301</t>
  </si>
  <si>
    <t>87302</t>
  </si>
  <si>
    <t>87304</t>
  </si>
  <si>
    <t>87305</t>
  </si>
  <si>
    <t>87307</t>
  </si>
  <si>
    <t>87308</t>
  </si>
  <si>
    <t>87310</t>
  </si>
  <si>
    <t>87311</t>
  </si>
  <si>
    <t>87313</t>
  </si>
  <si>
    <t>87314</t>
  </si>
  <si>
    <t>87316</t>
  </si>
  <si>
    <t>87317</t>
  </si>
  <si>
    <t>87319</t>
  </si>
  <si>
    <t>87320</t>
  </si>
  <si>
    <t>87322</t>
  </si>
  <si>
    <t>87323</t>
  </si>
  <si>
    <t>87325</t>
  </si>
  <si>
    <t>87326</t>
  </si>
  <si>
    <t>87327</t>
  </si>
  <si>
    <t>87328</t>
  </si>
  <si>
    <t>87329</t>
  </si>
  <si>
    <t>87330</t>
  </si>
  <si>
    <t>87331</t>
  </si>
  <si>
    <t>87332</t>
  </si>
  <si>
    <t>87333</t>
  </si>
  <si>
    <t>87334</t>
  </si>
  <si>
    <t>87335</t>
  </si>
  <si>
    <t>87336</t>
  </si>
  <si>
    <t>87337</t>
  </si>
  <si>
    <t>87338</t>
  </si>
  <si>
    <t>87339</t>
  </si>
  <si>
    <t>87340</t>
  </si>
  <si>
    <t>87341</t>
  </si>
  <si>
    <t>87342</t>
  </si>
  <si>
    <t>87343</t>
  </si>
  <si>
    <t>87344</t>
  </si>
  <si>
    <t>87345</t>
  </si>
  <si>
    <t>87346</t>
  </si>
  <si>
    <t>87347</t>
  </si>
  <si>
    <t>87348</t>
  </si>
  <si>
    <t>87349</t>
  </si>
  <si>
    <t>87350</t>
  </si>
  <si>
    <t>87351</t>
  </si>
  <si>
    <t>87352</t>
  </si>
  <si>
    <t>87353</t>
  </si>
  <si>
    <t>87354</t>
  </si>
  <si>
    <t>87355</t>
  </si>
  <si>
    <t>87356</t>
  </si>
  <si>
    <t>87357</t>
  </si>
  <si>
    <t>87358</t>
  </si>
  <si>
    <t>87359</t>
  </si>
  <si>
    <t>87360</t>
  </si>
  <si>
    <t>87361</t>
  </si>
  <si>
    <t>87362</t>
  </si>
  <si>
    <t>87363</t>
  </si>
  <si>
    <t>87364</t>
  </si>
  <si>
    <t>87365</t>
  </si>
  <si>
    <t>87366</t>
  </si>
  <si>
    <t>87367</t>
  </si>
  <si>
    <t>87368</t>
  </si>
  <si>
    <t>87369</t>
  </si>
  <si>
    <t>87370</t>
  </si>
  <si>
    <t>87371</t>
  </si>
  <si>
    <t>87372</t>
  </si>
  <si>
    <t>87373</t>
  </si>
  <si>
    <t>87374</t>
  </si>
  <si>
    <t>87375</t>
  </si>
  <si>
    <t>87376</t>
  </si>
  <si>
    <t>87377</t>
  </si>
  <si>
    <t>87378</t>
  </si>
  <si>
    <t>87379</t>
  </si>
  <si>
    <t>87380</t>
  </si>
  <si>
    <t>87381</t>
  </si>
  <si>
    <t>87382</t>
  </si>
  <si>
    <t>87383</t>
  </si>
  <si>
    <t>87384</t>
  </si>
  <si>
    <t>87385</t>
  </si>
  <si>
    <t>87386</t>
  </si>
  <si>
    <t>87387</t>
  </si>
  <si>
    <t>87388</t>
  </si>
  <si>
    <t>87389</t>
  </si>
  <si>
    <t>87390</t>
  </si>
  <si>
    <t>87391</t>
  </si>
  <si>
    <t>87393</t>
  </si>
  <si>
    <t>87394</t>
  </si>
  <si>
    <t>87395</t>
  </si>
  <si>
    <t>87396</t>
  </si>
  <si>
    <t>87397</t>
  </si>
  <si>
    <t>87398</t>
  </si>
  <si>
    <t>87399</t>
  </si>
  <si>
    <t>87401</t>
  </si>
  <si>
    <t>87402</t>
  </si>
  <si>
    <t>87404</t>
  </si>
  <si>
    <t>87405</t>
  </si>
  <si>
    <t>87407</t>
  </si>
  <si>
    <t>87408</t>
  </si>
  <si>
    <t>87410</t>
  </si>
  <si>
    <t>884,70</t>
  </si>
  <si>
    <t>88626</t>
  </si>
  <si>
    <t>88627</t>
  </si>
  <si>
    <t>88628</t>
  </si>
  <si>
    <t>88629</t>
  </si>
  <si>
    <t>88630</t>
  </si>
  <si>
    <t>88631</t>
  </si>
  <si>
    <t>88715</t>
  </si>
  <si>
    <t>95563</t>
  </si>
  <si>
    <t>100464</t>
  </si>
  <si>
    <t>100465</t>
  </si>
  <si>
    <t>100466</t>
  </si>
  <si>
    <t>100468</t>
  </si>
  <si>
    <t>100469</t>
  </si>
  <si>
    <t>100470</t>
  </si>
  <si>
    <t>100472</t>
  </si>
  <si>
    <t>100473</t>
  </si>
  <si>
    <t>100474</t>
  </si>
  <si>
    <t>100475</t>
  </si>
  <si>
    <t>100477</t>
  </si>
  <si>
    <t>100478</t>
  </si>
  <si>
    <t>100479</t>
  </si>
  <si>
    <t>100480</t>
  </si>
  <si>
    <t>100481</t>
  </si>
  <si>
    <t>100483</t>
  </si>
  <si>
    <t>100484</t>
  </si>
  <si>
    <t>100485</t>
  </si>
  <si>
    <t>100486</t>
  </si>
  <si>
    <t>662,43</t>
  </si>
  <si>
    <t>100487</t>
  </si>
  <si>
    <t>100488</t>
  </si>
  <si>
    <t>100489</t>
  </si>
  <si>
    <t>100490</t>
  </si>
  <si>
    <t>100491</t>
  </si>
  <si>
    <t>100492</t>
  </si>
  <si>
    <t>92121</t>
  </si>
  <si>
    <t>92122</t>
  </si>
  <si>
    <t>48,89</t>
  </si>
  <si>
    <t>92123</t>
  </si>
  <si>
    <t>100195</t>
  </si>
  <si>
    <t>KGXKM</t>
  </si>
  <si>
    <t>100196</t>
  </si>
  <si>
    <t>100197</t>
  </si>
  <si>
    <t>100198</t>
  </si>
  <si>
    <t>100199</t>
  </si>
  <si>
    <t>100200</t>
  </si>
  <si>
    <t>100201</t>
  </si>
  <si>
    <t>100202</t>
  </si>
  <si>
    <t>100203</t>
  </si>
  <si>
    <t>100204</t>
  </si>
  <si>
    <t>100205</t>
  </si>
  <si>
    <t>1.392,76</t>
  </si>
  <si>
    <t>100206</t>
  </si>
  <si>
    <t>100207</t>
  </si>
  <si>
    <t>100208</t>
  </si>
  <si>
    <t>UNXKM</t>
  </si>
  <si>
    <t>18,42</t>
  </si>
  <si>
    <t>100209</t>
  </si>
  <si>
    <t>100210</t>
  </si>
  <si>
    <t>16,97</t>
  </si>
  <si>
    <t>100211</t>
  </si>
  <si>
    <t>100212</t>
  </si>
  <si>
    <t>100213</t>
  </si>
  <si>
    <t>100214</t>
  </si>
  <si>
    <t>100215</t>
  </si>
  <si>
    <t>100216</t>
  </si>
  <si>
    <t>100217</t>
  </si>
  <si>
    <t>100218</t>
  </si>
  <si>
    <t>100219</t>
  </si>
  <si>
    <t>100220</t>
  </si>
  <si>
    <t>M2XKM</t>
  </si>
  <si>
    <t>100221</t>
  </si>
  <si>
    <t>100222</t>
  </si>
  <si>
    <t>100223</t>
  </si>
  <si>
    <t>100224</t>
  </si>
  <si>
    <t>100225</t>
  </si>
  <si>
    <t>LXKM</t>
  </si>
  <si>
    <t>100226</t>
  </si>
  <si>
    <t>100227</t>
  </si>
  <si>
    <t>100228</t>
  </si>
  <si>
    <t>100229</t>
  </si>
  <si>
    <t>100230</t>
  </si>
  <si>
    <t>100231</t>
  </si>
  <si>
    <t>100232</t>
  </si>
  <si>
    <t>100233</t>
  </si>
  <si>
    <t>100234</t>
  </si>
  <si>
    <t>100235</t>
  </si>
  <si>
    <t>100236</t>
  </si>
  <si>
    <t>MXKM</t>
  </si>
  <si>
    <t>100237</t>
  </si>
  <si>
    <t>100238</t>
  </si>
  <si>
    <t>100239</t>
  </si>
  <si>
    <t>100240</t>
  </si>
  <si>
    <t>100241</t>
  </si>
  <si>
    <t>100242</t>
  </si>
  <si>
    <t>100243</t>
  </si>
  <si>
    <t>100244</t>
  </si>
  <si>
    <t>100245</t>
  </si>
  <si>
    <t>100246</t>
  </si>
  <si>
    <t>100247</t>
  </si>
  <si>
    <t>100248</t>
  </si>
  <si>
    <t>100249</t>
  </si>
  <si>
    <t>100250</t>
  </si>
  <si>
    <t>100251</t>
  </si>
  <si>
    <t>100252</t>
  </si>
  <si>
    <t>100253</t>
  </si>
  <si>
    <t>100254</t>
  </si>
  <si>
    <t>37,42</t>
  </si>
  <si>
    <t>100255</t>
  </si>
  <si>
    <t>100256</t>
  </si>
  <si>
    <t>100257</t>
  </si>
  <si>
    <t>100258</t>
  </si>
  <si>
    <t>100259</t>
  </si>
  <si>
    <t>100260</t>
  </si>
  <si>
    <t>100261</t>
  </si>
  <si>
    <t>100262</t>
  </si>
  <si>
    <t>100263</t>
  </si>
  <si>
    <t>100264</t>
  </si>
  <si>
    <t>100265</t>
  </si>
  <si>
    <t>100266</t>
  </si>
  <si>
    <t>100267</t>
  </si>
  <si>
    <t>100268</t>
  </si>
  <si>
    <t>100269</t>
  </si>
  <si>
    <t>100270</t>
  </si>
  <si>
    <t>100271</t>
  </si>
  <si>
    <t>100272</t>
  </si>
  <si>
    <t>100273</t>
  </si>
  <si>
    <t>100274</t>
  </si>
  <si>
    <t>100275</t>
  </si>
  <si>
    <t>100276</t>
  </si>
  <si>
    <t>31,24</t>
  </si>
  <si>
    <t>100277</t>
  </si>
  <si>
    <t>100278</t>
  </si>
  <si>
    <t>100279</t>
  </si>
  <si>
    <t>100280</t>
  </si>
  <si>
    <t>100281</t>
  </si>
  <si>
    <t>100282</t>
  </si>
  <si>
    <t>100283</t>
  </si>
  <si>
    <t>100284</t>
  </si>
  <si>
    <t>100285</t>
  </si>
  <si>
    <t>100286</t>
  </si>
  <si>
    <t>100287</t>
  </si>
  <si>
    <t>99802</t>
  </si>
  <si>
    <t>99803</t>
  </si>
  <si>
    <t>99804</t>
  </si>
  <si>
    <t>LIMPEZA DE PISO CERÂMICO OU PORCELANATO UTILIZANDO DETERGENTE NEUTRO E ESCOVAÇÃO MANUAL. AF_04/2019</t>
  </si>
  <si>
    <t>99805</t>
  </si>
  <si>
    <t>99806</t>
  </si>
  <si>
    <t>99807</t>
  </si>
  <si>
    <t>LIMPEZA DE REVESTIMENTO CERÂMICO EM PAREDE UTILIZANDO DETERGENTE NEUTRO E ESCOVAÇÃO MANUAL. AF_04/2019</t>
  </si>
  <si>
    <t>99808</t>
  </si>
  <si>
    <t>99809</t>
  </si>
  <si>
    <t>99810</t>
  </si>
  <si>
    <t>LIMPEZA DE PISO DE MÁRMORE/GRANITO UTILIZANDO DETERGENTE NEUTRO E ESCOVAÇÃO MANUAL. AF_04/2019</t>
  </si>
  <si>
    <t>99811</t>
  </si>
  <si>
    <t>3,36</t>
  </si>
  <si>
    <t>99812</t>
  </si>
  <si>
    <t>99813</t>
  </si>
  <si>
    <t>LIMPEZA DE MÁRMORE/GRANITO EM PAREDE UTILIZANDO DETERGENTE NEUTRO E ESCOVAÇÃO MANUAL. AF_04/2019</t>
  </si>
  <si>
    <t>99814</t>
  </si>
  <si>
    <t>99815</t>
  </si>
  <si>
    <t>LIMPEZA DE PIA INOX COM BANCADA DE PEDRA, INCLUSIVE METAIS CORRESPONDENTES. AF_04/2019</t>
  </si>
  <si>
    <t>99816</t>
  </si>
  <si>
    <t>LIMPEZA DE TANQUE OU LAVATÓRIO DE LOUÇA ISOLADO, INCLUSIVE METAIS CORRESPONDENTES. AF_04/2019</t>
  </si>
  <si>
    <t>99817</t>
  </si>
  <si>
    <t>LIMPEZA DE LAVATÓRIO DE LOUÇA COM BANCADA DE PEDRA, INCLUSIVE METAIS CORRESPONDENTES. AF_04/2019</t>
  </si>
  <si>
    <t>99818</t>
  </si>
  <si>
    <t>LIMPEZA DE BACIA SANITÁRIA, BIDÊ OU MICTÓRIO EM LOUÇA, INCLUSIVE METAIS CORRESPONDENTES. AF_04/2019</t>
  </si>
  <si>
    <t>99819</t>
  </si>
  <si>
    <t>LIMPEZA DE BANCADA DE PEDRA (MÁRMORE OU GRANITO). AF_04/2019</t>
  </si>
  <si>
    <t>99820</t>
  </si>
  <si>
    <t>LIMPEZA DE JANELA INTEIRAMENTE DE VIDRO. AF_04/2019</t>
  </si>
  <si>
    <t>99821</t>
  </si>
  <si>
    <t>LIMPEZA DE JANELA DE VIDRO COM CAIXILHO EM AÇO/ALUMÍNIO/PVC. AF_04/2019</t>
  </si>
  <si>
    <t>99822</t>
  </si>
  <si>
    <t>99823</t>
  </si>
  <si>
    <t>LIMPEZA DE PORTA INTEIRAMENTE DE VIDRO. AF_04/2019</t>
  </si>
  <si>
    <t>99824</t>
  </si>
  <si>
    <t>LIMPEZA DE PORTA EM AÇO/ALUMÍNIO. AF_04/2019</t>
  </si>
  <si>
    <t>99825</t>
  </si>
  <si>
    <t>LIMPEZA DE PORTA DE VIDRO COM CAIXILHO EM AÇO/ ALUMÍNIO/ PVC. AF_04/2019</t>
  </si>
  <si>
    <t>99826</t>
  </si>
  <si>
    <t>97010</t>
  </si>
  <si>
    <t>97011</t>
  </si>
  <si>
    <t>97012</t>
  </si>
  <si>
    <t>97013</t>
  </si>
  <si>
    <t>97014</t>
  </si>
  <si>
    <t>82,69</t>
  </si>
  <si>
    <t>97015</t>
  </si>
  <si>
    <t>97016</t>
  </si>
  <si>
    <t>97017</t>
  </si>
  <si>
    <t>97018</t>
  </si>
  <si>
    <t>97031</t>
  </si>
  <si>
    <t>97032</t>
  </si>
  <si>
    <t>97033</t>
  </si>
  <si>
    <t>97034</t>
  </si>
  <si>
    <t>97039</t>
  </si>
  <si>
    <t>97040</t>
  </si>
  <si>
    <t>97041</t>
  </si>
  <si>
    <t>97046</t>
  </si>
  <si>
    <t>97047</t>
  </si>
  <si>
    <t>97048</t>
  </si>
  <si>
    <t>97054</t>
  </si>
  <si>
    <t>97062</t>
  </si>
  <si>
    <t>97063</t>
  </si>
  <si>
    <t>97064</t>
  </si>
  <si>
    <t>97065</t>
  </si>
  <si>
    <t>97066</t>
  </si>
  <si>
    <t>97067</t>
  </si>
  <si>
    <t>97621</t>
  </si>
  <si>
    <t>97622</t>
  </si>
  <si>
    <t>97623</t>
  </si>
  <si>
    <t>97624</t>
  </si>
  <si>
    <t>97625</t>
  </si>
  <si>
    <t>97626</t>
  </si>
  <si>
    <t>97627</t>
  </si>
  <si>
    <t>97628</t>
  </si>
  <si>
    <t>97629</t>
  </si>
  <si>
    <t>114,35</t>
  </si>
  <si>
    <t>97631</t>
  </si>
  <si>
    <t>97632</t>
  </si>
  <si>
    <t>97633</t>
  </si>
  <si>
    <t>97634</t>
  </si>
  <si>
    <t>97636</t>
  </si>
  <si>
    <t>97637</t>
  </si>
  <si>
    <t>97638</t>
  </si>
  <si>
    <t>97639</t>
  </si>
  <si>
    <t>97640</t>
  </si>
  <si>
    <t>97641</t>
  </si>
  <si>
    <t>97642</t>
  </si>
  <si>
    <t>97643</t>
  </si>
  <si>
    <t>97644</t>
  </si>
  <si>
    <t>97645</t>
  </si>
  <si>
    <t>97647</t>
  </si>
  <si>
    <t>97648</t>
  </si>
  <si>
    <t>97649</t>
  </si>
  <si>
    <t>97650</t>
  </si>
  <si>
    <t>97651</t>
  </si>
  <si>
    <t>97652</t>
  </si>
  <si>
    <t>97653</t>
  </si>
  <si>
    <t>97654</t>
  </si>
  <si>
    <t>97655</t>
  </si>
  <si>
    <t>97656</t>
  </si>
  <si>
    <t>97657</t>
  </si>
  <si>
    <t>97658</t>
  </si>
  <si>
    <t>212,33</t>
  </si>
  <si>
    <t>97659</t>
  </si>
  <si>
    <t>97660</t>
  </si>
  <si>
    <t>97661</t>
  </si>
  <si>
    <t>97662</t>
  </si>
  <si>
    <t>97663</t>
  </si>
  <si>
    <t>97664</t>
  </si>
  <si>
    <t>97665</t>
  </si>
  <si>
    <t>97666</t>
  </si>
  <si>
    <t>95967</t>
  </si>
  <si>
    <t>99058</t>
  </si>
  <si>
    <t>99059</t>
  </si>
  <si>
    <t>99060</t>
  </si>
  <si>
    <t>99061</t>
  </si>
  <si>
    <t>99062</t>
  </si>
  <si>
    <t>99063</t>
  </si>
  <si>
    <t>99064</t>
  </si>
  <si>
    <t>93588</t>
  </si>
  <si>
    <t>93589</t>
  </si>
  <si>
    <t>93590</t>
  </si>
  <si>
    <t>93591</t>
  </si>
  <si>
    <t>93592</t>
  </si>
  <si>
    <t>93593</t>
  </si>
  <si>
    <t>93594</t>
  </si>
  <si>
    <t>93595</t>
  </si>
  <si>
    <t>93596</t>
  </si>
  <si>
    <t>93597</t>
  </si>
  <si>
    <t>93598</t>
  </si>
  <si>
    <t>93599</t>
  </si>
  <si>
    <t>95425</t>
  </si>
  <si>
    <t>95426</t>
  </si>
  <si>
    <t>95427</t>
  </si>
  <si>
    <t>95428</t>
  </si>
  <si>
    <t>95429</t>
  </si>
  <si>
    <t>95430</t>
  </si>
  <si>
    <t>95875</t>
  </si>
  <si>
    <t>95876</t>
  </si>
  <si>
    <t>95877</t>
  </si>
  <si>
    <t>95878</t>
  </si>
  <si>
    <t>95879</t>
  </si>
  <si>
    <t>95880</t>
  </si>
  <si>
    <t>97912</t>
  </si>
  <si>
    <t>97913</t>
  </si>
  <si>
    <t>97914</t>
  </si>
  <si>
    <t>97915</t>
  </si>
  <si>
    <t>100937</t>
  </si>
  <si>
    <t>100938</t>
  </si>
  <si>
    <t>100939</t>
  </si>
  <si>
    <t>100940</t>
  </si>
  <si>
    <t>100941</t>
  </si>
  <si>
    <t>100942</t>
  </si>
  <si>
    <t>100943</t>
  </si>
  <si>
    <t>100944</t>
  </si>
  <si>
    <t>100945</t>
  </si>
  <si>
    <t>100946</t>
  </si>
  <si>
    <t>100947</t>
  </si>
  <si>
    <t>100948</t>
  </si>
  <si>
    <t>100949</t>
  </si>
  <si>
    <t>100950</t>
  </si>
  <si>
    <t>100951</t>
  </si>
  <si>
    <t>100952</t>
  </si>
  <si>
    <t>100953</t>
  </si>
  <si>
    <t>100954</t>
  </si>
  <si>
    <t>100955</t>
  </si>
  <si>
    <t>100956</t>
  </si>
  <si>
    <t>100957</t>
  </si>
  <si>
    <t>100958</t>
  </si>
  <si>
    <t>100959</t>
  </si>
  <si>
    <t>100960</t>
  </si>
  <si>
    <t>100961</t>
  </si>
  <si>
    <t>100962</t>
  </si>
  <si>
    <t>100963</t>
  </si>
  <si>
    <t>100964</t>
  </si>
  <si>
    <t>100973</t>
  </si>
  <si>
    <t>100974</t>
  </si>
  <si>
    <t>100975</t>
  </si>
  <si>
    <t>100965</t>
  </si>
  <si>
    <t>100966</t>
  </si>
  <si>
    <t>100969</t>
  </si>
  <si>
    <t>100970</t>
  </si>
  <si>
    <t>102330</t>
  </si>
  <si>
    <t>102331</t>
  </si>
  <si>
    <t>102332</t>
  </si>
  <si>
    <t>102333</t>
  </si>
  <si>
    <t>101019</t>
  </si>
  <si>
    <t>101479</t>
  </si>
  <si>
    <t>102568</t>
  </si>
  <si>
    <t>CARGA, MANOBRA E DESCARGA MANUAL DE TUBOS PLÁSTICOS, DN 150 MM, EM CAMINHÃO CARROCERIA 9T. AF_06/2021</t>
  </si>
  <si>
    <t>100976</t>
  </si>
  <si>
    <t>100977</t>
  </si>
  <si>
    <t>100978</t>
  </si>
  <si>
    <t>100979</t>
  </si>
  <si>
    <t>100981</t>
  </si>
  <si>
    <t>100982</t>
  </si>
  <si>
    <t>100983</t>
  </si>
  <si>
    <t>100984</t>
  </si>
  <si>
    <t>100985</t>
  </si>
  <si>
    <t>100986</t>
  </si>
  <si>
    <t>100987</t>
  </si>
  <si>
    <t>100988</t>
  </si>
  <si>
    <t>100989</t>
  </si>
  <si>
    <t>100990</t>
  </si>
  <si>
    <t>100991</t>
  </si>
  <si>
    <t>100992</t>
  </si>
  <si>
    <t>100993</t>
  </si>
  <si>
    <t>100994</t>
  </si>
  <si>
    <t>100995</t>
  </si>
  <si>
    <t>100996</t>
  </si>
  <si>
    <t>100997</t>
  </si>
  <si>
    <t>100998</t>
  </si>
  <si>
    <t>100999</t>
  </si>
  <si>
    <t>101000</t>
  </si>
  <si>
    <t>101001</t>
  </si>
  <si>
    <t>101002</t>
  </si>
  <si>
    <t>101003</t>
  </si>
  <si>
    <t>101004</t>
  </si>
  <si>
    <t>101005</t>
  </si>
  <si>
    <t>101006</t>
  </si>
  <si>
    <t>101007</t>
  </si>
  <si>
    <t>5,25</t>
  </si>
  <si>
    <t>101008</t>
  </si>
  <si>
    <t>5,30</t>
  </si>
  <si>
    <t>101009</t>
  </si>
  <si>
    <t>101010</t>
  </si>
  <si>
    <t>101013</t>
  </si>
  <si>
    <t>43,59</t>
  </si>
  <si>
    <t>101014</t>
  </si>
  <si>
    <t>101015</t>
  </si>
  <si>
    <t>101016</t>
  </si>
  <si>
    <t>37,97</t>
  </si>
  <si>
    <t>101017</t>
  </si>
  <si>
    <t>28,80</t>
  </si>
  <si>
    <t>101018</t>
  </si>
  <si>
    <t>101463</t>
  </si>
  <si>
    <t>101464</t>
  </si>
  <si>
    <t>101465</t>
  </si>
  <si>
    <t>101466</t>
  </si>
  <si>
    <t>101467</t>
  </si>
  <si>
    <t>101468</t>
  </si>
  <si>
    <t>15,97</t>
  </si>
  <si>
    <t>101469</t>
  </si>
  <si>
    <t>101470</t>
  </si>
  <si>
    <t>101471</t>
  </si>
  <si>
    <t>101472</t>
  </si>
  <si>
    <t>101473</t>
  </si>
  <si>
    <t>101474</t>
  </si>
  <si>
    <t>101475</t>
  </si>
  <si>
    <t>101476</t>
  </si>
  <si>
    <t>101477</t>
  </si>
  <si>
    <t>101478</t>
  </si>
  <si>
    <t>101480</t>
  </si>
  <si>
    <t>101481</t>
  </si>
  <si>
    <t>101482</t>
  </si>
  <si>
    <t>CARGA, MANOBRA E DESCARGA DE TUBOS PLÁSTICOS, DN 400 MM, EM CAMINHÃO CARROCERIA COM GUINDAUTO (MUNCK) 11,7 TM. AF_07/2020</t>
  </si>
  <si>
    <t>101483</t>
  </si>
  <si>
    <t>101484</t>
  </si>
  <si>
    <t>101485</t>
  </si>
  <si>
    <t>101486</t>
  </si>
  <si>
    <t>101487</t>
  </si>
  <si>
    <t>101488</t>
  </si>
  <si>
    <t>101188</t>
  </si>
  <si>
    <t>101189</t>
  </si>
  <si>
    <t>101190</t>
  </si>
  <si>
    <t>101191</t>
  </si>
  <si>
    <t>101192</t>
  </si>
  <si>
    <t>101193</t>
  </si>
  <si>
    <t>61,03</t>
  </si>
  <si>
    <t>101194</t>
  </si>
  <si>
    <t>101197</t>
  </si>
  <si>
    <t>101198</t>
  </si>
  <si>
    <t>101199</t>
  </si>
  <si>
    <t>101200</t>
  </si>
  <si>
    <t>101201</t>
  </si>
  <si>
    <t>101202</t>
  </si>
  <si>
    <t>101203</t>
  </si>
  <si>
    <t>101204</t>
  </si>
  <si>
    <t>101205</t>
  </si>
  <si>
    <t>102362</t>
  </si>
  <si>
    <t>ALAMBRADO PARA QUADRA POLIESPORTIVA, ESTRUTURADO POR TUBOS DE ACO GALVANIZADO, (MONTANTES COM DIAMETRO 2", TRAVESSAS E ESCORAS COM DIÂMETRO 1 ¼), COM TELA DE ARAME GALVANIZADO, FIO 14 BWG E MALHA QUADRADA 5X5CM (EXCETO MURETA). AF_03/2021</t>
  </si>
  <si>
    <t>102363</t>
  </si>
  <si>
    <t>ALAMBRADO PARA QUADRA POLIESPORTIVA, ESTRUTURADO POR TUBOS DE ACO GALVANIZADO, (MONTANTES COM DIAMETRO 2", TRAVESSAS E ESCORAS COM DIÂMETRO 1 ¼), COM TELA DE ARAME GALVANIZADO, FIO 12 BWG E MALHA QUADRADA 5X5CM (EXCETO MURETA). AF_03/2021</t>
  </si>
  <si>
    <t>102364</t>
  </si>
  <si>
    <t>ALAMBRADO PARA QUADRA POLIESPORTIVA, ESTRUTURADO POR TUBOS DE ACO GALVANIZADO, (MONTANTES COM DIAMETRO 2", TRAVESSAS E ESCORAS COM DIÂMETRO 1 ¼), COM TELA DE ARAME GALVANIZADO, FIO 10 BWG E MALHA QUADRADA 5X5CM (EXCETO MURETA). AF_03/2021</t>
  </si>
  <si>
    <t>98509</t>
  </si>
  <si>
    <t>98510</t>
  </si>
  <si>
    <t>72,12</t>
  </si>
  <si>
    <t>98511</t>
  </si>
  <si>
    <t>98516</t>
  </si>
  <si>
    <t>98519</t>
  </si>
  <si>
    <t>98520</t>
  </si>
  <si>
    <t>98521</t>
  </si>
  <si>
    <t>98522</t>
  </si>
  <si>
    <t>98524</t>
  </si>
  <si>
    <t>3,09</t>
  </si>
  <si>
    <t>98503</t>
  </si>
  <si>
    <t>98504</t>
  </si>
  <si>
    <t>PLANTIO DE GRAMA BATATAIS EM PLACAS. AF_05/2018</t>
  </si>
  <si>
    <t>98505</t>
  </si>
  <si>
    <t>PLANTIO DE GRAMA ESMERALDA OU SÃO CARLOS OU CURITIBANA, EM PLACAS. AF_05/2022</t>
  </si>
  <si>
    <t>17,97</t>
  </si>
  <si>
    <t>PLAYGROUND/QUADRAS</t>
  </si>
  <si>
    <t>0208</t>
  </si>
  <si>
    <t>103185</t>
  </si>
  <si>
    <t>INSTALAÇÃO DE ESQUI TRIPLO, EM TUBO DE AÇO CARBONO - EQUIPAMENTO DE GINÁSTICA PARA ACADEMIA AO AR LIVRE / ACADEMIA DA TERCEIRA IDADE - ATI, INSTALADO SOBRE PISO DE CONCRETO EXISTENTE. AF_10/2021</t>
  </si>
  <si>
    <t>103186</t>
  </si>
  <si>
    <t>INSTALAÇÃO DE MULTIEXERCITADOR COM SEIS FUNÇÕES, EM TUBO DE AÇO CARBONO - EQUIPAMENTO DE GINÁSTICA PARA ACADEMIA AO AR LIVRE / ACADEMIA DA TERCEIRA IDADE - ATI, INSTALADO SOBRE PISO DE CONCRETO EXISTENTE. AF_10/2021</t>
  </si>
  <si>
    <t>103187</t>
  </si>
  <si>
    <t>INSTALAÇÃO DE SIMULADOR DE CAMINHADA TRIPLO, EM TUBO DE AÇO CARBONO - EQUIPAMENTO DE GINÁSTICA PARA ACADEMIA AO AR LIVRE / ACADEMIA DA TERCEIRA IDADE - ATI, INSTALADO SOBRE PISO DE CONCRETO EXISTENTE. AF_10/2021</t>
  </si>
  <si>
    <t>103188</t>
  </si>
  <si>
    <t>INSTALAÇÃO DE SIMULADOR DE CAVALGADA TRIPLO, EM TUBO DE AÇO CARBONO - EQUIPAMENTO DE GINÁSTICA PARA ACADEMIA AO AR LIVRE / ACADEMIA DA TERCEIRA IDADE - ATI, INSTALADO SOBRE PISO DE CONCRETO EXISTENTE. AF_10/2021</t>
  </si>
  <si>
    <t>103189</t>
  </si>
  <si>
    <t>INSTALAÇÃO DE SIMULADOR DE REMO INDIVIDUAL, EM TUBO DE AÇO CARBONO - EQUIPAMENTO DE GINÁSTICA PARA ACADEMIA AO AR LIVRE / ACADEMIA DA TERCEIRA IDADE - ATI, INSTALADO SOBRE PISO DE CONCRETO EXISTENTE. AF_10/2021</t>
  </si>
  <si>
    <t>103190</t>
  </si>
  <si>
    <t>INSTALAÇÃO DE PRESSÃO DE PERNAS TRIPLO, EM TUBO DE AÇO CARBONO - EQUIPAMENTO DE GINÁSTICA PARA ACADEMIA AO AR LIVRE / ACADEMIA DA TERCEIRA IDADE - ATI, INSTALADO SOBRE SOLO. AF_10/2021</t>
  </si>
  <si>
    <t>103191</t>
  </si>
  <si>
    <t>INSTALAÇÃO DE ALONGADOR COM TRÊS ALTURAS, EM TUBO DE AÇO CARBONO - EQUIPAMENTO DE GINASTICA PARA ACADEMIA AO AR LIVRE / ACADEMIA DA TERCEIRA IDADE - ATI, INSTALADO SOBRE SOLO. AF_10/2021</t>
  </si>
  <si>
    <t>103192</t>
  </si>
  <si>
    <t>INSTALAÇÃO DE ROTAÇÃO DIAGONAL DUPLA, APARELHO TRIPLO, EM TUBO DE AÇO CARBONO - EQUIPAMENTO DE GINÁSTICA PARA ACADEMIA AO AR LIVRE / ACADEMIA DA TERCEIRA IDADE - ATI, INSTALADO SOBRE SOLO. AF_10/2021</t>
  </si>
  <si>
    <t>103193</t>
  </si>
  <si>
    <t>INSTALAÇÃO DE ROTAÇÃO VERTICAL DUPLO, EM TUBO DE AÇO CARBONO - EQUIPAMENTO DE GINÁSTICA PARA ACADEMIA AO AR LIVRE / ACADEMIA DA TERCEIRA IDADE - ATI, INSTALADO SOBRE SOLO. AF_10/2021</t>
  </si>
  <si>
    <t>103194</t>
  </si>
  <si>
    <t>INSTALAÇÃO DE SURF DUPLO, EM TUBO DE AÇO CARBONO - EQUIPAMENTO DE GINÁSTICA PARA ACADEMIA AO AR LIVRE / ACADEMIA DA TERCEIRA IDADE - ATI, INSTALADO SOBRE SOLO. AF_10/2021</t>
  </si>
  <si>
    <t>103195</t>
  </si>
  <si>
    <t>INSTALAÇÃO DE PLACA ORIENTATIVA SOBRE EXERCÍCIOS, 2,00M X 1,00M, EM TUBO DE AÇO CARBONO - PARA ACADEMIA AO AR LIVRE / ACADEMIA DA TERCEIRA IDADE - ATI, INSTALADO SOBRE SOLO. AF_10/2021</t>
  </si>
  <si>
    <t>103205</t>
  </si>
  <si>
    <t>INSTALAÇÃO DE PRESSÃO DE PERNAS TRIPLO, EM TUBO DE AÇO CARBONO - EQUIPAMENTO DE GINÁSTICA PARA ACADEMIA AO AR LIVRE / ACADEMIA DA TERCEIRA IDADE - ATI, INSTALADO SOBRE PISO DE CONCRETO EXISTENTE. AF_10/2021</t>
  </si>
  <si>
    <t>103206</t>
  </si>
  <si>
    <t>INSTALAÇÃO DE ALONGADOR COM TRÊS ALTURAS, EM TUBO DE AÇO CARBONO - EQUIPAMENTO DE GINÁSTICA PARA ACADEMIA AO AR LIVRE / ACADEMIA DA TERCEIRA IDADE - ATI, INSTALADO SOBRE PISO DE CONCRETO EXISTENTE. AF_10/2021</t>
  </si>
  <si>
    <t>103207</t>
  </si>
  <si>
    <t>INSTALAÇÃO DE ROTAÇÃO DIAGONAL DUPLA, APARELHO TRIPLO, EM TUBO DE AÇO CARBONO - EQUIPAMENTO DE GINÁSTICA PARA ACADEMIA AO AR LIVRE / ACADEMIA DA TERCEIRA IDADE - ATI, INSTALADO SOBRE PISO DE CONCRETO EXISTENTE. AF_10/2021</t>
  </si>
  <si>
    <t>103208</t>
  </si>
  <si>
    <t>INSTALAÇÃO DE ROTAÇÃO VERTICAL DUPLO, EM TUBO DE ACO CARBONO - EQUIPAMENTO DE GINASTICA PARA ACADEMIA AO AR LIVRE / ACADEMIA DA TERCEIRA IDADE - ATI, INSTALADO SOBRE PISO DE CONCRETO EXISTENTE. AF_10/2021</t>
  </si>
  <si>
    <t>103209</t>
  </si>
  <si>
    <t>INSTALAÇÃO DE SURF DUPLO, EM TUBO DE AÇO CARBONO - EQUIPAMENTO DE GINÁSTICA PARA ACADEMIA AO AR LIVRE / ACADEMIA DA TERCEIRA IDADE - ATI, INSTALADO SOBRE PISO DE CONCRETO EXISTENTE. AF_10/2021</t>
  </si>
  <si>
    <t>103210</t>
  </si>
  <si>
    <t>INSTALAÇÃO DE PLACA ORIENTATIVA SOBRE EXERCÍCIOS, 2,00M X 1,00M, EM TUBO DE AÇO CARBONO - PARA ACADEMIA AO AR LIVRE / ACADEMIA DA TERCEIRA IDADE - ATI, INSTALADO SOBRE PISO DE CONCRETO EXISTENTE. AF_10/2021</t>
  </si>
  <si>
    <t>103304</t>
  </si>
  <si>
    <t>INSTALAÇÃO DE BANCO METÁLICO COM ENCOSTO, 1,60 M DE COMPRIMENTO, EM TUBO DE AÇO CARBONO COM PINTURA ELETROSTÁTICA, SOBRE PISO DE CONCRETO EXISTENTE. AF_11/2021</t>
  </si>
  <si>
    <t>103307</t>
  </si>
  <si>
    <t>INSTALAÇÃO DE LIXEIRA METÁLICA DUPLA, CAPACIDADE DE 60 L, EM TUBO DE AÇO CARBONO E CESTOS EM CHAPA DE AÇO COM PINTURA ELETROSTÁTICA, SOBRE PISO DE CONCRETO EXISTENTE. AF_11/2021</t>
  </si>
  <si>
    <t>103310</t>
  </si>
  <si>
    <t>INSTALAÇÃO DE LIXEIRA METÁLICA DUPLA, CAPACIDADE DE 60 L, EM TUBO DE AÇO CARBONO E CESTOS EM CHAPA DE AÇO COM PINTURA ELETROSTÁTICA, SOBRE SOLO. AF_11/2021</t>
  </si>
  <si>
    <t>103314</t>
  </si>
  <si>
    <t>INSTALAÇÃO DE PERGOLADO DE MADEIRA, EM MAÇARANDUBA, ANGELIM OU EQUIVALENTE DA REGIÃO, FIXADO COM CONCRETO SOBRE PISO DE CONCRETO EXISTENTE. AF_11/2021</t>
  </si>
  <si>
    <t>103315</t>
  </si>
  <si>
    <t>INSTALAÇÃO DE PERGOLADO DE MADEIRA, EM MAÇARANDUBA, ANGELIM OU EQUIVALENTE DA REGIÃO, FIXADO COM CONCRETO SOBRE SOLO. AF_11/2021</t>
  </si>
  <si>
    <t>103769</t>
  </si>
  <si>
    <t>PAR DE TABELAS DE BASQUETE DE COMPENSADO NAVAL, COM AROS E REDES - FORNECIMENTO E INSTALAÇÃO. AF_03/2022</t>
  </si>
  <si>
    <t>98525</t>
  </si>
  <si>
    <t>98526</t>
  </si>
  <si>
    <t>98527</t>
  </si>
  <si>
    <t>98528</t>
  </si>
  <si>
    <t>267,04</t>
  </si>
  <si>
    <t>98529</t>
  </si>
  <si>
    <t>98530</t>
  </si>
  <si>
    <t>98531</t>
  </si>
  <si>
    <t>98532</t>
  </si>
  <si>
    <t>98533</t>
  </si>
  <si>
    <t>98534</t>
  </si>
  <si>
    <t>98535</t>
  </si>
  <si>
    <t>88238</t>
  </si>
  <si>
    <t>88239</t>
  </si>
  <si>
    <t>88240</t>
  </si>
  <si>
    <t>88241</t>
  </si>
  <si>
    <t>88242</t>
  </si>
  <si>
    <t>88243</t>
  </si>
  <si>
    <t>88245</t>
  </si>
  <si>
    <t>88246</t>
  </si>
  <si>
    <t>88247</t>
  </si>
  <si>
    <t>25,99</t>
  </si>
  <si>
    <t>88248</t>
  </si>
  <si>
    <t>88249</t>
  </si>
  <si>
    <t>88250</t>
  </si>
  <si>
    <t>88251</t>
  </si>
  <si>
    <t>88252</t>
  </si>
  <si>
    <t>88253</t>
  </si>
  <si>
    <t>88255</t>
  </si>
  <si>
    <t>88256</t>
  </si>
  <si>
    <t>88257</t>
  </si>
  <si>
    <t>28,79</t>
  </si>
  <si>
    <t>88258</t>
  </si>
  <si>
    <t>88260</t>
  </si>
  <si>
    <t>88261</t>
  </si>
  <si>
    <t>28,24</t>
  </si>
  <si>
    <t>88262</t>
  </si>
  <si>
    <t>88263</t>
  </si>
  <si>
    <t>88264</t>
  </si>
  <si>
    <t>88265</t>
  </si>
  <si>
    <t>88266</t>
  </si>
  <si>
    <t>88267</t>
  </si>
  <si>
    <t>24,55</t>
  </si>
  <si>
    <t>88269</t>
  </si>
  <si>
    <t>88270</t>
  </si>
  <si>
    <t>88272</t>
  </si>
  <si>
    <t>28,76</t>
  </si>
  <si>
    <t>88273</t>
  </si>
  <si>
    <t>88274</t>
  </si>
  <si>
    <t>88275</t>
  </si>
  <si>
    <t>88277</t>
  </si>
  <si>
    <t>88278</t>
  </si>
  <si>
    <t>88279</t>
  </si>
  <si>
    <t>88281</t>
  </si>
  <si>
    <t>88282</t>
  </si>
  <si>
    <t>88283</t>
  </si>
  <si>
    <t>88284</t>
  </si>
  <si>
    <t>26,73</t>
  </si>
  <si>
    <t>88285</t>
  </si>
  <si>
    <t>88286</t>
  </si>
  <si>
    <t>88288</t>
  </si>
  <si>
    <t>18,62</t>
  </si>
  <si>
    <t>88291</t>
  </si>
  <si>
    <t>88292</t>
  </si>
  <si>
    <t>88293</t>
  </si>
  <si>
    <t>88294</t>
  </si>
  <si>
    <t>88295</t>
  </si>
  <si>
    <t>88296</t>
  </si>
  <si>
    <t>45,34</t>
  </si>
  <si>
    <t>88297</t>
  </si>
  <si>
    <t>88298</t>
  </si>
  <si>
    <t>88299</t>
  </si>
  <si>
    <t>88300</t>
  </si>
  <si>
    <t>88301</t>
  </si>
  <si>
    <t>88302</t>
  </si>
  <si>
    <t>88303</t>
  </si>
  <si>
    <t>88304</t>
  </si>
  <si>
    <t>88306</t>
  </si>
  <si>
    <t>29,58</t>
  </si>
  <si>
    <t>88307</t>
  </si>
  <si>
    <t>88308</t>
  </si>
  <si>
    <t>88309</t>
  </si>
  <si>
    <t>88310</t>
  </si>
  <si>
    <t>29,66</t>
  </si>
  <si>
    <t>88311</t>
  </si>
  <si>
    <t>88312</t>
  </si>
  <si>
    <t>88313</t>
  </si>
  <si>
    <t>88314</t>
  </si>
  <si>
    <t>22,90</t>
  </si>
  <si>
    <t>88315</t>
  </si>
  <si>
    <t>88316</t>
  </si>
  <si>
    <t>20,39</t>
  </si>
  <si>
    <t>88317</t>
  </si>
  <si>
    <t>88318</t>
  </si>
  <si>
    <t>88320</t>
  </si>
  <si>
    <t>88321</t>
  </si>
  <si>
    <t>53,92</t>
  </si>
  <si>
    <t>88322</t>
  </si>
  <si>
    <t>30,99</t>
  </si>
  <si>
    <t>88323</t>
  </si>
  <si>
    <t>88324</t>
  </si>
  <si>
    <t>88325</t>
  </si>
  <si>
    <t>88326</t>
  </si>
  <si>
    <t>88377</t>
  </si>
  <si>
    <t>88441</t>
  </si>
  <si>
    <t>22,82</t>
  </si>
  <si>
    <t>88597</t>
  </si>
  <si>
    <t>30,46</t>
  </si>
  <si>
    <t>90766</t>
  </si>
  <si>
    <t>90767</t>
  </si>
  <si>
    <t>90768</t>
  </si>
  <si>
    <t>90769</t>
  </si>
  <si>
    <t>90770</t>
  </si>
  <si>
    <t>90771</t>
  </si>
  <si>
    <t>90772</t>
  </si>
  <si>
    <t>90773</t>
  </si>
  <si>
    <t>90775</t>
  </si>
  <si>
    <t>90776</t>
  </si>
  <si>
    <t>90777</t>
  </si>
  <si>
    <t>90778</t>
  </si>
  <si>
    <t>90779</t>
  </si>
  <si>
    <t>90780</t>
  </si>
  <si>
    <t>60,28</t>
  </si>
  <si>
    <t>90781</t>
  </si>
  <si>
    <t>91677</t>
  </si>
  <si>
    <t>121,70</t>
  </si>
  <si>
    <t>91678</t>
  </si>
  <si>
    <t>93558</t>
  </si>
  <si>
    <t>MES</t>
  </si>
  <si>
    <t>93559</t>
  </si>
  <si>
    <t>5.370,71</t>
  </si>
  <si>
    <t>93560</t>
  </si>
  <si>
    <t>2.176,04</t>
  </si>
  <si>
    <t>93561</t>
  </si>
  <si>
    <t>3.562,29</t>
  </si>
  <si>
    <t>93562</t>
  </si>
  <si>
    <t>2.759,25</t>
  </si>
  <si>
    <t>93563</t>
  </si>
  <si>
    <t>93564</t>
  </si>
  <si>
    <t>93565</t>
  </si>
  <si>
    <t>93566</t>
  </si>
  <si>
    <t>93567</t>
  </si>
  <si>
    <t>93568</t>
  </si>
  <si>
    <t>93569</t>
  </si>
  <si>
    <t>93570</t>
  </si>
  <si>
    <t>93571</t>
  </si>
  <si>
    <t>93572</t>
  </si>
  <si>
    <t>94295</t>
  </si>
  <si>
    <t>94296</t>
  </si>
  <si>
    <t>5.457,01</t>
  </si>
  <si>
    <t>95308</t>
  </si>
  <si>
    <t>95309</t>
  </si>
  <si>
    <t>95310</t>
  </si>
  <si>
    <t>95311</t>
  </si>
  <si>
    <t>95312</t>
  </si>
  <si>
    <t>95313</t>
  </si>
  <si>
    <t>95314</t>
  </si>
  <si>
    <t>95315</t>
  </si>
  <si>
    <t>95316</t>
  </si>
  <si>
    <t>95317</t>
  </si>
  <si>
    <t>95318</t>
  </si>
  <si>
    <t>95319</t>
  </si>
  <si>
    <t>95320</t>
  </si>
  <si>
    <t>95321</t>
  </si>
  <si>
    <t>95322</t>
  </si>
  <si>
    <t>95323</t>
  </si>
  <si>
    <t>95324</t>
  </si>
  <si>
    <t>95325</t>
  </si>
  <si>
    <t>95326</t>
  </si>
  <si>
    <t>95328</t>
  </si>
  <si>
    <t>95329</t>
  </si>
  <si>
    <t>95330</t>
  </si>
  <si>
    <t>95331</t>
  </si>
  <si>
    <t>95332</t>
  </si>
  <si>
    <t>95333</t>
  </si>
  <si>
    <t>95334</t>
  </si>
  <si>
    <t>95335</t>
  </si>
  <si>
    <t>95337</t>
  </si>
  <si>
    <t>95338</t>
  </si>
  <si>
    <t>95339</t>
  </si>
  <si>
    <t>95340</t>
  </si>
  <si>
    <t>95341</t>
  </si>
  <si>
    <t>95342</t>
  </si>
  <si>
    <t>95343</t>
  </si>
  <si>
    <t>95344</t>
  </si>
  <si>
    <t>95345</t>
  </si>
  <si>
    <t>95346</t>
  </si>
  <si>
    <t>95347</t>
  </si>
  <si>
    <t>95348</t>
  </si>
  <si>
    <t>95349</t>
  </si>
  <si>
    <t>95350</t>
  </si>
  <si>
    <t>95351</t>
  </si>
  <si>
    <t>95352</t>
  </si>
  <si>
    <t>95354</t>
  </si>
  <si>
    <t>95355</t>
  </si>
  <si>
    <t>95356</t>
  </si>
  <si>
    <t>95357</t>
  </si>
  <si>
    <t>95358</t>
  </si>
  <si>
    <t>95359</t>
  </si>
  <si>
    <t>95360</t>
  </si>
  <si>
    <t>95361</t>
  </si>
  <si>
    <t>95362</t>
  </si>
  <si>
    <t>95363</t>
  </si>
  <si>
    <t>95364</t>
  </si>
  <si>
    <t>95365</t>
  </si>
  <si>
    <t>95366</t>
  </si>
  <si>
    <t>95367</t>
  </si>
  <si>
    <t>95368</t>
  </si>
  <si>
    <t>95369</t>
  </si>
  <si>
    <t>95370</t>
  </si>
  <si>
    <t>95371</t>
  </si>
  <si>
    <t>95372</t>
  </si>
  <si>
    <t>95373</t>
  </si>
  <si>
    <t>95374</t>
  </si>
  <si>
    <t>95375</t>
  </si>
  <si>
    <t>95376</t>
  </si>
  <si>
    <t>95377</t>
  </si>
  <si>
    <t>95378</t>
  </si>
  <si>
    <t>95379</t>
  </si>
  <si>
    <t>95380</t>
  </si>
  <si>
    <t>95382</t>
  </si>
  <si>
    <t>95383</t>
  </si>
  <si>
    <t>95384</t>
  </si>
  <si>
    <t>95385</t>
  </si>
  <si>
    <t>95386</t>
  </si>
  <si>
    <t>95387</t>
  </si>
  <si>
    <t>95388</t>
  </si>
  <si>
    <t>95389</t>
  </si>
  <si>
    <t>95390</t>
  </si>
  <si>
    <t>95391</t>
  </si>
  <si>
    <t>95392</t>
  </si>
  <si>
    <t>95393</t>
  </si>
  <si>
    <t>95394</t>
  </si>
  <si>
    <t>95395</t>
  </si>
  <si>
    <t>95396</t>
  </si>
  <si>
    <t>95397</t>
  </si>
  <si>
    <t>95398</t>
  </si>
  <si>
    <t>95399</t>
  </si>
  <si>
    <t>95400</t>
  </si>
  <si>
    <t>95401</t>
  </si>
  <si>
    <t>95402</t>
  </si>
  <si>
    <t>1,68</t>
  </si>
  <si>
    <t>95403</t>
  </si>
  <si>
    <t>95404</t>
  </si>
  <si>
    <t>95405</t>
  </si>
  <si>
    <t>95406</t>
  </si>
  <si>
    <t>95407</t>
  </si>
  <si>
    <t>95408</t>
  </si>
  <si>
    <t>95409</t>
  </si>
  <si>
    <t>20,02</t>
  </si>
  <si>
    <t>95410</t>
  </si>
  <si>
    <t>95411</t>
  </si>
  <si>
    <t>95412</t>
  </si>
  <si>
    <t>95413</t>
  </si>
  <si>
    <t>95414</t>
  </si>
  <si>
    <t>75,14</t>
  </si>
  <si>
    <t>95415</t>
  </si>
  <si>
    <t>95416</t>
  </si>
  <si>
    <t>95417</t>
  </si>
  <si>
    <t>95418</t>
  </si>
  <si>
    <t>95419</t>
  </si>
  <si>
    <t>95420</t>
  </si>
  <si>
    <t>131,39</t>
  </si>
  <si>
    <t>95421</t>
  </si>
  <si>
    <t>173,71</t>
  </si>
  <si>
    <t>95422</t>
  </si>
  <si>
    <t>95423</t>
  </si>
  <si>
    <t>95424</t>
  </si>
  <si>
    <t>100288</t>
  </si>
  <si>
    <t>100289</t>
  </si>
  <si>
    <t>100290</t>
  </si>
  <si>
    <t>100291</t>
  </si>
  <si>
    <t>100292</t>
  </si>
  <si>
    <t>100293</t>
  </si>
  <si>
    <t>100294</t>
  </si>
  <si>
    <t>100295</t>
  </si>
  <si>
    <t>100296</t>
  </si>
  <si>
    <t>100297</t>
  </si>
  <si>
    <t>100298</t>
  </si>
  <si>
    <t>100299</t>
  </si>
  <si>
    <t>100300</t>
  </si>
  <si>
    <t>23,02</t>
  </si>
  <si>
    <t>100301</t>
  </si>
  <si>
    <t>26,32</t>
  </si>
  <si>
    <t>100302</t>
  </si>
  <si>
    <t>100303</t>
  </si>
  <si>
    <t>100304</t>
  </si>
  <si>
    <t>86,06</t>
  </si>
  <si>
    <t>100305</t>
  </si>
  <si>
    <t>113,66</t>
  </si>
  <si>
    <t>100306</t>
  </si>
  <si>
    <t>100307</t>
  </si>
  <si>
    <t>28,10</t>
  </si>
  <si>
    <t>100308</t>
  </si>
  <si>
    <t>100309</t>
  </si>
  <si>
    <t>100310</t>
  </si>
  <si>
    <t>100311</t>
  </si>
  <si>
    <t>100312</t>
  </si>
  <si>
    <t>100313</t>
  </si>
  <si>
    <t>100314</t>
  </si>
  <si>
    <t>100315</t>
  </si>
  <si>
    <t>100316</t>
  </si>
  <si>
    <t>100317</t>
  </si>
  <si>
    <t>100318</t>
  </si>
  <si>
    <t>100319</t>
  </si>
  <si>
    <t>100320</t>
  </si>
  <si>
    <t>100321</t>
  </si>
  <si>
    <t>100533</t>
  </si>
  <si>
    <t>100534</t>
  </si>
  <si>
    <t>4.429,32</t>
  </si>
  <si>
    <t>100535</t>
  </si>
  <si>
    <t>100536</t>
  </si>
  <si>
    <t>56,69</t>
  </si>
  <si>
    <t>101284</t>
  </si>
  <si>
    <t>101285</t>
  </si>
  <si>
    <t>101286</t>
  </si>
  <si>
    <t>101287</t>
  </si>
  <si>
    <t>101288</t>
  </si>
  <si>
    <t>26,56</t>
  </si>
  <si>
    <t>101289</t>
  </si>
  <si>
    <t>101290</t>
  </si>
  <si>
    <t>101291</t>
  </si>
  <si>
    <t>101292</t>
  </si>
  <si>
    <t>24,46</t>
  </si>
  <si>
    <t>101293</t>
  </si>
  <si>
    <t>101294</t>
  </si>
  <si>
    <t>50,84</t>
  </si>
  <si>
    <t>101295</t>
  </si>
  <si>
    <t>101296</t>
  </si>
  <si>
    <t>101297</t>
  </si>
  <si>
    <t>35,31</t>
  </si>
  <si>
    <t>101298</t>
  </si>
  <si>
    <t>101299</t>
  </si>
  <si>
    <t>101300</t>
  </si>
  <si>
    <t>101301</t>
  </si>
  <si>
    <t>101302</t>
  </si>
  <si>
    <t>101303</t>
  </si>
  <si>
    <t>101304</t>
  </si>
  <si>
    <t>101305</t>
  </si>
  <si>
    <t>56,35</t>
  </si>
  <si>
    <t>101307</t>
  </si>
  <si>
    <t>101308</t>
  </si>
  <si>
    <t>36,21</t>
  </si>
  <si>
    <t>101309</t>
  </si>
  <si>
    <t>101310</t>
  </si>
  <si>
    <t>43,29</t>
  </si>
  <si>
    <t>101311</t>
  </si>
  <si>
    <t>101312</t>
  </si>
  <si>
    <t>101313</t>
  </si>
  <si>
    <t>101314</t>
  </si>
  <si>
    <t>109,31</t>
  </si>
  <si>
    <t>101315</t>
  </si>
  <si>
    <t>101316</t>
  </si>
  <si>
    <t>44,74</t>
  </si>
  <si>
    <t>101317</t>
  </si>
  <si>
    <t>101318</t>
  </si>
  <si>
    <t>101319</t>
  </si>
  <si>
    <t>101320</t>
  </si>
  <si>
    <t>101322</t>
  </si>
  <si>
    <t>101323</t>
  </si>
  <si>
    <t>101324</t>
  </si>
  <si>
    <t>101325</t>
  </si>
  <si>
    <t>44,86</t>
  </si>
  <si>
    <t>101326</t>
  </si>
  <si>
    <t>101327</t>
  </si>
  <si>
    <t>101328</t>
  </si>
  <si>
    <t>101329</t>
  </si>
  <si>
    <t>101330</t>
  </si>
  <si>
    <t>101331</t>
  </si>
  <si>
    <t>101332</t>
  </si>
  <si>
    <t>101333</t>
  </si>
  <si>
    <t>34,37</t>
  </si>
  <si>
    <t>101334</t>
  </si>
  <si>
    <t>101335</t>
  </si>
  <si>
    <t>17,54</t>
  </si>
  <si>
    <t>101336</t>
  </si>
  <si>
    <t>101337</t>
  </si>
  <si>
    <t>19,06</t>
  </si>
  <si>
    <t>101338</t>
  </si>
  <si>
    <t>101339</t>
  </si>
  <si>
    <t>101340</t>
  </si>
  <si>
    <t>21,71</t>
  </si>
  <si>
    <t>101341</t>
  </si>
  <si>
    <t>26,27</t>
  </si>
  <si>
    <t>101342</t>
  </si>
  <si>
    <t>101343</t>
  </si>
  <si>
    <t>101344</t>
  </si>
  <si>
    <t>47,33</t>
  </si>
  <si>
    <t>101345</t>
  </si>
  <si>
    <t>101346</t>
  </si>
  <si>
    <t>101347</t>
  </si>
  <si>
    <t>101348</t>
  </si>
  <si>
    <t>101349</t>
  </si>
  <si>
    <t>101350</t>
  </si>
  <si>
    <t>101351</t>
  </si>
  <si>
    <t>101352</t>
  </si>
  <si>
    <t>101353</t>
  </si>
  <si>
    <t>21,89</t>
  </si>
  <si>
    <t>101354</t>
  </si>
  <si>
    <t>43,93</t>
  </si>
  <si>
    <t>101355</t>
  </si>
  <si>
    <t>101356</t>
  </si>
  <si>
    <t>101357</t>
  </si>
  <si>
    <t>57,61</t>
  </si>
  <si>
    <t>101358</t>
  </si>
  <si>
    <t>101359</t>
  </si>
  <si>
    <t>39,72</t>
  </si>
  <si>
    <t>101360</t>
  </si>
  <si>
    <t>101361</t>
  </si>
  <si>
    <t>57,47</t>
  </si>
  <si>
    <t>101362</t>
  </si>
  <si>
    <t>101363</t>
  </si>
  <si>
    <t>101364</t>
  </si>
  <si>
    <t>101365</t>
  </si>
  <si>
    <t>101366</t>
  </si>
  <si>
    <t>101367</t>
  </si>
  <si>
    <t>101368</t>
  </si>
  <si>
    <t>101369</t>
  </si>
  <si>
    <t>45,77</t>
  </si>
  <si>
    <t>101370</t>
  </si>
  <si>
    <t>101371</t>
  </si>
  <si>
    <t>33,32</t>
  </si>
  <si>
    <t>101372</t>
  </si>
  <si>
    <t>101373</t>
  </si>
  <si>
    <t>101374</t>
  </si>
  <si>
    <t>101375</t>
  </si>
  <si>
    <t>101376</t>
  </si>
  <si>
    <t>4.029,14</t>
  </si>
  <si>
    <t>101377</t>
  </si>
  <si>
    <t>101378</t>
  </si>
  <si>
    <t>101379</t>
  </si>
  <si>
    <t>101380</t>
  </si>
  <si>
    <t>101381</t>
  </si>
  <si>
    <t>101382</t>
  </si>
  <si>
    <t>5.497,87</t>
  </si>
  <si>
    <t>101383</t>
  </si>
  <si>
    <t>101384</t>
  </si>
  <si>
    <t>101385</t>
  </si>
  <si>
    <t>101386</t>
  </si>
  <si>
    <t>4.106,93</t>
  </si>
  <si>
    <t>101387</t>
  </si>
  <si>
    <t>101388</t>
  </si>
  <si>
    <t>101389</t>
  </si>
  <si>
    <t>2.659,47</t>
  </si>
  <si>
    <t>101390</t>
  </si>
  <si>
    <t>101391</t>
  </si>
  <si>
    <t>101392</t>
  </si>
  <si>
    <t>5.111,60</t>
  </si>
  <si>
    <t>101394</t>
  </si>
  <si>
    <t>101395</t>
  </si>
  <si>
    <t>101396</t>
  </si>
  <si>
    <t>101397</t>
  </si>
  <si>
    <t>101398</t>
  </si>
  <si>
    <t>3.925,03</t>
  </si>
  <si>
    <t>101399</t>
  </si>
  <si>
    <t>101400</t>
  </si>
  <si>
    <t>101401</t>
  </si>
  <si>
    <t>101402</t>
  </si>
  <si>
    <t>101403</t>
  </si>
  <si>
    <t>101404</t>
  </si>
  <si>
    <t>101405</t>
  </si>
  <si>
    <t>101407</t>
  </si>
  <si>
    <t>101408</t>
  </si>
  <si>
    <t>101409</t>
  </si>
  <si>
    <t>4.979,31</t>
  </si>
  <si>
    <t>101410</t>
  </si>
  <si>
    <t>101411</t>
  </si>
  <si>
    <t>101412</t>
  </si>
  <si>
    <t>101413</t>
  </si>
  <si>
    <t>101414</t>
  </si>
  <si>
    <t>101415</t>
  </si>
  <si>
    <t>6.353,05</t>
  </si>
  <si>
    <t>101416</t>
  </si>
  <si>
    <t>101417</t>
  </si>
  <si>
    <t>101418</t>
  </si>
  <si>
    <t>5.098,14</t>
  </si>
  <si>
    <t>101419</t>
  </si>
  <si>
    <t>101420</t>
  </si>
  <si>
    <t>101421</t>
  </si>
  <si>
    <t>101422</t>
  </si>
  <si>
    <t>101423</t>
  </si>
  <si>
    <t>101424</t>
  </si>
  <si>
    <t>101425</t>
  </si>
  <si>
    <t>3.291,08</t>
  </si>
  <si>
    <t>101426</t>
  </si>
  <si>
    <t>5.763,49</t>
  </si>
  <si>
    <t>101427</t>
  </si>
  <si>
    <t>4.533,20</t>
  </si>
  <si>
    <t>101428</t>
  </si>
  <si>
    <t>4.412,70</t>
  </si>
  <si>
    <t>101429</t>
  </si>
  <si>
    <t>5.111,40</t>
  </si>
  <si>
    <t>101430</t>
  </si>
  <si>
    <t>5.328,63</t>
  </si>
  <si>
    <t>101431</t>
  </si>
  <si>
    <t>5.745,31</t>
  </si>
  <si>
    <t>101432</t>
  </si>
  <si>
    <t>4.794,82</t>
  </si>
  <si>
    <t>101433</t>
  </si>
  <si>
    <t>8.006,05</t>
  </si>
  <si>
    <t>101434</t>
  </si>
  <si>
    <t>5.257,18</t>
  </si>
  <si>
    <t>101435</t>
  </si>
  <si>
    <t>5.494,31</t>
  </si>
  <si>
    <t>101436</t>
  </si>
  <si>
    <t>3.255,66</t>
  </si>
  <si>
    <t>101437</t>
  </si>
  <si>
    <t>5.400,94</t>
  </si>
  <si>
    <t>101438</t>
  </si>
  <si>
    <t>6.379,55</t>
  </si>
  <si>
    <t>101439</t>
  </si>
  <si>
    <t>5.247,95</t>
  </si>
  <si>
    <t>101440</t>
  </si>
  <si>
    <t>5.540,74</t>
  </si>
  <si>
    <t>101441</t>
  </si>
  <si>
    <t>4.440,74</t>
  </si>
  <si>
    <t>101442</t>
  </si>
  <si>
    <t>5.953,26</t>
  </si>
  <si>
    <t>101443</t>
  </si>
  <si>
    <t>4.911,64</t>
  </si>
  <si>
    <t>101444</t>
  </si>
  <si>
    <t>101445</t>
  </si>
  <si>
    <t>101446</t>
  </si>
  <si>
    <t>101447</t>
  </si>
  <si>
    <t>101448</t>
  </si>
  <si>
    <t>101449</t>
  </si>
  <si>
    <t>4.575,19</t>
  </si>
  <si>
    <t>101450</t>
  </si>
  <si>
    <t>4.091,70</t>
  </si>
  <si>
    <t>101451</t>
  </si>
  <si>
    <t>101452</t>
  </si>
  <si>
    <t>101453</t>
  </si>
  <si>
    <t>101454</t>
  </si>
  <si>
    <t>101455</t>
  </si>
  <si>
    <t>101456</t>
  </si>
  <si>
    <t>101457</t>
  </si>
  <si>
    <t>6.156,69</t>
  </si>
  <si>
    <t>101458</t>
  </si>
  <si>
    <t>101459</t>
  </si>
  <si>
    <t>101460</t>
  </si>
  <si>
    <t>ENCARGOS SOCIAIS DESONERADOS: 86,69%(HORA)   48,87%(MÊS)</t>
  </si>
  <si>
    <t>21,90</t>
  </si>
  <si>
    <t>75,09</t>
  </si>
  <si>
    <t>35,17</t>
  </si>
  <si>
    <t>78,87</t>
  </si>
  <si>
    <t>131,64</t>
  </si>
  <si>
    <t>73,02</t>
  </si>
  <si>
    <t>69,04</t>
  </si>
  <si>
    <t>748,44</t>
  </si>
  <si>
    <t>52,69</t>
  </si>
  <si>
    <t>58,32</t>
  </si>
  <si>
    <t>18,00</t>
  </si>
  <si>
    <t>67,29</t>
  </si>
  <si>
    <t>182,23</t>
  </si>
  <si>
    <t>191,44</t>
  </si>
  <si>
    <t>200,86</t>
  </si>
  <si>
    <t>22,62</t>
  </si>
  <si>
    <t>32,48</t>
  </si>
  <si>
    <t>52,02</t>
  </si>
  <si>
    <t>161,50</t>
  </si>
  <si>
    <t>194,16</t>
  </si>
  <si>
    <t>516,28</t>
  </si>
  <si>
    <t>469,82</t>
  </si>
  <si>
    <t>66,43</t>
  </si>
  <si>
    <t>79,05</t>
  </si>
  <si>
    <t>65,13</t>
  </si>
  <si>
    <t>142,94</t>
  </si>
  <si>
    <t>201,80</t>
  </si>
  <si>
    <t>104,40</t>
  </si>
  <si>
    <t>12,92</t>
  </si>
  <si>
    <t>12,17</t>
  </si>
  <si>
    <t>110,25</t>
  </si>
  <si>
    <t>142,35</t>
  </si>
  <si>
    <t>56,96</t>
  </si>
  <si>
    <t>220,89</t>
  </si>
  <si>
    <t>55,01</t>
  </si>
  <si>
    <t>84,80</t>
  </si>
  <si>
    <t>33,55</t>
  </si>
  <si>
    <t>41,01</t>
  </si>
  <si>
    <t>149,16</t>
  </si>
  <si>
    <t>35,12</t>
  </si>
  <si>
    <t>907,50</t>
  </si>
  <si>
    <t>146,94</t>
  </si>
  <si>
    <t>135,95</t>
  </si>
  <si>
    <t>203,75</t>
  </si>
  <si>
    <t>200,23</t>
  </si>
  <si>
    <t>29,64</t>
  </si>
  <si>
    <t>213,16</t>
  </si>
  <si>
    <t>220,86</t>
  </si>
  <si>
    <t>335,05</t>
  </si>
  <si>
    <t>259,68</t>
  </si>
  <si>
    <t>92,90</t>
  </si>
  <si>
    <t>160,93</t>
  </si>
  <si>
    <t>258,93</t>
  </si>
  <si>
    <t>102,30</t>
  </si>
  <si>
    <t>58,09</t>
  </si>
  <si>
    <t>78,59</t>
  </si>
  <si>
    <t>59,90</t>
  </si>
  <si>
    <t>88,00</t>
  </si>
  <si>
    <t>79,03</t>
  </si>
  <si>
    <t>99,44</t>
  </si>
  <si>
    <t>69,42</t>
  </si>
  <si>
    <t>46,25</t>
  </si>
  <si>
    <t>91,04</t>
  </si>
  <si>
    <t>106,46</t>
  </si>
  <si>
    <t>50,47</t>
  </si>
  <si>
    <t>167,91</t>
  </si>
  <si>
    <t>165,55</t>
  </si>
  <si>
    <t>98,28</t>
  </si>
  <si>
    <t>89,27</t>
  </si>
  <si>
    <t>63,18</t>
  </si>
  <si>
    <t>55,28</t>
  </si>
  <si>
    <t>55,35</t>
  </si>
  <si>
    <t>52,72</t>
  </si>
  <si>
    <t>40,32</t>
  </si>
  <si>
    <t>59,01</t>
  </si>
  <si>
    <t>46,59</t>
  </si>
  <si>
    <t>57,95</t>
  </si>
  <si>
    <t>60,63</t>
  </si>
  <si>
    <t>125,65</t>
  </si>
  <si>
    <t>151,64</t>
  </si>
  <si>
    <t>191,22</t>
  </si>
  <si>
    <t>38,64</t>
  </si>
  <si>
    <t>155,88</t>
  </si>
  <si>
    <t>29,63</t>
  </si>
  <si>
    <t>144,63</t>
  </si>
  <si>
    <t>154,91</t>
  </si>
  <si>
    <t>153,46</t>
  </si>
  <si>
    <t>179,85</t>
  </si>
  <si>
    <t>200,14</t>
  </si>
  <si>
    <t>29,35</t>
  </si>
  <si>
    <t>36,03</t>
  </si>
  <si>
    <t>89,92</t>
  </si>
  <si>
    <t>2.383,24</t>
  </si>
  <si>
    <t>47,28</t>
  </si>
  <si>
    <t>64,43</t>
  </si>
  <si>
    <t>68,62</t>
  </si>
  <si>
    <t>40,74</t>
  </si>
  <si>
    <t>72,85</t>
  </si>
  <si>
    <t>168,35</t>
  </si>
  <si>
    <t>48,62</t>
  </si>
  <si>
    <t>31,98</t>
  </si>
  <si>
    <t>67,69</t>
  </si>
  <si>
    <t>45,21</t>
  </si>
  <si>
    <t>60,85</t>
  </si>
  <si>
    <t>92,00</t>
  </si>
  <si>
    <t>945,30</t>
  </si>
  <si>
    <t>388,08</t>
  </si>
  <si>
    <t>886,81</t>
  </si>
  <si>
    <t>88,33</t>
  </si>
  <si>
    <t>56,12</t>
  </si>
  <si>
    <t>89,29</t>
  </si>
  <si>
    <t>66,29</t>
  </si>
  <si>
    <t>234,44</t>
  </si>
  <si>
    <t>19,09</t>
  </si>
  <si>
    <t>85,29</t>
  </si>
  <si>
    <t>17,55</t>
  </si>
  <si>
    <t>193,02</t>
  </si>
  <si>
    <t>124,82</t>
  </si>
  <si>
    <t>164,16</t>
  </si>
  <si>
    <t>141,38</t>
  </si>
  <si>
    <t>106,87</t>
  </si>
  <si>
    <t>124,69</t>
  </si>
  <si>
    <t>235,79</t>
  </si>
  <si>
    <t>145,37</t>
  </si>
  <si>
    <t>70,95</t>
  </si>
  <si>
    <t>97,89</t>
  </si>
  <si>
    <t>54,93</t>
  </si>
  <si>
    <t>49,57</t>
  </si>
  <si>
    <t>44,75</t>
  </si>
  <si>
    <t>83,99</t>
  </si>
  <si>
    <t>183,27</t>
  </si>
  <si>
    <t>226,83</t>
  </si>
  <si>
    <t>184,47</t>
  </si>
  <si>
    <t>171,11</t>
  </si>
  <si>
    <t>15,58</t>
  </si>
  <si>
    <t>15,53</t>
  </si>
  <si>
    <t>16,39</t>
  </si>
  <si>
    <t>14,13</t>
  </si>
  <si>
    <t>14,10</t>
  </si>
  <si>
    <t>14,63</t>
  </si>
  <si>
    <t>20,92</t>
  </si>
  <si>
    <t>89,08</t>
  </si>
  <si>
    <t>48,01</t>
  </si>
  <si>
    <t>22,41</t>
  </si>
  <si>
    <t>40,26</t>
  </si>
  <si>
    <t>105,85</t>
  </si>
  <si>
    <t>49,30</t>
  </si>
  <si>
    <t>33,58</t>
  </si>
  <si>
    <t>49,12</t>
  </si>
  <si>
    <t>21,62</t>
  </si>
  <si>
    <t>14,78</t>
  </si>
  <si>
    <t>23,18</t>
  </si>
  <si>
    <t>9,99</t>
  </si>
  <si>
    <t>90,11</t>
  </si>
  <si>
    <t>296,93</t>
  </si>
  <si>
    <t>17,64</t>
  </si>
  <si>
    <t>34,27</t>
  </si>
  <si>
    <t>34,09</t>
  </si>
  <si>
    <t>20,73</t>
  </si>
  <si>
    <t>23,82</t>
  </si>
  <si>
    <t>37,18</t>
  </si>
  <si>
    <t>51,64</t>
  </si>
  <si>
    <t>122,65</t>
  </si>
  <si>
    <t>20,48</t>
  </si>
  <si>
    <t>65,09</t>
  </si>
  <si>
    <t>75,23</t>
  </si>
  <si>
    <t>91,30</t>
  </si>
  <si>
    <t>69,13</t>
  </si>
  <si>
    <t>26,05</t>
  </si>
  <si>
    <t>65,59</t>
  </si>
  <si>
    <t>84,18</t>
  </si>
  <si>
    <t>358,67</t>
  </si>
  <si>
    <t>14,84</t>
  </si>
  <si>
    <t>30,73</t>
  </si>
  <si>
    <t>42,17</t>
  </si>
  <si>
    <t>53,55</t>
  </si>
  <si>
    <t>47,00</t>
  </si>
  <si>
    <t>60,19</t>
  </si>
  <si>
    <t>98,67</t>
  </si>
  <si>
    <t>101,06</t>
  </si>
  <si>
    <t>23,40</t>
  </si>
  <si>
    <t>86,58</t>
  </si>
  <si>
    <t>63,94</t>
  </si>
  <si>
    <t>91,81</t>
  </si>
  <si>
    <t>75,12</t>
  </si>
  <si>
    <t>152,07</t>
  </si>
  <si>
    <t>36,49</t>
  </si>
  <si>
    <t>43,76</t>
  </si>
  <si>
    <t>45,93</t>
  </si>
  <si>
    <t>73,70</t>
  </si>
  <si>
    <t>108,42</t>
  </si>
  <si>
    <t>86,12</t>
  </si>
  <si>
    <t>31,60</t>
  </si>
  <si>
    <t>42,63</t>
  </si>
  <si>
    <t>26,94</t>
  </si>
  <si>
    <t>192,58</t>
  </si>
  <si>
    <t>478,45</t>
  </si>
  <si>
    <t>131,94</t>
  </si>
  <si>
    <t>59,07</t>
  </si>
  <si>
    <t>118,41</t>
  </si>
  <si>
    <t>386,48</t>
  </si>
  <si>
    <t>23,19</t>
  </si>
  <si>
    <t>90,95</t>
  </si>
  <si>
    <t>100,46</t>
  </si>
  <si>
    <t>67,07</t>
  </si>
  <si>
    <t>30,29</t>
  </si>
  <si>
    <t>38,30</t>
  </si>
  <si>
    <t>16,52</t>
  </si>
  <si>
    <t>51,27</t>
  </si>
  <si>
    <t>67,62</t>
  </si>
  <si>
    <t>75,53</t>
  </si>
  <si>
    <t>62,33</t>
  </si>
  <si>
    <t>98,73</t>
  </si>
  <si>
    <t>74,18</t>
  </si>
  <si>
    <t>64,75</t>
  </si>
  <si>
    <t>264,48</t>
  </si>
  <si>
    <t>93,61</t>
  </si>
  <si>
    <t>253,07</t>
  </si>
  <si>
    <t>216,90</t>
  </si>
  <si>
    <t>97,48</t>
  </si>
  <si>
    <t>18,80</t>
  </si>
  <si>
    <t>72,51</t>
  </si>
  <si>
    <t>20,95</t>
  </si>
  <si>
    <t>21,04</t>
  </si>
  <si>
    <t>57,49</t>
  </si>
  <si>
    <t>215,99</t>
  </si>
  <si>
    <t>18,74</t>
  </si>
  <si>
    <t>142,03</t>
  </si>
  <si>
    <t>75,16</t>
  </si>
  <si>
    <t>69,64</t>
  </si>
  <si>
    <t>25,19</t>
  </si>
  <si>
    <t>33,66</t>
  </si>
  <si>
    <t>91,21</t>
  </si>
  <si>
    <t>115,15</t>
  </si>
  <si>
    <t>69,93</t>
  </si>
  <si>
    <t>184,83</t>
  </si>
  <si>
    <t>34,13</t>
  </si>
  <si>
    <t>5,45</t>
  </si>
  <si>
    <t>6,42</t>
  </si>
  <si>
    <t>20,66</t>
  </si>
  <si>
    <t>6,39</t>
  </si>
  <si>
    <t>37,58</t>
  </si>
  <si>
    <t>7,96</t>
  </si>
  <si>
    <t>8,48</t>
  </si>
  <si>
    <t>14,67</t>
  </si>
  <si>
    <t>18,21</t>
  </si>
  <si>
    <t>38,16</t>
  </si>
  <si>
    <t>48,16</t>
  </si>
  <si>
    <t>21,98</t>
  </si>
  <si>
    <t>27,69</t>
  </si>
  <si>
    <t>42,13</t>
  </si>
  <si>
    <t>129,15</t>
  </si>
  <si>
    <t>41,34</t>
  </si>
  <si>
    <t>64,65</t>
  </si>
  <si>
    <t>50,55</t>
  </si>
  <si>
    <t>28,64</t>
  </si>
  <si>
    <t>66,17</t>
  </si>
  <si>
    <t>21,57</t>
  </si>
  <si>
    <t>25,05</t>
  </si>
  <si>
    <t>95,05</t>
  </si>
  <si>
    <t>18,15</t>
  </si>
  <si>
    <t>43,90</t>
  </si>
  <si>
    <t>166,55</t>
  </si>
  <si>
    <t>25,15</t>
  </si>
  <si>
    <t>54,97</t>
  </si>
  <si>
    <t>68,08</t>
  </si>
  <si>
    <t>224,19</t>
  </si>
  <si>
    <t>342,46</t>
  </si>
  <si>
    <t>29,95</t>
  </si>
  <si>
    <t>176,07</t>
  </si>
  <si>
    <t>29,19</t>
  </si>
  <si>
    <t>132,32</t>
  </si>
  <si>
    <t>148,34</t>
  </si>
  <si>
    <t>137,80</t>
  </si>
  <si>
    <t>200,70</t>
  </si>
  <si>
    <t>33,86</t>
  </si>
  <si>
    <t>47,70</t>
  </si>
  <si>
    <t>63,03</t>
  </si>
  <si>
    <t>48,48</t>
  </si>
  <si>
    <t>150,42</t>
  </si>
  <si>
    <t>139,88</t>
  </si>
  <si>
    <t>77,71</t>
  </si>
  <si>
    <t>32,68</t>
  </si>
  <si>
    <t>50,08</t>
  </si>
  <si>
    <t>58,15</t>
  </si>
  <si>
    <t>28,87</t>
  </si>
  <si>
    <t>54,68</t>
  </si>
  <si>
    <t>32,52</t>
  </si>
  <si>
    <t>140,26</t>
  </si>
  <si>
    <t>33,97</t>
  </si>
  <si>
    <t>143,05</t>
  </si>
  <si>
    <t>42,89</t>
  </si>
  <si>
    <t>22,40</t>
  </si>
  <si>
    <t>30,43</t>
  </si>
  <si>
    <t>24,09</t>
  </si>
  <si>
    <t>119,25</t>
  </si>
  <si>
    <t>126,09</t>
  </si>
  <si>
    <t>33,54</t>
  </si>
  <si>
    <t>42,46</t>
  </si>
  <si>
    <t>187,38</t>
  </si>
  <si>
    <t>287,43</t>
  </si>
  <si>
    <t>34,16</t>
  </si>
  <si>
    <t>82,12</t>
  </si>
  <si>
    <t>185,97</t>
  </si>
  <si>
    <t>213,71</t>
  </si>
  <si>
    <t>67,05</t>
  </si>
  <si>
    <t>41,30</t>
  </si>
  <si>
    <t>49,01</t>
  </si>
  <si>
    <t>23,74</t>
  </si>
  <si>
    <t>71,44</t>
  </si>
  <si>
    <t>77,18</t>
  </si>
  <si>
    <t>24,31</t>
  </si>
  <si>
    <t>17,14</t>
  </si>
  <si>
    <t>42,30</t>
  </si>
  <si>
    <t>107,73</t>
  </si>
  <si>
    <t>105,87</t>
  </si>
  <si>
    <t>32,06</t>
  </si>
  <si>
    <t>29,27</t>
  </si>
  <si>
    <t>52,90</t>
  </si>
  <si>
    <t>79,56</t>
  </si>
  <si>
    <t>7,68</t>
  </si>
  <si>
    <t>33,43</t>
  </si>
  <si>
    <t>22,88</t>
  </si>
  <si>
    <t>228,09</t>
  </si>
  <si>
    <t>30,20</t>
  </si>
  <si>
    <t>24,07</t>
  </si>
  <si>
    <t>37,26</t>
  </si>
  <si>
    <t>38,31</t>
  </si>
  <si>
    <t>61,63</t>
  </si>
  <si>
    <t>191,51</t>
  </si>
  <si>
    <t>37,00</t>
  </si>
  <si>
    <t>54,71</t>
  </si>
  <si>
    <t>150,85</t>
  </si>
  <si>
    <t>181,41</t>
  </si>
  <si>
    <t>200,00</t>
  </si>
  <si>
    <t>77,77</t>
  </si>
  <si>
    <t>206,93</t>
  </si>
  <si>
    <t>100,55</t>
  </si>
  <si>
    <t>42,50</t>
  </si>
  <si>
    <t>27,48</t>
  </si>
  <si>
    <t>15,06</t>
  </si>
  <si>
    <t>15,02</t>
  </si>
  <si>
    <t>23,91</t>
  </si>
  <si>
    <t>31,14</t>
  </si>
  <si>
    <t>30,53</t>
  </si>
  <si>
    <t>31,04</t>
  </si>
  <si>
    <t>44,53</t>
  </si>
  <si>
    <t>50,40</t>
  </si>
  <si>
    <t>70,66</t>
  </si>
  <si>
    <t>65,97</t>
  </si>
  <si>
    <t>11,89</t>
  </si>
  <si>
    <t>54,12</t>
  </si>
  <si>
    <t>32,18</t>
  </si>
  <si>
    <t>153,08</t>
  </si>
  <si>
    <t>667,72</t>
  </si>
  <si>
    <t>71,20</t>
  </si>
  <si>
    <t>208,83</t>
  </si>
  <si>
    <t>138,43</t>
  </si>
  <si>
    <t>58,87</t>
  </si>
  <si>
    <t>77,42</t>
  </si>
  <si>
    <t>274,32</t>
  </si>
  <si>
    <t>716,95</t>
  </si>
  <si>
    <t>38,21</t>
  </si>
  <si>
    <t>78,71</t>
  </si>
  <si>
    <t>229,00</t>
  </si>
  <si>
    <t>132,97</t>
  </si>
  <si>
    <t>45,30</t>
  </si>
  <si>
    <t>52,12</t>
  </si>
  <si>
    <t>168,19</t>
  </si>
  <si>
    <t>192,36</t>
  </si>
  <si>
    <t>175,16</t>
  </si>
  <si>
    <t>142,93</t>
  </si>
  <si>
    <t>264,11</t>
  </si>
  <si>
    <t>55,76</t>
  </si>
  <si>
    <t>100,60</t>
  </si>
  <si>
    <t>28,29</t>
  </si>
  <si>
    <t>247,19</t>
  </si>
  <si>
    <t>110,30</t>
  </si>
  <si>
    <t>50,74</t>
  </si>
  <si>
    <t>3,28</t>
  </si>
  <si>
    <t>32,15</t>
  </si>
  <si>
    <t>130,54</t>
  </si>
  <si>
    <t>70,73</t>
  </si>
  <si>
    <t>77,53</t>
  </si>
  <si>
    <t>42,22</t>
  </si>
  <si>
    <t>104,64</t>
  </si>
  <si>
    <t>41,91</t>
  </si>
  <si>
    <t>103,19</t>
  </si>
  <si>
    <t>270,85</t>
  </si>
  <si>
    <t>23,81</t>
  </si>
  <si>
    <t>17,19</t>
  </si>
  <si>
    <t>67,92</t>
  </si>
  <si>
    <t>68,86</t>
  </si>
  <si>
    <t>147,84</t>
  </si>
  <si>
    <t>55,78</t>
  </si>
  <si>
    <t>62,74</t>
  </si>
  <si>
    <t>78,42</t>
  </si>
  <si>
    <t>61,09</t>
  </si>
  <si>
    <t>124,84</t>
  </si>
  <si>
    <t>107,89</t>
  </si>
  <si>
    <t>76,84</t>
  </si>
  <si>
    <t>124,32</t>
  </si>
  <si>
    <t>106,48</t>
  </si>
  <si>
    <t>72,19</t>
  </si>
  <si>
    <t>324,24</t>
  </si>
  <si>
    <t>138,29</t>
  </si>
  <si>
    <t>48,11</t>
  </si>
  <si>
    <t>26,52</t>
  </si>
  <si>
    <t>30,66</t>
  </si>
  <si>
    <t>47,18</t>
  </si>
  <si>
    <t>289,11</t>
  </si>
  <si>
    <t>68,92</t>
  </si>
  <si>
    <t>83,80</t>
  </si>
  <si>
    <t>92,81</t>
  </si>
  <si>
    <t>25,27</t>
  </si>
  <si>
    <t>98,43</t>
  </si>
  <si>
    <t>246,89</t>
  </si>
  <si>
    <t>110,88</t>
  </si>
  <si>
    <t>18,69</t>
  </si>
  <si>
    <t>45,82</t>
  </si>
  <si>
    <t>32,56</t>
  </si>
  <si>
    <t>26,95</t>
  </si>
  <si>
    <t>25,63</t>
  </si>
  <si>
    <t>11,52</t>
  </si>
  <si>
    <t>24,30</t>
  </si>
  <si>
    <t>24,42</t>
  </si>
  <si>
    <t>47,76</t>
  </si>
  <si>
    <t>74,42</t>
  </si>
  <si>
    <t>47,23</t>
  </si>
  <si>
    <t>152,25</t>
  </si>
  <si>
    <t>61,21</t>
  </si>
  <si>
    <t>110,29</t>
  </si>
  <si>
    <t>59,44</t>
  </si>
  <si>
    <t>50,90</t>
  </si>
  <si>
    <t>422,02</t>
  </si>
  <si>
    <t>132,01</t>
  </si>
  <si>
    <t>34,89</t>
  </si>
  <si>
    <t>35,75</t>
  </si>
  <si>
    <t>93,17</t>
  </si>
  <si>
    <t>112,77</t>
  </si>
  <si>
    <t>37,89</t>
  </si>
  <si>
    <t>74,27</t>
  </si>
  <si>
    <t>111,71</t>
  </si>
  <si>
    <t>78,14</t>
  </si>
  <si>
    <t>148,16</t>
  </si>
  <si>
    <t>88,64</t>
  </si>
  <si>
    <t>97,97</t>
  </si>
  <si>
    <t>44,34</t>
  </si>
  <si>
    <t>37,87</t>
  </si>
  <si>
    <t>43,57</t>
  </si>
  <si>
    <t>67,31</t>
  </si>
  <si>
    <t>64,39</t>
  </si>
  <si>
    <t>22,42</t>
  </si>
  <si>
    <t>52,56</t>
  </si>
  <si>
    <t>63,35</t>
  </si>
  <si>
    <t>67,38</t>
  </si>
  <si>
    <t>60,92</t>
  </si>
  <si>
    <t>117,15</t>
  </si>
  <si>
    <t>94,75</t>
  </si>
  <si>
    <t>81,44</t>
  </si>
  <si>
    <t>116,86</t>
  </si>
  <si>
    <t>114,19</t>
  </si>
  <si>
    <t>131,19</t>
  </si>
  <si>
    <t>132,31</t>
  </si>
  <si>
    <t>75,30</t>
  </si>
  <si>
    <t>88,44</t>
  </si>
  <si>
    <t>94,44</t>
  </si>
  <si>
    <t>77,90</t>
  </si>
  <si>
    <t>53,30</t>
  </si>
  <si>
    <t>60,68</t>
  </si>
  <si>
    <t>64,36</t>
  </si>
  <si>
    <t>86,25</t>
  </si>
  <si>
    <t>81,01</t>
  </si>
  <si>
    <t>84,12</t>
  </si>
  <si>
    <t>107,69</t>
  </si>
  <si>
    <t>103,45</t>
  </si>
  <si>
    <t>70,03</t>
  </si>
  <si>
    <t>82,67</t>
  </si>
  <si>
    <t>69,32</t>
  </si>
  <si>
    <t>60,56</t>
  </si>
  <si>
    <t>65,38</t>
  </si>
  <si>
    <t>516,68</t>
  </si>
  <si>
    <t>507,56</t>
  </si>
  <si>
    <t>869,39</t>
  </si>
  <si>
    <t>562,54</t>
  </si>
  <si>
    <t>44,43</t>
  </si>
  <si>
    <t>33,95</t>
  </si>
  <si>
    <t>54,09</t>
  </si>
  <si>
    <t>15,56</t>
  </si>
  <si>
    <t>49,41</t>
  </si>
  <si>
    <t>110,80</t>
  </si>
  <si>
    <t>80,65</t>
  </si>
  <si>
    <t>56,43</t>
  </si>
  <si>
    <t>245,72</t>
  </si>
  <si>
    <t>2,47</t>
  </si>
  <si>
    <t>3,92</t>
  </si>
  <si>
    <t>6,64</t>
  </si>
  <si>
    <t>62,12</t>
  </si>
  <si>
    <t>79,01</t>
  </si>
  <si>
    <t>64,99</t>
  </si>
  <si>
    <t>71,31</t>
  </si>
  <si>
    <t>42,01</t>
  </si>
  <si>
    <t>254,12</t>
  </si>
  <si>
    <t>23,38</t>
  </si>
  <si>
    <t>26,45</t>
  </si>
  <si>
    <t>25,89</t>
  </si>
  <si>
    <t>24,23</t>
  </si>
  <si>
    <t>27,71</t>
  </si>
  <si>
    <t>18,53</t>
  </si>
  <si>
    <t>33,07</t>
  </si>
  <si>
    <t>110,47</t>
  </si>
  <si>
    <t>52,37</t>
  </si>
  <si>
    <t>27,01</t>
  </si>
  <si>
    <t>4.683,73</t>
  </si>
  <si>
    <t>1.927,96</t>
  </si>
  <si>
    <t>3.123,75</t>
  </si>
  <si>
    <t>2.431,05</t>
  </si>
  <si>
    <t>4.758,18</t>
  </si>
  <si>
    <t>149,84</t>
  </si>
  <si>
    <t>87,93</t>
  </si>
  <si>
    <t>3.872,97</t>
  </si>
  <si>
    <t>94,29</t>
  </si>
  <si>
    <t>11,82</t>
  </si>
  <si>
    <t>34,86</t>
  </si>
  <si>
    <t>26,33</t>
  </si>
  <si>
    <t>76,19</t>
  </si>
  <si>
    <t>151,02</t>
  </si>
  <si>
    <t>3.624,85</t>
  </si>
  <si>
    <t>4.891,79</t>
  </si>
  <si>
    <t>3.691,96</t>
  </si>
  <si>
    <t>2.344,97</t>
  </si>
  <si>
    <t>4.558,60</t>
  </si>
  <si>
    <t>3.535,05</t>
  </si>
  <si>
    <t>4.444,48</t>
  </si>
  <si>
    <t>5.629,49</t>
  </si>
  <si>
    <t>4.546,99</t>
  </si>
  <si>
    <t>2.889,81</t>
  </si>
  <si>
    <t>5.120,93</t>
  </si>
  <si>
    <t>4.059,66</t>
  </si>
  <si>
    <t>3.955,71</t>
  </si>
  <si>
    <t>4.558,42</t>
  </si>
  <si>
    <t>4.745,81</t>
  </si>
  <si>
    <t>5.105,25</t>
  </si>
  <si>
    <t>4.285,34</t>
  </si>
  <si>
    <t>7.055,40</t>
  </si>
  <si>
    <t>4.684,17</t>
  </si>
  <si>
    <t>4.888,72</t>
  </si>
  <si>
    <t>2.957,63</t>
  </si>
  <si>
    <t>4.808,18</t>
  </si>
  <si>
    <t>5.652,35</t>
  </si>
  <si>
    <t>4.676,21</t>
  </si>
  <si>
    <t>4.928,77</t>
  </si>
  <si>
    <t>3.979,90</t>
  </si>
  <si>
    <t>5.284,63</t>
  </si>
  <si>
    <t>4.386,10</t>
  </si>
  <si>
    <t>4.095,87</t>
  </si>
  <si>
    <t>3.678,81</t>
  </si>
  <si>
    <t>5.460,11</t>
  </si>
  <si>
    <t>Demolição manual de concreto simples ou ciclópico</t>
  </si>
  <si>
    <t>Remoção e reassentamento de paralelepípedos, inclusive perdas, colchão de areia e
transportes de areia e paralelepípedo</t>
  </si>
  <si>
    <t>Cabo flexível 4 x 1,5 mm², fornecimento e instalação</t>
  </si>
  <si>
    <t>Tabela de preços   : 248 - Referencial de Preços Julho de 2022 com desoneração                                                                   Data base: Julho/2022 BDI                         : 29,63%
Grupo de serviço: TERRAPLENAGEM</t>
  </si>
  <si>
    <t>0307731</t>
  </si>
  <si>
    <t>Aparelho de apoio de neoprene fretado para estruturas moldadas no local - fornecimento e instalação</t>
  </si>
  <si>
    <t>0307732</t>
  </si>
  <si>
    <t>Aparelho de apoio de neoprene fretado para estruturas pré-moldadas - fornecimento e instalação</t>
  </si>
  <si>
    <t>0308308</t>
  </si>
  <si>
    <t>Aparelho de apoio metálico elastomérico fixo com capacidade de 1.500 kN - fornecimento e instalação</t>
  </si>
  <si>
    <t>0308313</t>
  </si>
  <si>
    <t>Aparelho de apoio metálico elastomérico fixo com capacidade de 10.000 kN - fornecimento e instalação</t>
  </si>
  <si>
    <t>0308309</t>
  </si>
  <si>
    <t>Aparelho de apoio metálico elastomérico fixo com capacidade de 2.500 kN - fornecimento e instalação</t>
  </si>
  <si>
    <t>0308310</t>
  </si>
  <si>
    <t>Aparelho de apoio metálico elastomérico fixo com capacidade de 4.000 kN - fornecimento e instalação</t>
  </si>
  <si>
    <t>0308311</t>
  </si>
  <si>
    <t>Aparelho de apoio metálico elastomérico fixo com capacidade de 5.500 kN - fornecimento e instalação</t>
  </si>
  <si>
    <t>0308312</t>
  </si>
  <si>
    <t>Aparelho de apoio metálico elastomérico fixo com capacidade de 7.500 kN - fornecimento e instalação</t>
  </si>
  <si>
    <t>0308307</t>
  </si>
  <si>
    <t>Aparelho de apoio metálico elastomérico fixo com capacidade de 700 kN - fornecimento e instalação</t>
  </si>
  <si>
    <t>0308322</t>
  </si>
  <si>
    <t>Aparelho de apoio metálico elastomérico multidirecional com capacidade de 1.500 kN - fornecimento e instalação</t>
  </si>
  <si>
    <t>0308327</t>
  </si>
  <si>
    <t>Aparelho de apoio metálico elastomérico multidirecional com capacidade de 10.000 kN - fornecimento e instalação</t>
  </si>
  <si>
    <t>0308323</t>
  </si>
  <si>
    <t>Aparelho de apoio metálico elastomérico multidirecional com capacidade de 2.500 kN - fornecimento e instalação</t>
  </si>
  <si>
    <t>0308324</t>
  </si>
  <si>
    <t>Aparelho de apoio metálico elastomérico multidirecional com capacidade de 4.000 kN - fornecimento e instalação</t>
  </si>
  <si>
    <t>0308325</t>
  </si>
  <si>
    <t>Aparelho de apoio metálico elastomérico multidirecional com capacidade de 5.500 kN - fornecimento e instalação</t>
  </si>
  <si>
    <t>0308326</t>
  </si>
  <si>
    <t>Aparelho de apoio metálico elastomérico multidirecional com capacidade de 7.500 kN - fornecimento e instalação</t>
  </si>
  <si>
    <t>0308321</t>
  </si>
  <si>
    <t>Aparelho de apoio metálico elastomérico multidirecional com capacidade de 700 kN - fornecimento e instalação</t>
  </si>
  <si>
    <t>0308315</t>
  </si>
  <si>
    <t>Aparelho de apoio metálico elastomérico unidirecional com capacidade de 1.500 kN - fornecimento e instalação</t>
  </si>
  <si>
    <t>0308320</t>
  </si>
  <si>
    <t>Aparelho de apoio metálico elastomérico unidirecional com capacidade de 10.000 kN - fornecimento e instalação</t>
  </si>
  <si>
    <t>0308316</t>
  </si>
  <si>
    <t>Aparelho de apoio metálico elastomérico unidirecional com capacidade de 2.500 kN - fornecimento e instalação</t>
  </si>
  <si>
    <t>0308317</t>
  </si>
  <si>
    <t>Aparelho de apoio metálico elastomérico unidirecional com capacidade de 4.000 kN - fornecimento e instalação</t>
  </si>
  <si>
    <t>0308318</t>
  </si>
  <si>
    <t>Aparelho de apoio metálico elastomérico unidirecional com capacidade de 5.500 kN - fornecimento e instalação</t>
  </si>
  <si>
    <t>0308319</t>
  </si>
  <si>
    <t>Aparelho de apoio metálico elastomérico unidirecional com capacidade de 7.500 kN - fornecimento e instalação</t>
  </si>
  <si>
    <t>0308314</t>
  </si>
  <si>
    <t>Aparelho de apoio metálico elastomérico unidirecional com capacidade de 700 kN - fornecimento e instalação</t>
  </si>
  <si>
    <t>0308250</t>
  </si>
  <si>
    <t>Aparelho de apoio metálico esférico fixo com capacidade de 1.000 kN - fornecimento e instalação</t>
  </si>
  <si>
    <t>0308251</t>
  </si>
  <si>
    <t>Aparelho de apoio metálico esférico fixo com capacidade de 1.500 kN - fornecimento e instalação</t>
  </si>
  <si>
    <t>0308268</t>
  </si>
  <si>
    <t>Aparelho de apoio metálico esférico fixo com capacidade de 10.000 kN - fornecimento e instalação</t>
  </si>
  <si>
    <t>0308252</t>
  </si>
  <si>
    <t>Aparelho de apoio metálico esférico fixo com capacidade de 2.000 kN - fornecimento e instalação</t>
  </si>
  <si>
    <t>0308253</t>
  </si>
  <si>
    <t>Aparelho de apoio metálico esférico fixo com capacidade de 2.500 kN - fornecimento e instalação</t>
  </si>
  <si>
    <t>0308254</t>
  </si>
  <si>
    <t>Aparelho de apoio metálico esférico fixo com capacidade de 3.000 kN - fornecimento e instalação</t>
  </si>
  <si>
    <t>0308255</t>
  </si>
  <si>
    <t>Aparelho de apoio metálico esférico fixo com capacidade de 3.500 kN - fornecimento e instalação</t>
  </si>
  <si>
    <t>0308256</t>
  </si>
  <si>
    <t>Aparelho de apoio metálico esférico fixo com capacidade de 4.000 kN - fornecimento e instalação</t>
  </si>
  <si>
    <t>0308257</t>
  </si>
  <si>
    <t>Aparelho de apoio metálico esférico fixo com capacidade de 4.500 kN - fornecimento e instalação</t>
  </si>
  <si>
    <t>0308258</t>
  </si>
  <si>
    <t>Aparelho de apoio metálico esférico fixo com capacidade de 5.000 kN - fornecimento e instalação</t>
  </si>
  <si>
    <t>0308259</t>
  </si>
  <si>
    <t>Aparelho de apoio metálico esférico fixo com capacidade de 5.500 kN - fornecimento e instalação</t>
  </si>
  <si>
    <t>0308260</t>
  </si>
  <si>
    <t>Aparelho de apoio metálico esférico fixo com capacidade de 6.000 kN - fornecimento e instalação</t>
  </si>
  <si>
    <t>0308261</t>
  </si>
  <si>
    <t>Aparelho de apoio metálico esférico fixo com capacidade de 6.500 kN - fornecimento e instalação</t>
  </si>
  <si>
    <t>0308262</t>
  </si>
  <si>
    <t>Aparelho de apoio metálico esférico fixo com capacidade de 7.000 kN - fornecimento e instalação</t>
  </si>
  <si>
    <t>0308263</t>
  </si>
  <si>
    <t>Aparelho de apoio metálico esférico fixo com capacidade de 7.500 kN - fornecimento e instalação</t>
  </si>
  <si>
    <t>0308264</t>
  </si>
  <si>
    <t>Aparelho de apoio metálico esférico fixo com capacidade de 8.000 kN - fornecimento e instalação</t>
  </si>
  <si>
    <t>0308265</t>
  </si>
  <si>
    <t>Aparelho de apoio metálico esférico fixo com capacidade de 8.500 kN - fornecimento e instalação</t>
  </si>
  <si>
    <t>0308266</t>
  </si>
  <si>
    <t>Aparelho de apoio metálico esférico fixo com capacidade de 9.000 kN - fornecimento e instalação</t>
  </si>
  <si>
    <t>0308267</t>
  </si>
  <si>
    <t>Aparelho de apoio metálico esférico fixo com capacidade de 9.500 kN - fornecimento e instalação</t>
  </si>
  <si>
    <t>0308288</t>
  </si>
  <si>
    <t>Aparelho de apoio metálico esférico multidirecional com capacidade de 1.000 kN - fornecimento e instalação</t>
  </si>
  <si>
    <t>0308289</t>
  </si>
  <si>
    <t>Aparelho de apoio metálico esférico multidirecional com capacidade de 1.500 kN - fornecimento e instalação</t>
  </si>
  <si>
    <t>0308306</t>
  </si>
  <si>
    <t>Aparelho de apoio metálico esférico multidirecional com capacidade de 10.000 kN - fornecimento e instalação</t>
  </si>
  <si>
    <t>0308290</t>
  </si>
  <si>
    <t>Aparelho de apoio metálico esférico multidirecional com capacidade de 2.000 kN - fornecimento e instalação</t>
  </si>
  <si>
    <t>0308291</t>
  </si>
  <si>
    <t>Aparelho de apoio metálico esférico multidirecional com capacidade de 2.500 kN - fornecimento e instalação</t>
  </si>
  <si>
    <t>0308292</t>
  </si>
  <si>
    <t>Aparelho de apoio metálico esférico multidirecional com capacidade de 3.000 kN - fornecimento e instalação</t>
  </si>
  <si>
    <t>0308293</t>
  </si>
  <si>
    <t>Aparelho de apoio metálico esférico multidirecional com capacidade de 3.500 kN - fornecimento e instalação</t>
  </si>
  <si>
    <t>0308294</t>
  </si>
  <si>
    <t>Aparelho de apoio metálico esférico multidirecional com capacidade de 4.000 kN - fornecimento e instalação</t>
  </si>
  <si>
    <t>0308295</t>
  </si>
  <si>
    <t>Aparelho de apoio metálico esférico multidirecional com capacidade de 4.500 kN - fornecimento e instalação</t>
  </si>
  <si>
    <t>0308296</t>
  </si>
  <si>
    <t>Aparelho de apoio metálico esférico multidirecional com capacidade de 5.000 kN - fornecimento e instalação</t>
  </si>
  <si>
    <t>0308297</t>
  </si>
  <si>
    <t>Aparelho de apoio metálico esférico multidirecional com capacidade de 5.500 kN - fornecimento e instalação</t>
  </si>
  <si>
    <t>0308298</t>
  </si>
  <si>
    <t>Aparelho de apoio metálico esférico multidirecional com capacidade de 6.000 kN - fornecimento e instalação</t>
  </si>
  <si>
    <t>0308299</t>
  </si>
  <si>
    <t>Aparelho de apoio metálico esférico multidirecional com capacidade de 6.500 kN - fornecimento e instalação</t>
  </si>
  <si>
    <t>0308300</t>
  </si>
  <si>
    <t>Aparelho de apoio metálico esférico multidirecional com capacidade de 7.000 kN - fornecimento e instalação</t>
  </si>
  <si>
    <t>0308301</t>
  </si>
  <si>
    <t>Aparelho de apoio metálico esférico multidirecional com capacidade de 7.500 kN - fornecimento e instalação</t>
  </si>
  <si>
    <t>0308302</t>
  </si>
  <si>
    <t>Aparelho de apoio metálico esférico multidirecional com capacidade de 8.000 kN - fornecimento e instalação</t>
  </si>
  <si>
    <t>0308303</t>
  </si>
  <si>
    <t>Aparelho de apoio metálico esférico multidirecional com capacidade de 8.500 kN - fornecimento e instalação</t>
  </si>
  <si>
    <t>0308304</t>
  </si>
  <si>
    <t>Aparelho de apoio metálico esférico multidirecional com capacidade de 9.000 kN - fornecimento e instalação</t>
  </si>
  <si>
    <t>0308305</t>
  </si>
  <si>
    <t>Aparelho de apoio metálico esférico multidirecional com capacidade de 9.500 kN - fornecimento e instalação</t>
  </si>
  <si>
    <t>0308269</t>
  </si>
  <si>
    <t>Aparelho de apoio metálico esférico unidirecional com capacidade de 1.000 kN - fornecimento e instalação</t>
  </si>
  <si>
    <t>0308270</t>
  </si>
  <si>
    <t>Aparelho de apoio metálico esférico unidirecional com capacidade de 1.500 kN - fornecimento e instalação</t>
  </si>
  <si>
    <t>0308287</t>
  </si>
  <si>
    <t>Aparelho de apoio metálico esférico unidirecional com capacidade de 10.000 kN - fornecimento e instalação</t>
  </si>
  <si>
    <t>0308271</t>
  </si>
  <si>
    <t>Aparelho de apoio metálico esférico unidirecional com capacidade de 2.000 kN - fornecimento e instalação</t>
  </si>
  <si>
    <t>0308272</t>
  </si>
  <si>
    <t>Aparelho de apoio metálico esférico unidirecional com capacidade de 2.500 kN - fornecimento e instalação</t>
  </si>
  <si>
    <t>0308273</t>
  </si>
  <si>
    <t>Aparelho de apoio metálico esférico unidirecional com capacidade de 3.000 kN - fornecimento e instalação</t>
  </si>
  <si>
    <t>0308274</t>
  </si>
  <si>
    <t>Aparelho de apoio metálico esférico unidirecional com capacidade de 3.500 kN - fornecimento e instalação</t>
  </si>
  <si>
    <t>0308275</t>
  </si>
  <si>
    <t>Aparelho de apoio metálico esférico unidirecional com capacidade de 4.000 kN - fornecimento e instalação</t>
  </si>
  <si>
    <t>0308276</t>
  </si>
  <si>
    <t>Aparelho de apoio metálico esférico unidirecional com capacidade de 4.500 kN - fornecimento e instalação</t>
  </si>
  <si>
    <t>0308277</t>
  </si>
  <si>
    <t>Aparelho de apoio metálico esférico unidirecional com capacidade de 5.000 kN - fornecimento e instalação</t>
  </si>
  <si>
    <t>0308278</t>
  </si>
  <si>
    <t>Aparelho de apoio metálico esférico unidirecional com capacidade de 5.500 kN - fornecimento e instalação</t>
  </si>
  <si>
    <t>0308279</t>
  </si>
  <si>
    <t>Aparelho de apoio metálico esférico unidirecional com capacidade de 6.000 kN - fornecimento e instalação</t>
  </si>
  <si>
    <t>0308280</t>
  </si>
  <si>
    <t>Aparelho de apoio metálico esférico unidirecional com capacidade de 6.500 kN - fornecimento e instalação</t>
  </si>
  <si>
    <t>0308281</t>
  </si>
  <si>
    <t>Aparelho de apoio metálico esférico unidirecional com capacidade de 7.000 kN - fornecimento e instalação</t>
  </si>
  <si>
    <t>0308282</t>
  </si>
  <si>
    <t>Aparelho de apoio metálico esférico unidirecional com capacidade de 7.500 kN - fornecimento e instalação</t>
  </si>
  <si>
    <t>0308283</t>
  </si>
  <si>
    <t>Aparelho de apoio metálico esférico unidirecional com capacidade de 8.000 kN - fornecimento e instalação</t>
  </si>
  <si>
    <t>0308284</t>
  </si>
  <si>
    <t>Aparelho de apoio metálico esférico unidirecional com capacidade de 8.500 kN - fornecimento e instalação</t>
  </si>
  <si>
    <t>0308285</t>
  </si>
  <si>
    <t>Aparelho de apoio metálico esférico unidirecional com capacidade de 9.000 kN - fornecimento e instalação</t>
  </si>
  <si>
    <t>0308286</t>
  </si>
  <si>
    <t>Aparelho de apoio metálico esférico unidirecional com capacidade de 9.500 kN - fornecimento e instalação</t>
  </si>
  <si>
    <t>0307733</t>
  </si>
  <si>
    <t>Junta de dilatação em elastômero e perfil VV - L = 20 mm e H = 40 mm - fornecimento e instalação</t>
  </si>
  <si>
    <t>0307734</t>
  </si>
  <si>
    <t>Junta de dilatação em elastômero e perfil VV - L = 25 mm e H = 50 mm - fornecimento e instalação</t>
  </si>
  <si>
    <t>0307735</t>
  </si>
  <si>
    <t>Junta de dilatação em elastômero e perfil VV - L = 35 mm e H = 60 mm - fornecimento e instalação</t>
  </si>
  <si>
    <t>0307736</t>
  </si>
  <si>
    <t>Junta de dilatação em elastômero e perfil VV - L = 40 mm e H = 70 mm - fornecimento e instalação</t>
  </si>
  <si>
    <t>0307737</t>
  </si>
  <si>
    <t>Junta de dilatação em elastômero e perfil VV - L = 50 mm e H = 80 mm - fornecimento e instalação</t>
  </si>
  <si>
    <t>0307730</t>
  </si>
  <si>
    <t>Junta de dilatação em perfil extrudado de borracha vulcanizada</t>
  </si>
  <si>
    <t>0307084</t>
  </si>
  <si>
    <t>Lábios poliméricos em junta de pavimento de concreto - L = 20 mm e H = 30 mm - confecção e assentamento</t>
  </si>
  <si>
    <t>0407818</t>
  </si>
  <si>
    <t>Armação em aço CA-25 - fornecimento, preparo e colocação</t>
  </si>
  <si>
    <t>0407819</t>
  </si>
  <si>
    <t>Armação em aço CA-50 - fornecimento, preparo e colocação</t>
  </si>
  <si>
    <t>0407820</t>
  </si>
  <si>
    <t>Armação em aço CA-60 - fornecimento, preparo e colocação</t>
  </si>
  <si>
    <t>0407740</t>
  </si>
  <si>
    <t>Chumbador tipo espera em aço CA-25 para fixação de estrutura metálica em concreto - fornecimento e instalação</t>
  </si>
  <si>
    <t>0408037</t>
  </si>
  <si>
    <t>Luva de emenda com rosca cônica para aço CA-50 - D = 12,5 mm - fornecimento e instalação</t>
  </si>
  <si>
    <t>0408038</t>
  </si>
  <si>
    <t>Luva de emenda com rosca cônica para aço CA-50 - D = 16 mm - fornecimento e instalação</t>
  </si>
  <si>
    <t>0408039</t>
  </si>
  <si>
    <t>Luva de emenda com rosca cônica para aço CA-50 - D = 20 mm - fornecimento e instalação</t>
  </si>
  <si>
    <t>0408041</t>
  </si>
  <si>
    <t>Luva de emenda com rosca cônica para aço CA-50 - D = 25 mm - fornecimento e instalação</t>
  </si>
  <si>
    <t>0408042</t>
  </si>
  <si>
    <t>Luva de emenda com rosca cônica para aço CA-50 - D = 32 mm - fornecimento e instalação</t>
  </si>
  <si>
    <t>0408031</t>
  </si>
  <si>
    <t>Luva de emenda prensada para aço CA-50 - D = 12,5 mm - fornecimento e instalação</t>
  </si>
  <si>
    <t>0408032</t>
  </si>
  <si>
    <t>Luva de emenda prensada para aço CA-50 - D = 16 mm - fornecimento e instalação</t>
  </si>
  <si>
    <t>0408033</t>
  </si>
  <si>
    <t>Luva de emenda prensada para aço CA-50 - D = 20 mm - fornecimento e instalação</t>
  </si>
  <si>
    <t>0408035</t>
  </si>
  <si>
    <t>Luva de emenda prensada para aço CA-50 - D = 25 mm - fornecimento e instalação</t>
  </si>
  <si>
    <t>0408036</t>
  </si>
  <si>
    <t>Luva de emenda prensada para aço CA-50 - D = 32 mm - fornecimento e instalação</t>
  </si>
  <si>
    <t>0408067</t>
  </si>
  <si>
    <t>Tela de aço eletrossoldada - fornecimento, preparo e colocação</t>
  </si>
  <si>
    <t>0407743</t>
  </si>
  <si>
    <t>Treliça nervurada três barras longitudinais interligadas por duas diagonais sinusoidal - fornecimento e instalação</t>
  </si>
  <si>
    <t>0607137</t>
  </si>
  <si>
    <t>Arco metálico galvanizado tipo MP 152S - arco alto - vão = 10,08 m e altura = 6,12 m - aterro rodoviário mínimo = 0,90 m e máximo = 5,00 m - areia e brita comerciais</t>
  </si>
  <si>
    <t>0606785</t>
  </si>
  <si>
    <t>Arco metálico galvanizado tipo MP 152S - arco alto - vão = 10,08 m e altura = 6,12 m - aterro rodoviário mínimo = 0,90 m e máximo = 5,00 m - areia extraída e brita produzida</t>
  </si>
  <si>
    <t>0607139</t>
  </si>
  <si>
    <t>Arco metálico galvanizado tipo MP 152S - arco alto - vão = 10,31 m e altura = 6,17 m - aterro rodoviário mínimo = 0,90 m e máximo = 4,90 m - areia e brita comerciais</t>
  </si>
  <si>
    <t>0606787</t>
  </si>
  <si>
    <t>Arco metálico galvanizado tipo MP 152S - arco alto - vão = 10,31 m e altura = 6,17 m - aterro rodoviário mínimo = 0,90 m e máximo = 4,90 m - areia extraída e brita produzida</t>
  </si>
  <si>
    <t>0607140</t>
  </si>
  <si>
    <t>Arco metálico galvanizado tipo MP 152S - arco alto - vão = 10,36 m e altura = 5,38 m - aterro rodoviário mínimo = 1,20 m e máximo = 3,60 m - areia e brita comerciais</t>
  </si>
  <si>
    <t>0606788</t>
  </si>
  <si>
    <t>Arco metálico galvanizado tipo MP 152S - arco alto - vão = 10,36 m e altura = 5,38 m - aterro rodoviário mínimo = 1,20 m e máximo = 3,60 m - areia extraída e brita produzida</t>
  </si>
  <si>
    <t>0607141</t>
  </si>
  <si>
    <t>Arco metálico galvanizado tipo MP 152S - arco alto - vão = 10,54 m e altura = 6,05 m - aterro rodoviário mínimo = 1,20 m e máximo = 4,20 m - areia e brita comerciais</t>
  </si>
  <si>
    <t>0606789</t>
  </si>
  <si>
    <t>Arco metálico galvanizado tipo MP 152S - arco alto - vão = 10,54 m e altura = 6,05 m - aterro rodoviário mínimo = 1,20 m e máximo = 4,20 m - areia extraída e brita produzida</t>
  </si>
  <si>
    <t>0607144</t>
  </si>
  <si>
    <t>Arco metálico galvanizado tipo MP 152S - arco alto - vão = 10,57 m e altura = 5,41 m - aterro rodoviário mínimo = 1,20 m e máximo = 4,10 m - areia e brita comerciais</t>
  </si>
  <si>
    <t>0606792</t>
  </si>
  <si>
    <t>Arco metálico galvanizado tipo MP 152S - arco alto - vão = 10,57 m e altura = 5,41 m - aterro rodoviário mínimo = 1,20 m e máximo = 4,10 m - areia extraída e brita produzida</t>
  </si>
  <si>
    <t>0607142</t>
  </si>
  <si>
    <t>Arco metálico galvanizado tipo MP 152S - arco alto - vão = 10,74 m e altura = 6,48 m - aterro rodoviário mínimo = 1,20 m e máximo = 4,70 m - areia e brita comerciais</t>
  </si>
  <si>
    <t>0606790</t>
  </si>
  <si>
    <t>Arco metálico galvanizado tipo MP 152S - arco alto - vão = 10,74 m e altura = 6,48 m - aterro rodoviário mínimo = 1,20 m e máximo = 4,70 m - areia extraída e brita produzida</t>
  </si>
  <si>
    <t>0607145</t>
  </si>
  <si>
    <t>Arco metálico galvanizado tipo MP 152S - arco alto - vão = 10,77 m e altura = 6,10 m - aterro rodoviário mínimo = 1,20 m e máximo = 4,70 m - areia e brita comerciais</t>
  </si>
  <si>
    <t>0606793</t>
  </si>
  <si>
    <t>Arco metálico galvanizado tipo MP 152S - arco alto - vão = 10,77 m e altura = 6,10 m - aterro rodoviário mínimo = 1,20 m e máximo = 4,70 m - areia extraída e brita produzida</t>
  </si>
  <si>
    <t>0607146</t>
  </si>
  <si>
    <t>Arco metálico galvanizado tipo MP 152S - arco alto - vão = 10,97 m e altura = 6,53 m - aterro rodoviário mínimo = 1,20 m e máximo = 4,70 m - areia e brita comerciais</t>
  </si>
  <si>
    <t>0606794</t>
  </si>
  <si>
    <t>Arco metálico galvanizado tipo MP 152S - arco alto - vão = 10,97 m e altura = 6,53 m - aterro rodoviário mínimo = 1,20 m e máximo = 4,70 m - areia extraída e brita produzida</t>
  </si>
  <si>
    <t>0607143</t>
  </si>
  <si>
    <t>Arco metálico galvanizado tipo MP 152S - arco alto - vão = 11,35 m e altura = 7,12 m - aterro rodoviário mínimo = 1,20 m e máximo = 4,70 m - areia e brita comerciais</t>
  </si>
  <si>
    <t>0606791</t>
  </si>
  <si>
    <t>Arco metálico galvanizado tipo MP 152S - arco alto - vão = 11,35 m e altura = 7,12 m - aterro rodoviário mínimo = 1,20 m e máximo = 4,70 m - areia extraída e brita produzida</t>
  </si>
  <si>
    <t>0607147</t>
  </si>
  <si>
    <t>Arco metálico galvanizado tipo MP 152S - arco alto - vão = 11,58 m e altura = 7,16 m - aterro rodoviário mínimo = 1,20 m e máximo = 6,40 m - areia e brita comerciais</t>
  </si>
  <si>
    <t>0606795</t>
  </si>
  <si>
    <t>Arco metálico galvanizado tipo MP 152S - arco alto - vão = 11,58 m e altura = 7,16 m - aterro rodoviário mínimo = 1,20 m e máximo = 6,40 m - areia extraída e brita produzida</t>
  </si>
  <si>
    <t>0607112</t>
  </si>
  <si>
    <t>Arco metálico galvanizado tipo MP 152S - arco alto - vão = 6,12 m e altura = 2,77 m - aterro rodoviário mínimo = 0,75 m e máximo = 5,40 m - areia e brita comerciais</t>
  </si>
  <si>
    <t>0606760</t>
  </si>
  <si>
    <t>Arco metálico galvanizado tipo MP 152S - arco alto - vão = 6,12 m e altura = 2,77 m - aterro rodoviário mínimo = 0,75 m e máximo = 5,40 m - areia extraída e brita produzida</t>
  </si>
  <si>
    <t>0607113</t>
  </si>
  <si>
    <t>Arco metálico galvanizado tipo MP 152S - arco alto - vão = 6,30 m e altura = 3,68 m - aterro rodoviário mínimo = 0,75 m e máximo = 7,50 m - areia e brita comerciais</t>
  </si>
  <si>
    <t>0606761</t>
  </si>
  <si>
    <t>Arco metálico galvanizado tipo MP 152S - arco alto - vão = 6,30 m e altura = 3,68 m - aterro rodoviário mínimo = 0,75 m e máximo = 7,50 m - areia extraída e brita produzida</t>
  </si>
  <si>
    <t>0606762</t>
  </si>
  <si>
    <t>Arco metálico galvanizado tipo MP 152S - arco alto - vão = 6,55 m e altura = 3,56 m - aterro rodoviário mínimo = 0,75 m e máximo = 4,9 m - areia extraída e brita produzida</t>
  </si>
  <si>
    <t>0607114</t>
  </si>
  <si>
    <t>Arco metálico galvanizado tipo MP 152S - arco alto - vão = 6,55 m e altura = 3,56 m - aterro rodoviário mínimo = 0,75 m e máximo = 4,90 m - areia e brita comerciais</t>
  </si>
  <si>
    <t>0607116</t>
  </si>
  <si>
    <t>Arco metálico galvanizado tipo MP 152S - arco alto - vão = 6,78 m e altura = 3,61 m - aterro rodoviário mínimo = 0,75 m e máximo = 4,80 m - areia e brita comerciais</t>
  </si>
  <si>
    <t>0606764</t>
  </si>
  <si>
    <t>Arco metálico galvanizado tipo MP 152S - arco alto - vão = 6,78 m e altura = 3,61 m - aterro rodoviário mínimo = 0,75 m e máximo = 4,80 m - areia extraída e brita produzida</t>
  </si>
  <si>
    <t>0607115</t>
  </si>
  <si>
    <t>Arco metálico galvanizado tipo MP 152S - arco alto - vão = 6,96 m e altura = 4,42 m - aterro rodoviário mínimo = 0,75 m e máximo = 8,10 m - areia e brita comerciais</t>
  </si>
  <si>
    <t>0606763</t>
  </si>
  <si>
    <t>Arco metálico galvanizado tipo MP 152S - arco alto - vão = 6,96 m e altura = 4,42 m - aterro rodoviário mínimo = 0,75 m e máximo = 8,10 m - areia extraída e brita produzida</t>
  </si>
  <si>
    <t>0607117</t>
  </si>
  <si>
    <t>Arco metálico galvanizado tipo MP 152S - arco alto - vão = 6,99 m e altura = 4,27 m - aterro rodoviário mínimo = 0,75 m e máximo = 5,70 m - areia e brita comerciais</t>
  </si>
  <si>
    <t>0606765</t>
  </si>
  <si>
    <t>Arco metálico galvanizado tipo MP 152S - arco alto - vão = 6,99 m e altura = 4,27 m - aterro rodoviário mínimo = 0,75 m e máximo = 5,70 m - areia extraída e brita produzida</t>
  </si>
  <si>
    <t>0607118</t>
  </si>
  <si>
    <t>Arco metálico galvanizado tipo MP 152S - arco alto - vão = 7,01 m e altura = 3,63 m - aterro rodoviário mínimo = 0,75 m e máximo = 4,60 m - areia e brita comerciais</t>
  </si>
  <si>
    <t>0606766</t>
  </si>
  <si>
    <t>Arco metálico galvanizado tipo MP 152S - arco alto - vão = 7,01 m e altura = 3,63 m - aterro rodoviário mínimo = 0,75 m e máximo = 4,60 m - areia extraída e brita produzida</t>
  </si>
  <si>
    <t>0607120</t>
  </si>
  <si>
    <t>Arco metálico galvanizado tipo MP 152S - arco alto - vão = 7,24 m e altura = 3,68 m - aterro rodoviário mínimo = 0,90 m e máximo = 4,4 m - areia e brita comerciais</t>
  </si>
  <si>
    <t>0606768</t>
  </si>
  <si>
    <t>Arco metálico galvanizado tipo MP 152S - arco alto - vão = 7,24 m e altura = 3,68 m - aterro rodoviário mínimo = 0,90 m e máximo = 4,40 m - areia extraída e brita produzida</t>
  </si>
  <si>
    <t>0607119</t>
  </si>
  <si>
    <t>Arco metálico galvanizado tipo MP 152S - arco alto - vão = 7,42 m e altura = 4,52 m - aterro rodoviário mínimo = 0,90 m e máximo = 6,40 m - areia e brita comerciais</t>
  </si>
  <si>
    <t>0606767</t>
  </si>
  <si>
    <t>Arco metálico galvanizado tipo MP 152S - arco alto - vão = 7,42 m e altura = 4,52 m - aterro rodoviário mínimo = 0,90 m e máximo = 6,40 m - areia extraída e brita produzida</t>
  </si>
  <si>
    <t>0607121</t>
  </si>
  <si>
    <t>Arco metálico galvanizado tipo MP 152S - arco alto - vão = 7,47 m e altura = 4,19 m - aterro rodoviário mínimo = 0,90 m e máximo = 4,30 m - areia e brita comerciais</t>
  </si>
  <si>
    <t>0606769</t>
  </si>
  <si>
    <t>Arco metálico galvanizado tipo MP 152S - arco alto - vão = 7,47 m e altura = 4,19 m - aterro rodoviário mínimo = 0,90 m e máximo = 4,30 m - areia extraída e brita produzida</t>
  </si>
  <si>
    <t>0607123</t>
  </si>
  <si>
    <t>Arco metálico galvanizado tipo MP 152S - arco alto - vão = 7,67 m e altura = 3,99 m - aterro rodoviário mínimo = 0,90 m e máximo = 4,10 m - areia e brita comerciais</t>
  </si>
  <si>
    <t>0606771</t>
  </si>
  <si>
    <t>Arco metálico galvanizado tipo MP 152S - arco alto - vão = 7,67 m e altura = 3,99 m - aterro rodoviário mínimo = 0,90 m e máximo = 4,10 m - areia extraída e brita produzida</t>
  </si>
  <si>
    <t>0607122</t>
  </si>
  <si>
    <t>Arco metálico galvanizado tipo MP 152S - arco alto - vão = 7,85 m e altura = 4,60 m - aterro rodoviário mínimo = 0,90 m e máximo = 6,00 m - areia e brita comerciais</t>
  </si>
  <si>
    <t>0606770</t>
  </si>
  <si>
    <t>Arco metálico galvanizado tipo MP 152S - arco alto - vão = 7,85 m e altura = 4,60 m - aterro rodoviário mínimo = 0,90 m e máximo = 6,00 m - areia extraída e brita produzida</t>
  </si>
  <si>
    <t>0607125</t>
  </si>
  <si>
    <t>Arco metálico galvanizado tipo MP 152S - arco alto - vão = 7,90 m e altura = 4,04 m - aterro rodoviário mínimo = 0,90 m e máximo = 4,00 m - areia e brita comerciais</t>
  </si>
  <si>
    <t>0606773</t>
  </si>
  <si>
    <t>Arco metálico galvanizado tipo MP 152S - arco alto - vão = 7,90 m e altura = 4,04 m - aterro rodoviário mínimo = 0,90 m e máximo = 4,00 m - areia extraída e brita produzida</t>
  </si>
  <si>
    <t>0607124</t>
  </si>
  <si>
    <t>Arco metálico galvanizado tipo MP 152S - arco alto - vão = 8,08 m e altura = 4,65 m - aterro rodoviário mínimo = 0,90 m e máximo = 5,80 m - areia e brita comerciais</t>
  </si>
  <si>
    <t>0606772</t>
  </si>
  <si>
    <t>Arco metálico galvanizado tipo MP 152S - arco alto - vão = 8,08 m e altura = 4,65 m - aterro rodoviário mínimo = 0,90 m e máximo = 5,80 m - areia extraída e brita produzida</t>
  </si>
  <si>
    <t>0607126</t>
  </si>
  <si>
    <t>Arco metálico galvanizado tipo MP 152S - arco alto - vão = 8,31 m e altura = 4,70 m - aterro rodoviário mínimo = 0,90 m e máximo = 5,60 m - areia e brita comerciais</t>
  </si>
  <si>
    <t>0606774</t>
  </si>
  <si>
    <t>Arco metálico galvanizado tipo MP 152S - arco alto - vão = 8,31 m e altura = 4,70 m - aterro rodoviário mínimo = 0,90 m e máximo = 5,60 m - areia extraída e brita produzida</t>
  </si>
  <si>
    <t>0607127</t>
  </si>
  <si>
    <t>Arco metálico galvanizado tipo MP 152S - arco alto - vão = 8,36 m e altura = 4,11 m - aterro rodoviário mínimo = 0,90 m e máximo = 3,70 m - areia e brita comerciais</t>
  </si>
  <si>
    <t>0606775</t>
  </si>
  <si>
    <t>Arco metálico galvanizado tipo MP 152S - arco alto - vão = 8,36 m e altura = 4,11 m - aterro rodoviário mínimo = 0,90 m e máximo = 3,70 m - areia extraída e brita produzida</t>
  </si>
  <si>
    <t>0607129</t>
  </si>
  <si>
    <t>Arco metálico galvanizado tipo MP 152S - arco alto - vão = 8,59 m e altura = 4,39 m - aterro rodoviário mínimo = 0,90 m e máximo = 3,60 m - areia e brita comerciais</t>
  </si>
  <si>
    <t>0606777</t>
  </si>
  <si>
    <t>Arco metálico galvanizado tipo MP 152S - arco alto - vão = 8,59 m e altura = 4,39 m - aterro rodoviário mínimo = 0,90 m e máximo = 3,60 m - areia extraída e brita produzida</t>
  </si>
  <si>
    <t>0607128</t>
  </si>
  <si>
    <t>Arco metálico galvanizado tipo MP 152S - arco alto - vão = 8,97 m e altura = 5,00 m - aterro rodoviário mínimo = 0,90 m e máximo = 5,80 m - areia e brita comerciais</t>
  </si>
  <si>
    <t>0606776</t>
  </si>
  <si>
    <t>Arco metálico galvanizado tipo MP 152S - arco alto - vão = 8,97 m e altura = 5,00 m - aterro rodoviário mínimo = 0,90 m e máximo = 5,80 m - areia extraída e brita produzida</t>
  </si>
  <si>
    <t>0607130</t>
  </si>
  <si>
    <t>Arco metálico galvanizado tipo MP 152S - arco alto - vão = 9,17 m e altura = 5,49 m - aterro rodoviário mínimo = 0,90 m e máximo = 5,60 m - areia e brita comerciais</t>
  </si>
  <si>
    <t>0606778</t>
  </si>
  <si>
    <t>Arco metálico galvanizado tipo MP 152S - arco alto - vão = 9,17 m e altura = 5,49 m - aterro rodoviário mínimo = 0,90 m e máximo = 5,60 m - areia extraída e brita produzida</t>
  </si>
  <si>
    <t>0607131</t>
  </si>
  <si>
    <t>Arco metálico galvanizado tipo MP 152S - arco alto - vão = 9,22 m e altura = 4,70 m - aterro rodoviário mínimo = 0,90 m e máximo = 4,10 m - areia e brita comerciais</t>
  </si>
  <si>
    <t>0606779</t>
  </si>
  <si>
    <t>Arco metálico galvanizado tipo MP 152S - arco alto - vão = 9,22 m e altura = 4,70 m - aterro rodoviário mínimo = 0,90 m e máximo = 4,10 m - areia extraída e brita produzida</t>
  </si>
  <si>
    <t>0607133</t>
  </si>
  <si>
    <t>Arco metálico galvanizado tipo MP 152S - arco alto - vão = 9,45 m e altura = 4,75 m - aterro rodoviário mínimo = 0,90 m e máximo = 4,00 m - areia e brita comerciais</t>
  </si>
  <si>
    <t>0606781</t>
  </si>
  <si>
    <t>Arco metálico galvanizado tipo MP 152S - arco alto - vão = 9,45 m e altura = 4,75 m - aterro rodoviário mínimo = 0,90 m e máximo = 4,00 m - areia extraída e brita produzida</t>
  </si>
  <si>
    <t>0607132</t>
  </si>
  <si>
    <t>Arco metálico galvanizado tipo MP 152S - arco alto - vão = 9,63 m e altura = 5,59 m - aterro rodoviário mínimo = 0,90 m e máximo = 5,30 m - areia e brita comerciais</t>
  </si>
  <si>
    <t>0606780</t>
  </si>
  <si>
    <t>Arco metálico galvanizado tipo MP 152S - arco alto - vão = 9,63 m e altura = 5,59 m - aterro rodoviário mínimo = 0,90 m e máximo = 5,30 m - areia extraída e brita produzida</t>
  </si>
  <si>
    <t>0607134</t>
  </si>
  <si>
    <t>Arco metálico galvanizado tipo MP 152S - arco alto - vão = 9,65 m e altura = 5,41 m - aterro rodoviário mínimo = 0,90 m e máximo = 4,70 m - areia e brita comerciais</t>
  </si>
  <si>
    <t>0606782</t>
  </si>
  <si>
    <t>Arco metálico galvanizado tipo MP 152S - arco alto - vão = 9,65 m e altura = 5,41 m - aterro rodoviário mínimo = 0,90 m e máximo = 4,70 m - areia extraída e brita produzida</t>
  </si>
  <si>
    <t>0607136</t>
  </si>
  <si>
    <t>Arco metálico galvanizado tipo MP 152S - arco alto - vão = 9,68 m e altura = 5,23 m - aterro rodoviário mínimo = 0,90 m e máximo = 3,90 m - areia e brita comerciais</t>
  </si>
  <si>
    <t>0606784</t>
  </si>
  <si>
    <t>Arco metálico galvanizado tipo MP 152S - arco alto - vão = 9,68 m e altura = 5,23 m - aterro rodoviário mínimo = 0,90 m e máximo = 3,90 m - areia extraída e brita produzida</t>
  </si>
  <si>
    <t>0607135</t>
  </si>
  <si>
    <t>Arco metálico galvanizado tipo MP 152S - arco alto - vão = 9,86 m e altura = 6,07 m - aterro rodoviário mínimo = 0,90 m e máximo = 5,20 m - areia e brita comerciais</t>
  </si>
  <si>
    <t>0606783</t>
  </si>
  <si>
    <t>Arco metálico galvanizado tipo MP 152S - arco alto - vão = 9,86 m e altura = 6,07 m - aterro rodoviário mínimo = 0,90 m e máximo = 5,20 m - areia extraída e brita produzida</t>
  </si>
  <si>
    <t>0607138</t>
  </si>
  <si>
    <t>Arco metálico galvanizado tipo MP 152S - arco alto - vão = 9,91 m e altura = 5,28 m - aterro rodoviário mínimo = 0,90 m e máximo = 3,80 m - areia e brita comerciais</t>
  </si>
  <si>
    <t>0606786</t>
  </si>
  <si>
    <t>Arco metálico galvanizado tipo MP 152S - arco alto - vão = 9,91 m e altura = 5,28 m - aterro rodoviário mínimo = 0,90 m e máximo = 3,80 m - areia extraída e brita produzida</t>
  </si>
  <si>
    <t>0606842</t>
  </si>
  <si>
    <t>Arco metálico galvanizado tipo MP 152S - ovoide - vão = 7,21 m e altura = 7,82 m - aterro rodoviário mínimo = 0,75 m e máximo = 6,70 m - areia e brita comerciais</t>
  </si>
  <si>
    <t>0606832</t>
  </si>
  <si>
    <t>Arco metálico galvanizado tipo MP 152S - ovoide - vão = 7,21 m e altura = 7,82 m - aterro rodoviário mínimo = 0,75 m e máximo = 6,70 m - areia extraída e brita produzida</t>
  </si>
  <si>
    <t>0606843</t>
  </si>
  <si>
    <t>Arco metálico galvanizado tipo MP 152S - ovoide - vão = 7,31 m e altura = 7,87 m - aterro rodoviário mínimo = 0,90 m e máximo = 6,80 m - areia e brita comerciais</t>
  </si>
  <si>
    <t>0606833</t>
  </si>
  <si>
    <t>Arco metálico galvanizado tipo MP 152S - ovoide - vão = 7,31 m e altura = 7,87 m - aterro rodoviário mínimo = 0,90 m e máximo = 6,80 m - areia extraída e brita produzida</t>
  </si>
  <si>
    <t>0606845</t>
  </si>
  <si>
    <t>Arco metálico galvanizado tipo MP 152S - ovoide - vão = 7,57 m e altura = 8,44 m - aterro rodoviário mínimo = 0,90 m e máximo = 5,60 m - areia e brita comerciais</t>
  </si>
  <si>
    <t>0606835</t>
  </si>
  <si>
    <t>Arco metálico galvanizado tipo MP 152S - ovoide - vão = 7,57 m e altura = 8,44 m - aterro rodoviário mínimo = 0,90 m e máximo = 5,60 m - areia extraída e brita produzida</t>
  </si>
  <si>
    <t>0606844</t>
  </si>
  <si>
    <t>Arco metálico galvanizado tipo MP 152S - ovoide - vão = 7,77 m e altura = 7,90 m - aterro rodoviário mínimo = 0,90 m e máximo = 6,80 m - areia e brita comerciais</t>
  </si>
  <si>
    <t>0606834</t>
  </si>
  <si>
    <t>Arco metálico galvanizado tipo MP 152S - ovoide - vão = 7,77 m e altura = 7,90 m - aterro rodoviário mínimo = 0,90 m e máximo = 6,80 m - areia extraída e brita produzida</t>
  </si>
  <si>
    <t>0606847</t>
  </si>
  <si>
    <t>Arco metálico galvanizado tipo MP 152S - ovoide - vão = 8,13 m e altura = 8,01 m - aterro rodoviário mínimo = 0,90 m e máximo = 3,50 m - areia e brita comerciais</t>
  </si>
  <si>
    <t>0606837</t>
  </si>
  <si>
    <t>Arco metálico galvanizado tipo MP 152S - ovoide - vão = 8,13 m e altura = 8,01 m - aterro rodoviário mínimo = 0,90 m e máximo = 3,50 m - areia extraída e brita produzida</t>
  </si>
  <si>
    <t>0606846</t>
  </si>
  <si>
    <t>Arco metálico galvanizado tipo MP 152S - ovoide - vão = 8,36 m e altura = 8,23 m - aterro rodoviário mínimo = 0,90 m e máximo = 4,30 m - areia e brita comerciais</t>
  </si>
  <si>
    <t>0606836</t>
  </si>
  <si>
    <t>Arco metálico galvanizado tipo MP 152S - ovoide - vão = 8,36 m e altura = 8,23 m - aterro rodoviário mínimo = 0,90 m e máximo = 4,30 m - areia extraída e brita produzida</t>
  </si>
  <si>
    <t>0606848</t>
  </si>
  <si>
    <t>Arco metálico galvanizado tipo MP 152S - ovoide - vão = 8,56 m e altura = 8,48 m - aterro rodoviário mínimo = 0,90 m e máximo = 5,30 m - areia e brita comerciais</t>
  </si>
  <si>
    <t>0606838</t>
  </si>
  <si>
    <t>Arco metálico galvanizado tipo MP 152S - ovoide - vão = 8,56 m e altura = 8,48 m - aterro rodoviário mínimo = 0,90 m e máximo = 5,30 m - areia extraída e brita produzida</t>
  </si>
  <si>
    <t>0606849</t>
  </si>
  <si>
    <t>Arco metálico galvanizado tipo MP 152S - ovoide - vão = 8,71 m e altura = 9,32 m - aterro rodoviário mínimo = 0,90 m e máximo = 6,00 m - areia e brita comerciais</t>
  </si>
  <si>
    <t>0606839</t>
  </si>
  <si>
    <t>Arco metálico galvanizado tipo MP 152S - ovoide - vão = 8,71 m e altura = 9,32 m - aterro rodoviário mínimo = 0,90 m e máximo = 6,00 m - areia extraída e brita produzida</t>
  </si>
  <si>
    <t>0606850</t>
  </si>
  <si>
    <t>Arco metálico galvanizado tipo MP 152S - ovoide - vão = 9,15 m e altura = 9,04 m - aterro rodoviário mínimo = 0,90 m e máximo = 4,70 m - areia e brita comerciais</t>
  </si>
  <si>
    <t>0606840</t>
  </si>
  <si>
    <t>Arco metálico galvanizado tipo MP 152S - ovoide - vão = 9,15 m e altura = 9,04 m - aterro rodoviário mínimo = 0,90 m e máximo = 4,70 m - areia extraída e brita produzida</t>
  </si>
  <si>
    <t>0606851</t>
  </si>
  <si>
    <t>Arco metálico galvanizado tipo MP 152S - ovoide - vão = 9,15 m e altura = 9,50 m - aterro rodoviário mínimo = 0,90 m e máximo = 5,70 m - areia e brita comerciais</t>
  </si>
  <si>
    <t>0606841</t>
  </si>
  <si>
    <t>Arco metálico galvanizado tipo MP 152S - ovoide - vão = 9,15 m e altura = 9,50 m - aterro rodoviário mínimo = 0,90 m e máximo = 5,70 m - areia extraída e brita produzida</t>
  </si>
  <si>
    <t>0605604</t>
  </si>
  <si>
    <t>Argamassa de solo-cimento com 10% de cimento e material de jazida - preparo e injeção em tunnel liner</t>
  </si>
  <si>
    <t>0605695</t>
  </si>
  <si>
    <t>Bueiro metálico com chapas múltiplas MP 100 com revestimento em epóxi - D = 0,60 m - brita comercial</t>
  </si>
  <si>
    <t>0605607</t>
  </si>
  <si>
    <t>Bueiro metálico com chapas múltiplas MP 100 com revestimento em epóxi - D = 0,60 m - brita produzida</t>
  </si>
  <si>
    <t>0605696</t>
  </si>
  <si>
    <t>Bueiro metálico com chapas múltiplas MP 100 com revestimento em epóxi - D = 0,70 m - brita comercial</t>
  </si>
  <si>
    <t>0605608</t>
  </si>
  <si>
    <t>Bueiro metálico com chapas múltiplas MP 100 com revestimento em epóxi - D = 0,70 m - brita produzida</t>
  </si>
  <si>
    <t>0605697</t>
  </si>
  <si>
    <t>Bueiro metálico com chapas múltiplas MP 100 com revestimento em epóxi - D = 0,80 m - brita comercial</t>
  </si>
  <si>
    <t>0605609</t>
  </si>
  <si>
    <t>Bueiro metálico com chapas múltiplas MP 100 com revestimento em epóxi - D = 0,80 m - brita produzida</t>
  </si>
  <si>
    <t>0605698</t>
  </si>
  <si>
    <t>Bueiro metálico com chapas múltiplas MP 100 com revestimento em epóxi - D = 0,90 m - brita comercial</t>
  </si>
  <si>
    <t>0605610</t>
  </si>
  <si>
    <t>Bueiro metálico com chapas múltiplas MP 100 com revestimento em epóxi - D = 0,90 m - brita produzida</t>
  </si>
  <si>
    <t>0605699</t>
  </si>
  <si>
    <t>Bueiro metálico com chapas múltiplas MP 100 com revestimento em epóxi - D = 1,00 m - brita comercial</t>
  </si>
  <si>
    <t>0605611</t>
  </si>
  <si>
    <t>Bueiro metálico com chapas múltiplas MP 100 com revestimento em epóxi - D = 1,00 m - brita produzida</t>
  </si>
  <si>
    <t>0605700</t>
  </si>
  <si>
    <t>Bueiro metálico com chapas múltiplas MP 100 com revestimento em epóxi - D = 1,10 m - brita comercial</t>
  </si>
  <si>
    <t>0605612</t>
  </si>
  <si>
    <t>Bueiro metálico com chapas múltiplas MP 100 com revestimento em epóxi - D = 1,10 m - brita produzida</t>
  </si>
  <si>
    <t>0605701</t>
  </si>
  <si>
    <t>Bueiro metálico com chapas múltiplas MP 100 com revestimento em epóxi - D = 1,20 m - brita comercial</t>
  </si>
  <si>
    <t>0605613</t>
  </si>
  <si>
    <t>Bueiro metálico com chapas múltiplas MP 100 com revestimento em epóxi - D = 1,20 m - brita produzida</t>
  </si>
  <si>
    <t>0605702</t>
  </si>
  <si>
    <t>Bueiro metálico com chapas múltiplas MP 100 com revestimento em epóxi - D = 1,30 m - brita comercial</t>
  </si>
  <si>
    <t>0605614</t>
  </si>
  <si>
    <t>Bueiro metálico com chapas múltiplas MP 100 com revestimento em epóxi - D = 1,30 m - brita produzida</t>
  </si>
  <si>
    <t>0605703</t>
  </si>
  <si>
    <t>Bueiro metálico com chapas múltiplas MP 100 com revestimento em epóxi - D = 1,40 m - brita comercial</t>
  </si>
  <si>
    <t>0605615</t>
  </si>
  <si>
    <t>Bueiro metálico com chapas múltiplas MP 100 com revestimento em epóxi - D = 1,40 m - brita produzida</t>
  </si>
  <si>
    <t>0605704</t>
  </si>
  <si>
    <t>Bueiro metálico com chapas múltiplas MP 100 com revestimento em epóxi - D = 1,50 m - brita comercial</t>
  </si>
  <si>
    <t>0605616</t>
  </si>
  <si>
    <t>Bueiro metálico com chapas múltiplas MP 100 com revestimento em epóxi - D = 1,50 m - brita produzida</t>
  </si>
  <si>
    <t>0605705</t>
  </si>
  <si>
    <t>Bueiro metálico com chapas múltiplas MP 100 com revestimento em epóxi - D = 1,60 m - brita comercial</t>
  </si>
  <si>
    <t>0605617</t>
  </si>
  <si>
    <t>Bueiro metálico com chapas múltiplas MP 100 com revestimento em epóxi - D = 1,60 m - brita produzida</t>
  </si>
  <si>
    <t>0605706</t>
  </si>
  <si>
    <t>Bueiro metálico com chapas múltiplas MP 100 com revestimento em epóxi - D = 1,70 m - brita comercial</t>
  </si>
  <si>
    <t>0605618</t>
  </si>
  <si>
    <t>Bueiro metálico com chapas múltiplas MP 100 com revestimento em epóxi - D = 1,70 m - brita produzida</t>
  </si>
  <si>
    <t>0605707</t>
  </si>
  <si>
    <t>Bueiro metálico com chapas múltiplas MP 100 com revestimento em epóxi - D = 1,80 m - brita comercial</t>
  </si>
  <si>
    <t>0605619</t>
  </si>
  <si>
    <t>Bueiro metálico com chapas múltiplas MP 100 com revestimento em epóxi - D = 1,80 m - brita produzida</t>
  </si>
  <si>
    <t>0605708</t>
  </si>
  <si>
    <t>Bueiro metálico com chapas múltiplas MP 100 com revestimento em epóxi - D = 1,90 m - brita comercial</t>
  </si>
  <si>
    <t>0605620</t>
  </si>
  <si>
    <t>Bueiro metálico com chapas múltiplas MP 100 com revestimento em epóxi - D = 1,90 m - brita produzida</t>
  </si>
  <si>
    <t>0605709</t>
  </si>
  <si>
    <t>Bueiro metálico com chapas múltiplas MP 100 com revestimento em epóxi - D = 2,00 m - brita comercial</t>
  </si>
  <si>
    <t>0605621</t>
  </si>
  <si>
    <t>Bueiro metálico com chapas múltiplas MP 100 com revestimento em epóxi - D = 2,00 m - brita produzida</t>
  </si>
  <si>
    <t>0605710</t>
  </si>
  <si>
    <t>Bueiro metálico com chapas múltiplas MP 100 com revestimento em epóxi - D = 2,10 m - brita comercial</t>
  </si>
  <si>
    <t>0605622</t>
  </si>
  <si>
    <t>Bueiro metálico com chapas múltiplas MP 100 com revestimento em epóxi - D = 2,10 m - brita produzida</t>
  </si>
  <si>
    <t>0605711</t>
  </si>
  <si>
    <t>Bueiro metálico com chapas múltiplas MP 100 com revestimento em epóxi - D = 2,20 m - brita comercial</t>
  </si>
  <si>
    <t>0605623</t>
  </si>
  <si>
    <t>Bueiro metálico com chapas múltiplas MP 100 com revestimento em epóxi - D = 2,20 m - brita produzida</t>
  </si>
  <si>
    <t>0605712</t>
  </si>
  <si>
    <t>Bueiro metálico com chapas múltiplas MP 100 com revestimento em epóxi - D = 2,30 m - brita comercial</t>
  </si>
  <si>
    <t>0605624</t>
  </si>
  <si>
    <t>Bueiro metálico com chapas múltiplas MP 100 com revestimento em epóxi - D = 2,30 m - brita produzida</t>
  </si>
  <si>
    <t>0605713</t>
  </si>
  <si>
    <t>Bueiro metálico com chapas múltiplas MP 100 com revestimento em epóxi - D = 2,40 m - brita comercial</t>
  </si>
  <si>
    <t>0605625</t>
  </si>
  <si>
    <t>Bueiro metálico com chapas múltiplas MP 100 com revestimento em epóxi - D = 2,40 m - brita produzida</t>
  </si>
  <si>
    <t>0605714</t>
  </si>
  <si>
    <t>Bueiro metálico com chapas múltiplas MP 100 com revestimento em epóxi - D = 2,50 m - brita comercial</t>
  </si>
  <si>
    <t>0605626</t>
  </si>
  <si>
    <t>Bueiro metálico com chapas múltiplas MP 100 com revestimento em epóxi - D = 2,50 m - brita produzida</t>
  </si>
  <si>
    <t>0605715</t>
  </si>
  <si>
    <t>Bueiro metálico com chapas múltiplas MP 100 com revestimento em epóxi - D = 2,60 m - brita comercial</t>
  </si>
  <si>
    <t>0605627</t>
  </si>
  <si>
    <t>Bueiro metálico com chapas múltiplas MP 100 com revestimento em epóxi - D = 2,60 m - brita produzida</t>
  </si>
  <si>
    <t>0605716</t>
  </si>
  <si>
    <t>Bueiro metálico com chapas múltiplas MP 100 com revestimento em epóxi - D = 2,70 m - brita comercial</t>
  </si>
  <si>
    <t>0605628</t>
  </si>
  <si>
    <t>Bueiro metálico com chapas múltiplas MP 100 com revestimento em epóxi - D = 2,70 m - brita produzida</t>
  </si>
  <si>
    <t>0605717</t>
  </si>
  <si>
    <t>Bueiro metálico com chapas múltiplas MP 100 com revestimento em epóxi - D = 2,80 m - brita comercial</t>
  </si>
  <si>
    <t>0605629</t>
  </si>
  <si>
    <t>Bueiro metálico com chapas múltiplas MP 100 com revestimento em epóxi - D = 2,80 m - brita produzida</t>
  </si>
  <si>
    <t>0605651</t>
  </si>
  <si>
    <t>Bueiro metálico com chapas múltiplas MP 100 galvanizadas - D = 0,60 m - brita comercial</t>
  </si>
  <si>
    <t>0605460</t>
  </si>
  <si>
    <t>Bueiro metálico com chapas múltiplas MP 100 galvanizadas - D = 0,60 m - brita produzida</t>
  </si>
  <si>
    <t>0605652</t>
  </si>
  <si>
    <t>Bueiro metálico com chapas múltiplas MP 100 galvanizadas - D = 0,70 m - brita comercial</t>
  </si>
  <si>
    <t>0605461</t>
  </si>
  <si>
    <t>Bueiro metálico com chapas múltiplas MP 100 galvanizadas - D = 0,70 m - brita produzida</t>
  </si>
  <si>
    <t>0605653</t>
  </si>
  <si>
    <t>Bueiro metálico com chapas múltiplas MP 100 galvanizadas - D = 0,80 m - brita comercial</t>
  </si>
  <si>
    <t>0605462</t>
  </si>
  <si>
    <t>Bueiro metálico com chapas múltiplas MP 100 galvanizadas - D = 0,80 m - brita produzida</t>
  </si>
  <si>
    <t>0605654</t>
  </si>
  <si>
    <t>Bueiro metálico com chapas múltiplas MP 100 galvanizadas - D = 0,90 m - brita comercial</t>
  </si>
  <si>
    <t>0605463</t>
  </si>
  <si>
    <t>Bueiro metálico com chapas múltiplas MP 100 galvanizadas - D = 0,90 m - brita produzida</t>
  </si>
  <si>
    <t>0605655</t>
  </si>
  <si>
    <t>Bueiro metálico com chapas múltiplas MP 100 galvanizadas - D = 1,00 m - brita comercial</t>
  </si>
  <si>
    <t>0605464</t>
  </si>
  <si>
    <t>Bueiro metálico com chapas múltiplas MP 100 galvanizadas - D = 1,00 m - brita produzida</t>
  </si>
  <si>
    <t>0605656</t>
  </si>
  <si>
    <t>Bueiro metálico com chapas múltiplas MP 100 galvanizadas - D = 1,10 m - brita comercial</t>
  </si>
  <si>
    <t>0605465</t>
  </si>
  <si>
    <t>Bueiro metálico com chapas múltiplas MP 100 galvanizadas - D = 1,10 m - brita produzida</t>
  </si>
  <si>
    <t>0605657</t>
  </si>
  <si>
    <t>Bueiro metálico com chapas múltiplas MP 100 galvanizadas - D = 1,20 m - brita comercial</t>
  </si>
  <si>
    <t>0605466</t>
  </si>
  <si>
    <t>Bueiro metálico com chapas múltiplas MP 100 galvanizadas - D = 1,20 m - brita produzida</t>
  </si>
  <si>
    <t>0605658</t>
  </si>
  <si>
    <t>Bueiro metálico com chapas múltiplas MP 100 galvanizadas - D = 1,30 m - brita comercial</t>
  </si>
  <si>
    <t>0605467</t>
  </si>
  <si>
    <t>Bueiro metálico com chapas múltiplas MP 100 galvanizadas - D = 1,30 m - brita produzida</t>
  </si>
  <si>
    <t>0605659</t>
  </si>
  <si>
    <t>Bueiro metálico com chapas múltiplas MP 100 galvanizadas - D = 1,40 m - brita comercial</t>
  </si>
  <si>
    <t>0605468</t>
  </si>
  <si>
    <t>Bueiro metálico com chapas múltiplas MP 100 galvanizadas - D = 1,40 m - brita produzida</t>
  </si>
  <si>
    <t>0605660</t>
  </si>
  <si>
    <t>Bueiro metálico com chapas múltiplas MP 100 galvanizadas - D = 1,50 m - brita comercial</t>
  </si>
  <si>
    <t>0605469</t>
  </si>
  <si>
    <t>Bueiro metálico com chapas múltiplas MP 100 galvanizadas - D = 1,50 m - brita produzida</t>
  </si>
  <si>
    <t>0605661</t>
  </si>
  <si>
    <t>Bueiro metálico com chapas múltiplas MP 100 galvanizadas - D = 1,60 m - brita comercial</t>
  </si>
  <si>
    <t>0605470</t>
  </si>
  <si>
    <t>Bueiro metálico com chapas múltiplas MP 100 galvanizadas - D = 1,60 m - brita produzida</t>
  </si>
  <si>
    <t>0605662</t>
  </si>
  <si>
    <t>Bueiro metálico com chapas múltiplas MP 100 galvanizadas - D = 1,70 m - brita comercial</t>
  </si>
  <si>
    <t>0605471</t>
  </si>
  <si>
    <t>Bueiro metálico com chapas múltiplas MP 100 galvanizadas - D = 1,70 m - brita produzida</t>
  </si>
  <si>
    <t>0605663</t>
  </si>
  <si>
    <t>Bueiro metálico com chapas múltiplas MP 100 galvanizadas - D = 1,80 m - brita comercial</t>
  </si>
  <si>
    <t>0605472</t>
  </si>
  <si>
    <t>Bueiro metálico com chapas múltiplas MP 100 galvanizadas - D = 1,80 m - brita produzida</t>
  </si>
  <si>
    <t>0605664</t>
  </si>
  <si>
    <t>Bueiro metálico com chapas múltiplas MP 100 galvanizadas - D = 1,90 m - brita comercial</t>
  </si>
  <si>
    <t>0605473</t>
  </si>
  <si>
    <t>Bueiro metálico com chapas múltiplas MP 100 galvanizadas - D = 1,90 m - brita produzida</t>
  </si>
  <si>
    <t>0605665</t>
  </si>
  <si>
    <t>Bueiro metálico com chapas múltiplas MP 100 galvanizadas - D = 2,00 m - brita comercial</t>
  </si>
  <si>
    <t>0605474</t>
  </si>
  <si>
    <t>Bueiro metálico com chapas múltiplas MP 100 galvanizadas - D = 2,00 m - brita produzida</t>
  </si>
  <si>
    <t>0605666</t>
  </si>
  <si>
    <t>Bueiro metálico com chapas múltiplas MP 100 galvanizadas - D = 2,10 m - brita comercial</t>
  </si>
  <si>
    <t>0605475</t>
  </si>
  <si>
    <t>Bueiro metálico com chapas múltiplas MP 100 galvanizadas - D = 2,10 m - brita produzida</t>
  </si>
  <si>
    <t>0605667</t>
  </si>
  <si>
    <t>Bueiro metálico com chapas múltiplas MP 100 galvanizadas - D = 2,20 m - brita comercial</t>
  </si>
  <si>
    <t>0605476</t>
  </si>
  <si>
    <t>Bueiro metálico com chapas múltiplas MP 100 galvanizadas - D = 2,20 m - brita produzida</t>
  </si>
  <si>
    <t>0605668</t>
  </si>
  <si>
    <t>Bueiro metálico com chapas múltiplas MP 100 galvanizadas - D = 2,30 m - brita comercial</t>
  </si>
  <si>
    <t>0605477</t>
  </si>
  <si>
    <t>Bueiro metálico com chapas múltiplas MP 100 galvanizadas - D = 2,30 m - brita produzida</t>
  </si>
  <si>
    <t>0605669</t>
  </si>
  <si>
    <t>Bueiro metálico com chapas múltiplas MP 100 galvanizadas - D = 2,40 m - brita comercial</t>
  </si>
  <si>
    <t>0605478</t>
  </si>
  <si>
    <t>Bueiro metálico com chapas múltiplas MP 100 galvanizadas - D = 2,40 m - brita produzida</t>
  </si>
  <si>
    <t>0605670</t>
  </si>
  <si>
    <t>Bueiro metálico com chapas múltiplas MP 100 galvanizadas - D = 2,50 m - brita comercial</t>
  </si>
  <si>
    <t>0605479</t>
  </si>
  <si>
    <t>Bueiro metálico com chapas múltiplas MP 100 galvanizadas - D = 2,50 m - brita produzida</t>
  </si>
  <si>
    <t>0605671</t>
  </si>
  <si>
    <t>Bueiro metálico com chapas múltiplas MP 100 galvanizadas - D = 2,60 m - brita comercial</t>
  </si>
  <si>
    <t>0605480</t>
  </si>
  <si>
    <t>Bueiro metálico com chapas múltiplas MP 100 galvanizadas - D = 2,60 m - brita produzida</t>
  </si>
  <si>
    <t>0605672</t>
  </si>
  <si>
    <t>Bueiro metálico com chapas múltiplas MP 100 galvanizadas - D = 2,70 m - brita comercial</t>
  </si>
  <si>
    <t>0605481</t>
  </si>
  <si>
    <t>Bueiro metálico com chapas múltiplas MP 100 galvanizadas - D = 2,70 m - brita produzida</t>
  </si>
  <si>
    <t>0605673</t>
  </si>
  <si>
    <t>Bueiro metálico com chapas múltiplas MP 100 galvanizadas - D = 2,80 m - brita comercial</t>
  </si>
  <si>
    <t>0605482</t>
  </si>
  <si>
    <t>Bueiro metálico com chapas múltiplas MP 100 galvanizadas - D = 2,80 m - brita produzida</t>
  </si>
  <si>
    <t>0605718</t>
  </si>
  <si>
    <t>Bueiro metálico com chapas múltiplas MP 152 com revestimento em epóxi - D = 1,50 m - brita comercial</t>
  </si>
  <si>
    <t>0605630</t>
  </si>
  <si>
    <t>Bueiro metálico com chapas múltiplas MP 152 com revestimento em epóxi - D = 1,50 m - brita produzida</t>
  </si>
  <si>
    <t>0605719</t>
  </si>
  <si>
    <t>Bueiro metálico com chapas múltiplas MP 152 com revestimento em epóxi - D = 1,80 m - brita comercial</t>
  </si>
  <si>
    <t>0605631</t>
  </si>
  <si>
    <t>Bueiro metálico com chapas múltiplas MP 152 com revestimento em epóxi - D = 1,80 m - brita produzida</t>
  </si>
  <si>
    <t>0605720</t>
  </si>
  <si>
    <t>Bueiro metálico com chapas múltiplas MP 152 com revestimento em epóxi - D = 1,90 m - brita comercial</t>
  </si>
  <si>
    <t>0605632</t>
  </si>
  <si>
    <t>Bueiro metálico com chapas múltiplas MP 152 com revestimento em epóxi - D = 1,90 m - brita produzida</t>
  </si>
  <si>
    <t>0605721</t>
  </si>
  <si>
    <t>Bueiro metálico com chapas múltiplas MP 152 com revestimento em epóxi - D = 2,15 m - brita comercial</t>
  </si>
  <si>
    <t>0605633</t>
  </si>
  <si>
    <t>Bueiro metálico com chapas múltiplas MP 152 com revestimento em epóxi - D = 2,15 m - brita produzida</t>
  </si>
  <si>
    <t>0605722</t>
  </si>
  <si>
    <t>Bueiro metálico com chapas múltiplas MP 152 com revestimento em epóxi - D = 2,30 m - brita comercial</t>
  </si>
  <si>
    <t>0605634</t>
  </si>
  <si>
    <t>Bueiro metálico com chapas múltiplas MP 152 com revestimento em epóxi - D = 2,30 m - brita produzida</t>
  </si>
  <si>
    <t>0605723</t>
  </si>
  <si>
    <t>Bueiro metálico com chapas múltiplas MP 152 com revestimento em epóxi - D = 2,65 m - brita comercial</t>
  </si>
  <si>
    <t>0605635</t>
  </si>
  <si>
    <t>Bueiro metálico com chapas múltiplas MP 152 com revestimento em epóxi - D = 2,65 m - brita produzida</t>
  </si>
  <si>
    <t>0605724</t>
  </si>
  <si>
    <t>Bueiro metálico com chapas múltiplas MP 152 com revestimento em epóxi - D = 3,05 m - brita comercial</t>
  </si>
  <si>
    <t>0605636</t>
  </si>
  <si>
    <t>Bueiro metálico com chapas múltiplas MP 152 com revestimento em epóxi - D = 3,05 m - brita produzida</t>
  </si>
  <si>
    <t>0605725</t>
  </si>
  <si>
    <t>Bueiro metálico com chapas múltiplas MP 152 com revestimento em epóxi - D = 3,20 m - brita comercial</t>
  </si>
  <si>
    <t>0605637</t>
  </si>
  <si>
    <t>Bueiro metálico com chapas múltiplas MP 152 com revestimento em epóxi - D = 3,20 m - brita produzida</t>
  </si>
  <si>
    <t>0605726</t>
  </si>
  <si>
    <t>Bueiro metálico com chapas múltiplas MP 152 com revestimento em epóxi - D = 3,40 m - brita comercial</t>
  </si>
  <si>
    <t>0605638</t>
  </si>
  <si>
    <t>Bueiro metálico com chapas múltiplas MP 152 com revestimento em epóxi - D = 3,40 m - brita produzida</t>
  </si>
  <si>
    <t>0605727</t>
  </si>
  <si>
    <t>Bueiro metálico com chapas múltiplas MP 152 com revestimento em epóxi - D = 3,65 m - brita comercial</t>
  </si>
  <si>
    <t>0605639</t>
  </si>
  <si>
    <t>Bueiro metálico com chapas múltiplas MP 152 com revestimento em epóxi - D = 3,65 m - brita produzida</t>
  </si>
  <si>
    <t>0605728</t>
  </si>
  <si>
    <t>Bueiro metálico com chapas múltiplas MP 152 com revestimento em epóxi - D = 3,80 m - brita comercial</t>
  </si>
  <si>
    <t>0605640</t>
  </si>
  <si>
    <t>Bueiro metálico com chapas múltiplas MP 152 com revestimento em epóxi - D = 3,80 m - brita produzida</t>
  </si>
  <si>
    <t>0605729</t>
  </si>
  <si>
    <t>Bueiro metálico com chapas múltiplas MP 152 com revestimento em epóxi - D = 4,20 m - brita comercial</t>
  </si>
  <si>
    <t>0605641</t>
  </si>
  <si>
    <t>Bueiro metálico com chapas múltiplas MP 152 com revestimento em epóxi - D = 4,20 m - brita produzida</t>
  </si>
  <si>
    <t>0605730</t>
  </si>
  <si>
    <t>Bueiro metálico com chapas múltiplas MP 152 com revestimento em epóxi - D = 4,60 m - brita comercial</t>
  </si>
  <si>
    <t>0605642</t>
  </si>
  <si>
    <t>Bueiro metálico com chapas múltiplas MP 152 com revestimento em epóxi - D = 4,60 m - brita produzida</t>
  </si>
  <si>
    <t>0605731</t>
  </si>
  <si>
    <t>Bueiro metálico com chapas múltiplas MP 152 com revestimento em epóxi - D = 4,80 m - brita comercial</t>
  </si>
  <si>
    <t>0605643</t>
  </si>
  <si>
    <t>Bueiro metálico com chapas múltiplas MP 152 com revestimento em epóxi - D = 4,80 m - brita produzida</t>
  </si>
  <si>
    <t>0605732</t>
  </si>
  <si>
    <t>Bueiro metálico com chapas múltiplas MP 152 com revestimento em epóxi - D = 5,00 m - brita comercial</t>
  </si>
  <si>
    <t>0605644</t>
  </si>
  <si>
    <t>Bueiro metálico com chapas múltiplas MP 152 com revestimento em epóxi - D = 5,00 m - brita produzida</t>
  </si>
  <si>
    <t>0605733</t>
  </si>
  <si>
    <t>Bueiro metálico com chapas múltiplas MP 152 com revestimento em epóxi - D = 5,35 m - brita comercial</t>
  </si>
  <si>
    <t>0605645</t>
  </si>
  <si>
    <t>Bueiro metálico com chapas múltiplas MP 152 com revestimento em epóxi - D = 5,35 m - brita produzida</t>
  </si>
  <si>
    <t>0605734</t>
  </si>
  <si>
    <t>Bueiro metálico com chapas múltiplas MP 152 com revestimento em epóxi - D = 5,70 m - brita comercial</t>
  </si>
  <si>
    <t>0605646</t>
  </si>
  <si>
    <t>Bueiro metálico com chapas múltiplas MP 152 com revestimento em epóxi - D = 5,70 m - brita produzida</t>
  </si>
  <si>
    <t>0605735</t>
  </si>
  <si>
    <t>Bueiro metálico com chapas múltiplas MP 152 com revestimento em epóxi - D = 6,10 m - brita comercial</t>
  </si>
  <si>
    <t>0605647</t>
  </si>
  <si>
    <t>Bueiro metálico com chapas múltiplas MP 152 com revestimento em epóxi - D = 6,10 m - brita produzida</t>
  </si>
  <si>
    <t>0605736</t>
  </si>
  <si>
    <t>Bueiro metálico com chapas múltiplas MP 152 com revestimento em epóxi - D = 6,50 m - brita comercial</t>
  </si>
  <si>
    <t>0605648</t>
  </si>
  <si>
    <t>Bueiro metálico com chapas múltiplas MP 152 com revestimento em epóxi - D = 6,50 m - brita produzida</t>
  </si>
  <si>
    <t>0605737</t>
  </si>
  <si>
    <t>Bueiro metálico com chapas múltiplas MP 152 com revestimento em epóxi - D = 6,85 m - brita comercial</t>
  </si>
  <si>
    <t>0605649</t>
  </si>
  <si>
    <t>Bueiro metálico com chapas múltiplas MP 152 com revestimento em epóxi - D = 6,85 m - brita produzida</t>
  </si>
  <si>
    <t>0605738</t>
  </si>
  <si>
    <t>Bueiro metálico com chapas múltiplas MP 152 com revestimento em epóxi - D = 7,25 m - brita comercial</t>
  </si>
  <si>
    <t>0605650</t>
  </si>
  <si>
    <t>Bueiro metálico com chapas múltiplas MP 152 com revestimento em epóxi - D = 7,25 m - brita produzida</t>
  </si>
  <si>
    <t>0605674</t>
  </si>
  <si>
    <t>Bueiro metálico com chapas múltiplas MP 152 galvanizadas - D = 1,50 m - brita comercial</t>
  </si>
  <si>
    <t>0605483</t>
  </si>
  <si>
    <t>Bueiro metálico com chapas múltiplas MP 152 galvanizadas - D = 1,50 m - brita produzida</t>
  </si>
  <si>
    <t>0605675</t>
  </si>
  <si>
    <t>Bueiro metálico com chapas múltiplas MP 152 galvanizadas - D = 1,80 m - brita comercial</t>
  </si>
  <si>
    <t>0605484</t>
  </si>
  <si>
    <t>Bueiro metálico com chapas múltiplas MP 152 galvanizadas - D = 1,80 m - brita produzida</t>
  </si>
  <si>
    <t>0605676</t>
  </si>
  <si>
    <t>Bueiro metálico com chapas múltiplas MP 152 galvanizadas - D = 1,90 m - brita comercial</t>
  </si>
  <si>
    <t>0605485</t>
  </si>
  <si>
    <t>Bueiro metálico com chapas múltiplas MP 152 galvanizadas - D = 1,90 m - brita produzida</t>
  </si>
  <si>
    <t>0605677</t>
  </si>
  <si>
    <t>Bueiro metálico com chapas múltiplas MP 152 galvanizadas - D = 2,15 m - brita comercial</t>
  </si>
  <si>
    <t>0605486</t>
  </si>
  <si>
    <t>Bueiro metálico com chapas múltiplas MP 152 galvanizadas - D = 2,15 m - brita produzida</t>
  </si>
  <si>
    <t>0605678</t>
  </si>
  <si>
    <t>Bueiro metálico com chapas múltiplas MP 152 galvanizadas - D = 2,30 m - brita comercial</t>
  </si>
  <si>
    <t>0605487</t>
  </si>
  <si>
    <t>Bueiro metálico com chapas múltiplas MP 152 galvanizadas - D = 2,30 m - brita produzida</t>
  </si>
  <si>
    <t>0605679</t>
  </si>
  <si>
    <t>Bueiro metálico com chapas múltiplas MP 152 galvanizadas - D = 2,65 m - brita comercial</t>
  </si>
  <si>
    <t>0605488</t>
  </si>
  <si>
    <t>Bueiro metálico com chapas múltiplas MP 152 galvanizadas - D = 2,65 m - brita produzida</t>
  </si>
  <si>
    <t>0605680</t>
  </si>
  <si>
    <t>Bueiro metálico com chapas múltiplas MP 152 galvanizadas - D = 3,05 m - brita comercial</t>
  </si>
  <si>
    <t>0605489</t>
  </si>
  <si>
    <t>Bueiro metálico com chapas múltiplas MP 152 galvanizadas - D = 3,05 m - brita produzida</t>
  </si>
  <si>
    <t>0605681</t>
  </si>
  <si>
    <t>Bueiro metálico com chapas múltiplas MP 152 galvanizadas - D = 3,20 m - brita comercial</t>
  </si>
  <si>
    <t>0605490</t>
  </si>
  <si>
    <t>Bueiro metálico com chapas múltiplas MP 152 galvanizadas - D = 3,20 m - brita produzida</t>
  </si>
  <si>
    <t>0605682</t>
  </si>
  <si>
    <t>Bueiro metálico com chapas múltiplas MP 152 galvanizadas - D = 3,40 m - brita comercial</t>
  </si>
  <si>
    <t>0605491</t>
  </si>
  <si>
    <t>Bueiro metálico com chapas múltiplas MP 152 galvanizadas - D = 3,40 m - brita produzida</t>
  </si>
  <si>
    <t>0605683</t>
  </si>
  <si>
    <t>Bueiro metálico com chapas múltiplas MP 152 galvanizadas - D = 3,65 m - brita comercial</t>
  </si>
  <si>
    <t>0605492</t>
  </si>
  <si>
    <t>Bueiro metálico com chapas múltiplas MP 152 galvanizadas - D = 3,65 m - brita produzida</t>
  </si>
  <si>
    <t>0605684</t>
  </si>
  <si>
    <t>Bueiro metálico com chapas múltiplas MP 152 galvanizadas - D = 3,80 m - brita comercial</t>
  </si>
  <si>
    <t>0605493</t>
  </si>
  <si>
    <t>Bueiro metálico com chapas múltiplas MP 152 galvanizadas - D = 3,80 m - brita produzida</t>
  </si>
  <si>
    <t>0605685</t>
  </si>
  <si>
    <t>Bueiro metálico com chapas múltiplas MP 152 galvanizadas - D = 4,20 m - brita comercial</t>
  </si>
  <si>
    <t>0605494</t>
  </si>
  <si>
    <t>Bueiro metálico com chapas múltiplas MP 152 galvanizadas - D = 4,20 m - brita produzida</t>
  </si>
  <si>
    <t>0605686</t>
  </si>
  <si>
    <t>Bueiro metálico com chapas múltiplas MP 152 galvanizadas - D = 4,60 m - brita comercial</t>
  </si>
  <si>
    <t>0605495</t>
  </si>
  <si>
    <t>Bueiro metálico com chapas múltiplas MP 152 galvanizadas - D = 4,60 m - brita produzida</t>
  </si>
  <si>
    <t>0605687</t>
  </si>
  <si>
    <t>Bueiro metálico com chapas múltiplas MP 152 galvanizadas - D = 4,80 m - brita comercial</t>
  </si>
  <si>
    <t>0605496</t>
  </si>
  <si>
    <t>Bueiro metálico com chapas múltiplas MP 152 galvanizadas - D = 4,80 m - brita produzida</t>
  </si>
  <si>
    <t>0605688</t>
  </si>
  <si>
    <t>Bueiro metálico com chapas múltiplas MP 152 galvanizadas - D = 5,00 m - brita comercial</t>
  </si>
  <si>
    <t>0605497</t>
  </si>
  <si>
    <t>Bueiro metálico com chapas múltiplas MP 152 galvanizadas - D = 5,00 m - brita produzida</t>
  </si>
  <si>
    <t>0605689</t>
  </si>
  <si>
    <t>Bueiro metálico com chapas múltiplas MP 152 galvanizadas - D = 5,35 m - brita comercial</t>
  </si>
  <si>
    <t>0605498</t>
  </si>
  <si>
    <t>Bueiro metálico com chapas múltiplas MP 152 galvanizadas - D = 5,35 m - brita produzida</t>
  </si>
  <si>
    <t>0605690</t>
  </si>
  <si>
    <t>Bueiro metálico com chapas múltiplas MP 152 galvanizadas - D = 5,70 m - brita comercial</t>
  </si>
  <si>
    <t>0605499</t>
  </si>
  <si>
    <t>Bueiro metálico com chapas múltiplas MP 152 galvanizadas - D = 5,70 m - brita produzida</t>
  </si>
  <si>
    <t>0605691</t>
  </si>
  <si>
    <t>Bueiro metálico com chapas múltiplas MP 152 galvanizadas - D = 6,10 m - brita comercial</t>
  </si>
  <si>
    <t>0605500</t>
  </si>
  <si>
    <t>Bueiro metálico com chapas múltiplas MP 152 galvanizadas - D = 6,10 m - brita produzida</t>
  </si>
  <si>
    <t>0605692</t>
  </si>
  <si>
    <t>Bueiro metálico com chapas múltiplas MP 152 galvanizadas - D = 6,50 m - brita comercial</t>
  </si>
  <si>
    <t>0605501</t>
  </si>
  <si>
    <t>Bueiro metálico com chapas múltiplas MP 152 galvanizadas - D = 6,50 m - brita produzida</t>
  </si>
  <si>
    <t>0605693</t>
  </si>
  <si>
    <t>Bueiro metálico com chapas múltiplas MP 152 galvanizadas - D = 6,85 m - brita comercial</t>
  </si>
  <si>
    <t>0605502</t>
  </si>
  <si>
    <t>Bueiro metálico com chapas múltiplas MP 152 galvanizadas - D = 6,85 m - brita produzida</t>
  </si>
  <si>
    <t>0605694</t>
  </si>
  <si>
    <t>Bueiro metálico com chapas múltiplas MP 152 galvanizadas - D = 7,25 m - brita comercial</t>
  </si>
  <si>
    <t>0605503</t>
  </si>
  <si>
    <t>Bueiro metálico com chapas múltiplas MP 152 galvanizadas - D = 7,25 m - brita produzida</t>
  </si>
  <si>
    <t>0606433</t>
  </si>
  <si>
    <t>Bueiro metálico com chapas múltiplas MP 152 galvanizadas - lenticular - vão = 1,95 m e altura = 1,40 m - aterro rodoviário mínimo = 0,60 m e máximo = 8,40 m - brita comercial</t>
  </si>
  <si>
    <t>0606343</t>
  </si>
  <si>
    <t>Bueiro metálico com chapas múltiplas MP 152 galvanizadas - lenticular - vão = 1,95 m e altura = 1,40 m - aterro rodoviário mínimo = 0,60 m e máximo = 8,40 m - brita produzida</t>
  </si>
  <si>
    <t>0606434</t>
  </si>
  <si>
    <t>Bueiro metálico com chapas múltiplas MP 152 galvanizadas - lenticular - vão = 2,15 m e altura = 1,50 m - aterro rodoviário mínimo = 0,60 m e máximo = 7,50 m - brita comercial</t>
  </si>
  <si>
    <t>0606344</t>
  </si>
  <si>
    <t>Bueiro metálico com chapas múltiplas MP 152 galvanizadas - lenticular - vão = 2,15 m e altura = 1,50 m - aterro rodoviário mínimo = 0,60 m e máximo = 7,50 m - brita produzida</t>
  </si>
  <si>
    <t>0606435</t>
  </si>
  <si>
    <t>Bueiro metálico com chapas múltiplas MP 152 galvanizadas - lenticular - vão = 2,30 m e altura = 1,60 m - aterro rodoviário mínimo = 0,60 m e máximo = 7,20 m - brita comercial</t>
  </si>
  <si>
    <t>0606345</t>
  </si>
  <si>
    <t>Bueiro metálico com chapas múltiplas MP 152 galvanizadas - lenticular - vão = 2,30 m e altura = 1,60 m - aterro rodoviário mínimo = 0,60 m e máximo = 7,20 m - brita produzida</t>
  </si>
  <si>
    <t>0606436</t>
  </si>
  <si>
    <t>Bueiro metálico com chapas múltiplas MP 152 galvanizadas - lenticular - vão = 2,55 m e altura = 1,65 m - aterro rodoviário mínimo = 0,60 m e máximo = 6,50 m - brita comercial</t>
  </si>
  <si>
    <t>0606346</t>
  </si>
  <si>
    <t>Bueiro metálico com chapas múltiplas MP 152 galvanizadas - lenticular - vão = 2,55 m e altura = 1,65 m - aterro rodoviário mínimo = 0,60 m e máximo = 6,50 m - brita produzida</t>
  </si>
  <si>
    <t>0606437</t>
  </si>
  <si>
    <t>Bueiro metálico com chapas múltiplas MP 152 galvanizadas - lenticular - vão = 2,70 m e altura = 1,85 m - aterro rodoviário mínimo = 0,60 m e máximo = 6,60 m - brita comercial</t>
  </si>
  <si>
    <t>0606347</t>
  </si>
  <si>
    <t>Bueiro metálico com chapas múltiplas MP 152 galvanizadas - lenticular - vão = 2,70 m e altura = 1,85 m - aterro rodoviário mínimo = 0,60 m e máximo = 6,60 m - brita produzida</t>
  </si>
  <si>
    <t>0606438</t>
  </si>
  <si>
    <t>Bueiro metálico com chapas múltiplas MP 152 galvanizadas - lenticular - vão = 2,75 m e altura = 1,90 m - aterro rodoviário mínimo = 0,60 m e máximo = 6,50 m - brita comercial</t>
  </si>
  <si>
    <t>0606348</t>
  </si>
  <si>
    <t>Bueiro metálico com chapas múltiplas MP 152 galvanizadas - lenticular - vão = 2,75 m e altura = 1,90 m - aterro rodoviário mínimo = 0,60 m e máximo = 6,50 m - brita produzida</t>
  </si>
  <si>
    <t>0606439</t>
  </si>
  <si>
    <t>Bueiro metálico com chapas múltiplas MP 152 galvanizadas - lenticular - vão = 3,00 m e altura = 2,00 m - aterro rodoviário mínimo = 0,60 m e máximo = 6,00 m - brita comercial</t>
  </si>
  <si>
    <t>0606349</t>
  </si>
  <si>
    <t>Bueiro metálico com chapas múltiplas MP 152 galvanizadas - lenticular - vão = 3,00 m e altura = 2,00 m - aterro rodoviário mínimo = 0,60 m e máximo = 6,00 m - brita produzida</t>
  </si>
  <si>
    <t>0606440</t>
  </si>
  <si>
    <t>Bueiro metálico com chapas múltiplas MP 152 galvanizadas - lenticular - vão = 3,20 m e altura = 2,10 m - aterro rodoviário mínimo = 0,60 m e máximo = 5,60 m - brita comercial</t>
  </si>
  <si>
    <t>0606350</t>
  </si>
  <si>
    <t>Bueiro metálico com chapas múltiplas MP 152 galvanizadas - lenticular - vão = 3,20 m e altura = 2,10 m - aterro rodoviário mínimo = 0,60 m e máximo = 5,60 m - brita produzida</t>
  </si>
  <si>
    <t>0606441</t>
  </si>
  <si>
    <t>Bueiro metálico com chapas múltiplas MP 152 galvanizadas - lenticular - vão = 3,35 m e altura = 2,15 m - aterro rodoviário mínimo = 0,60 m e máximo = 5,30 m - brita comercial</t>
  </si>
  <si>
    <t>0606351</t>
  </si>
  <si>
    <t>Bueiro metálico com chapas múltiplas MP 152 galvanizadas - lenticular - vão = 3,35 m e altura = 2,15 m - aterro rodoviário mínimo = 0,60 m e máximo = 5,30 m - brita produzida</t>
  </si>
  <si>
    <t>0606442</t>
  </si>
  <si>
    <t>Bueiro metálico com chapas múltiplas MP 152 galvanizadas - lenticular - vão = 3,55 m e altura = 2,25 m - aterro rodoviário mínimo = 0,60 m e máximo = 5,00 m - brita comercial</t>
  </si>
  <si>
    <t>0606352</t>
  </si>
  <si>
    <t>Bueiro metálico com chapas múltiplas MP 152 galvanizadas - lenticular - vão = 3,55 m e altura = 2,25 m - aterro rodoviário mínimo = 0,60 m e máximo = 5,00 m - brita produzida</t>
  </si>
  <si>
    <t>0606443</t>
  </si>
  <si>
    <t>Bueiro metálico com chapas múltiplas MP 152 galvanizadas - lenticular - vão = 3,70 m e altura = 2,35 m - aterro rodoviário mínimo = 0,60 m e máximo = 4,90 m - brita comercial</t>
  </si>
  <si>
    <t>0606353</t>
  </si>
  <si>
    <t>Bueiro metálico com chapas múltiplas MP 152 galvanizadas - lenticular - vão = 3,70 m e altura = 2,35 m - aterro rodoviário mínimo = 0,60 m e máximo = 4,90 m - brita produzida</t>
  </si>
  <si>
    <t>0606444</t>
  </si>
  <si>
    <t>Bueiro metálico com chapas múltiplas MP 152 galvanizadas - lenticular - vão = 3,90 m e altura = 2,45 m - aterro rodoviário mínimo = 0,60 m e máximo = 4,60 m - brita comercial</t>
  </si>
  <si>
    <t>0606354</t>
  </si>
  <si>
    <t>Bueiro metálico com chapas múltiplas MP 152 galvanizadas - lenticular - vão = 3,90 m e altura = 2,45 m - aterro rodoviário mínimo = 0,60 m e máximo = 4,60 m - brita produzida</t>
  </si>
  <si>
    <t>0606445</t>
  </si>
  <si>
    <t>Bueiro metálico com chapas múltiplas MP 152 galvanizadas - lenticular - vão = 4,00 m e altura = 2,55 m - aterro rodoviário mínimo = 0,60 m e máximo = 4,50 m - brita comercial</t>
  </si>
  <si>
    <t>0606355</t>
  </si>
  <si>
    <t>Bueiro metálico com chapas múltiplas MP 152 galvanizadas - lenticular - vão = 4,00 m e altura = 2,55 m - aterro rodoviário mínimo = 0,60 m e máximo = 4,50 m - brita produzida</t>
  </si>
  <si>
    <t>0606446</t>
  </si>
  <si>
    <t>Bueiro metálico com chapas múltiplas MP 152 galvanizadas - lenticular - vão = 4,15 m e altura = 2,80 m - aterro rodoviário mínimo = 0,60 m e máximo = 6,80 m - brita comercial</t>
  </si>
  <si>
    <t>0606356</t>
  </si>
  <si>
    <t>Bueiro metálico com chapas múltiplas MP 152 galvanizadas - lenticular - vão = 4,15 m e altura = 2,80 m - aterro rodoviário mínimo = 0,60 m e máximo = 6,80 m - brita produzida</t>
  </si>
  <si>
    <t>0606447</t>
  </si>
  <si>
    <t>Bueiro metálico com chapas múltiplas MP 152 galvanizadas - lenticular - vão = 4,40 m e altura = 2,90 m - aterro rodoviário mínimo = 0,60 m e máximo = 6,40 m - brita comercial</t>
  </si>
  <si>
    <t>0606357</t>
  </si>
  <si>
    <t>Bueiro metálico com chapas múltiplas MP 152 galvanizadas - lenticular - vão = 4,40 m e altura = 2,90 m - aterro rodoviário mínimo = 0,60 m e máximo = 6,40 m - brita produzida</t>
  </si>
  <si>
    <t>0606448</t>
  </si>
  <si>
    <t>Bueiro metálico com chapas múltiplas MP 152 galvanizadas - lenticular - vão = 4,60 m e altura = 3,00 m - aterro rodoviário mínimo = 0,60 m e máximo = 6,10 m - brita comercial</t>
  </si>
  <si>
    <t>0606358</t>
  </si>
  <si>
    <t>Bueiro metálico com chapas múltiplas MP 152 galvanizadas - lenticular - vão = 4,60 m e altura = 3,00 m - aterro rodoviário mínimo = 0,60 m e máximo = 6,10 m - brita produzida</t>
  </si>
  <si>
    <t>0606449</t>
  </si>
  <si>
    <t>Bueiro metálico com chapas múltiplas MP 152 galvanizadas - lenticular - vão = 4,80 m e altura = 3,05 m - aterro rodoviário mínimo = 0,60 m e máximo = 5,80 m - brita comercial</t>
  </si>
  <si>
    <t>0606359</t>
  </si>
  <si>
    <t>Bueiro metálico com chapas múltiplas MP 152 galvanizadas - lenticular - vão = 4,80 m e altura = 3,05 m - aterro rodoviário mínimo = 0,60 m e máximo = 5,80 m - brita produzida</t>
  </si>
  <si>
    <t>0606450</t>
  </si>
  <si>
    <t>Bueiro metálico com chapas múltiplas MP 152 galvanizadas - lenticular - vão = 5,05 m e altura = 3,15 m - aterro rodoviário mínimo = 0,90 m e máximo = 5,50 m - brita comercial</t>
  </si>
  <si>
    <t>0606360</t>
  </si>
  <si>
    <t>Bueiro metálico com chapas múltiplas MP 152 galvanizadas - lenticular - vão = 5,05 m e altura = 3,15 m - aterro rodoviário mínimo = 0,90 m e máximo = 5,50 m - brita produzida</t>
  </si>
  <si>
    <t>0606451</t>
  </si>
  <si>
    <t>Bueiro metálico com chapas múltiplas MP 152 galvanizadas - lenticular - vão = 5,25 m e altura = 3,25 m - aterro rodoviário mínimo = 0,90 m e máximo = 5,30 m - brita comercial</t>
  </si>
  <si>
    <t>0606361</t>
  </si>
  <si>
    <t>Bueiro metálico com chapas múltiplas MP 152 galvanizadas - lenticular - vão = 5,25 m e altura = 3,25 m - aterro rodoviário mínimo = 0,90 m e máximo = 5,30 m - brita produzida</t>
  </si>
  <si>
    <t>0606452</t>
  </si>
  <si>
    <t>Bueiro metálico com chapas múltiplas MP 152 galvanizadas - lenticular - vão = 5,45 m e altura = 3,35 m - aterro rodoviário mínimo = 0,90 m e máximo = 5,10 m - brita comercial</t>
  </si>
  <si>
    <t>0606362</t>
  </si>
  <si>
    <t>Bueiro metálico com chapas múltiplas MP 152 galvanizadas - lenticular - vão = 5,45 m e altura = 3,35 m - aterro rodoviário mínimo = 0,90 m e máximo = 5,10 m - brita produzida</t>
  </si>
  <si>
    <t>0606453</t>
  </si>
  <si>
    <t>Bueiro metálico com chapas múltiplas MP 152 galvanizadas - lenticular - vão = 5,60 m e altura = 3,40 m - aterro rodoviário mínimo = 0,90 m e máximo = 4,90 m - brita comercial</t>
  </si>
  <si>
    <t>0606363</t>
  </si>
  <si>
    <t>Bueiro metálico com chapas múltiplas MP 152 galvanizadas - lenticular - vão = 5,60 m e altura = 3,40 m - aterro rodoviário mínimo = 0,90 m e máximo = 4,90 m - brita produzida</t>
  </si>
  <si>
    <t>0606454</t>
  </si>
  <si>
    <t>Bueiro metálico com chapas múltiplas MP 152 galvanizadas - lenticular - vão = 5,80 m e altura = 3,50 m - aterro rodoviário mínimo = 0,90 m e máximo = 4,70 m - brita comercial</t>
  </si>
  <si>
    <t>0606364</t>
  </si>
  <si>
    <t>Bueiro metálico com chapas múltiplas MP 152 galvanizadas - lenticular - vão = 5,80 m e altura = 3,50 m - aterro rodoviário mínimo = 0,90 m e máximo = 4,70 m - brita produzida</t>
  </si>
  <si>
    <t>0606455</t>
  </si>
  <si>
    <t>Bueiro metálico com chapas múltiplas MP 152 galvanizadas - lenticular - vão = 5,90 m e altura = 3,55 m - aterro rodoviário mínimo = 0,90 m e máximo = 4,70 m - brita comercial</t>
  </si>
  <si>
    <t>0606365</t>
  </si>
  <si>
    <t>Bueiro metálico com chapas múltiplas MP 152 galvanizadas - lenticular - vão = 5,90 m e altura = 3,55 m - aterro rodoviário mínimo = 0,90 m e máximo = 4,70 m - brita produzida</t>
  </si>
  <si>
    <t>0606456</t>
  </si>
  <si>
    <t>Bueiro metálico com chapas múltiplas MP 152 galvanizadas - lenticular - vão = 6,10 m e altura = 3,65 m - aterro rodoviário mínimo = 0,90 m e máximo = 4,50 m - brita comercial</t>
  </si>
  <si>
    <t>0606366</t>
  </si>
  <si>
    <t>Bueiro metálico com chapas múltiplas MP 152 galvanizadas - lenticular - vão = 6,10 m e altura = 3,65 m - aterro rodoviário mínimo = 0,90 m e máximo = 4,50 m - brita produzida</t>
  </si>
  <si>
    <t>0606457</t>
  </si>
  <si>
    <t>Bueiro metálico com chapas múltiplas MP 152 galvanizadas - lenticular - vão = 6,25 m e altura = 3,65 m - aterro rodoviário mínimo = 0,90 m e máximo = 4,30 m - brita comercial</t>
  </si>
  <si>
    <t>0606367</t>
  </si>
  <si>
    <t>Bueiro metálico com chapas múltiplas MP 152 galvanizadas - lenticular - vão = 6,25 m e altura = 3,65 m - aterro rodoviário mínimo = 0,90 m e máximo = 4,30 m - brita produzida</t>
  </si>
  <si>
    <t>0606458</t>
  </si>
  <si>
    <t>Bueiro metálico com chapas múltiplas MP 152 galvanizadas - lenticular - vão = 6,40 m e altura = 3,75 m - aterro rodoviário mínimo = 0,90 m e máximo = 4,30 m - brita comercial</t>
  </si>
  <si>
    <t>0606368</t>
  </si>
  <si>
    <t>Bueiro metálico com chapas múltiplas MP 152 galvanizadas - lenticular - vão = 6,40 m e altura = 3,75 m - aterro rodoviário mínimo = 0,90 m e máximo = 4,30 m - brita produzida</t>
  </si>
  <si>
    <t>0606459</t>
  </si>
  <si>
    <t>Bueiro metálico com chapas múltiplas MP 152 galvanizadas - lenticular - vão = 6,60 m e altura = 3,85 m - aterro rodoviário mínimo = 0,90 m e máximo = 4,10 m - brita comercial</t>
  </si>
  <si>
    <t>0606369</t>
  </si>
  <si>
    <t>Bueiro metálico com chapas múltiplas MP 152 galvanizadas - lenticular - vão = 6,60 m e altura = 3,85 m - aterro rodoviário mínimo = 0,90 m e máximo = 4,10 m - brita produzida</t>
  </si>
  <si>
    <t>0606479</t>
  </si>
  <si>
    <t>Bueiro metálico com chapas múltiplas MP 152 galvanizadas - passagem de gado - vão = 2,20 m e altura = 2,25 m -aterro rodoviário mínimo = 0,30 m e máximo = 8,90 m - brita comercial</t>
  </si>
  <si>
    <t>0606460</t>
  </si>
  <si>
    <t>Bueiro metálico com chapas múltiplas MP 152 galvanizadas - passagem de gado - vão = 2,20 m e altura = 2,25 m -aterro rodoviário mínimo = 0,30 m e máximo = 8,90 m - brita produzida</t>
  </si>
  <si>
    <t>0606480</t>
  </si>
  <si>
    <t>Bueiro metálico com chapas múltiplas MP 152 galvanizadas - passagem de gado - vão = 2,90 m e altura = 3,10 m - aterro rodoviário mínimo = 0,60 m e máximo = 11,40 m - brita comercial</t>
  </si>
  <si>
    <t>0606461</t>
  </si>
  <si>
    <t>Bueiro metálico com chapas múltiplas MP 152 galvanizadas - passagem de gado - vão = 2,90 m e altura = 3,10 m - aterro rodoviário mínimo = 0,60 m e máximo = 11,40 m - brita produzida</t>
  </si>
  <si>
    <t>0606481</t>
  </si>
  <si>
    <t>Bueiro metálico com chapas múltiplas MP 152 galvanizadas - passagem inferior - vão = 3,70 m e altura = 3,50 m - aterro rodoviário mínimo = 0,60 m e máximo = 10,30 m - brita comercial</t>
  </si>
  <si>
    <t>0606462</t>
  </si>
  <si>
    <t>Bueiro metálico com chapas múltiplas MP 152 galvanizadas - passagem inferior - vão = 3,70 m e altura = 3,50 m - aterro rodoviário mínimo = 0,60 m e máximo = 10,30 m - brita produzida</t>
  </si>
  <si>
    <t>0606482</t>
  </si>
  <si>
    <t>Bueiro metálico com chapas múltiplas MP 152 galvanizadas - passagem inferior - vão = 3,90 m e altura = 3,60 m - aterro rodoviário mínimo = 0,60 m e máximo = 9,80 m - brita comercial</t>
  </si>
  <si>
    <t>0606463</t>
  </si>
  <si>
    <t>Bueiro metálico com chapas múltiplas MP 152 galvanizadas - passagem inferior - vão = 3,90 m e altura = 3,60 m - aterro rodoviário mínimo = 0,60 m e máximo = 9,80 m - brita produzida</t>
  </si>
  <si>
    <t>0606483</t>
  </si>
  <si>
    <t>Bueiro metálico com chapas múltiplas MP 152 galvanizadas - passagem inferior - vão = 4,00 m e altura = 3,75 m - aterro rodoviário mínimo = 0,60 m e máximo = 9,50 m - brita comercial</t>
  </si>
  <si>
    <t>0606464</t>
  </si>
  <si>
    <t>Bueiro metálico com chapas múltiplas MP 152 galvanizadas - passagem inferior - vão = 4,00 m e altura = 3,75 m - aterro rodoviário mínimo = 0,60 m e máximo = 9,50 m - brita produzida</t>
  </si>
  <si>
    <t>0606484</t>
  </si>
  <si>
    <t>Bueiro metálico com chapas múltiplas MP 152 galvanizadas - passagem inferior - vão = 4,20 m e altura = 3,90 m - aterro rodoviário mínimo = 0,60 m e máximo = 9,10 m - brita comercial</t>
  </si>
  <si>
    <t>0606465</t>
  </si>
  <si>
    <t>Bueiro metálico com chapas múltiplas MP 152 galvanizadas - passagem inferior - vão = 4,20 m e altura = 3,90 m - aterro rodoviário mínimo = 0,60 m e máximo = 9,10 m - brita produzida</t>
  </si>
  <si>
    <t>0606485</t>
  </si>
  <si>
    <t>Bueiro metálico com chapas múltiplas MP 152 galvanizadas - passagem inferior - vão = 4,25 m e altura = 4,10 m - aterro rodoviário mínimo = 0,60 m e máximo = 8,90 m - brita comercial</t>
  </si>
  <si>
    <t>0606466</t>
  </si>
  <si>
    <t>Bueiro metálico com chapas múltiplas MP 152 galvanizadas - passagem inferior - vão = 4,25 m e altura = 4,10 m - aterro rodoviário mínimo = 0,60 m e máximo = 8,90 m - brita produzida</t>
  </si>
  <si>
    <t>0606486</t>
  </si>
  <si>
    <t>Bueiro metálico com chapas múltiplas MP 152 galvanizadas - passagem inferior - vão = 4,40 m e altura = 4,25 m - aterro rodoviário mínimo = 0,60 m e máximo = 8,60 m - brita comercial</t>
  </si>
  <si>
    <t>0606467</t>
  </si>
  <si>
    <t>Bueiro metálico com chapas múltiplas MP 152 galvanizadas - passagem inferior - vão = 4,40 m e altura = 4,25 m - aterro rodoviário mínimo = 0,60 m e máximo = 8,60 m - brita produzida</t>
  </si>
  <si>
    <t>0606487</t>
  </si>
  <si>
    <t>Bueiro metálico com chapas múltiplas MP 152 galvanizadas - passagem inferior - vão = 4,50 m e altura = 4,40 m - aterro rodoviário mínimo = 0,60 m e máximo = 8,40 m - brita comercial</t>
  </si>
  <si>
    <t>0606468</t>
  </si>
  <si>
    <t>Bueiro metálico com chapas múltiplas MP 152 galvanizadas - passagem inferior - vão = 4,50 m e altura = 4,40 m - aterro rodoviário mínimo = 0,60 m e máximo = 8,40 m - brita produzida</t>
  </si>
  <si>
    <t>0606488</t>
  </si>
  <si>
    <t>Bueiro metálico com chapas múltiplas MP 152 galvanizadas - passagem inferior - vão = 4,70 m e altura = 4,50 m - aterro rodoviário mínimo = 0,60 m e máximo = 8,90 m - brita comercial</t>
  </si>
  <si>
    <t>0606469</t>
  </si>
  <si>
    <t>Bueiro metálico com chapas múltiplas MP 152 galvanizadas - passagem inferior - vão = 4,70 m e altura = 4,50 m - aterro rodoviário mínimo = 0,60 m e máximo = 8,90 m - brita produzida</t>
  </si>
  <si>
    <t>0606489</t>
  </si>
  <si>
    <t>Bueiro metálico com chapas múltiplas MP 152 galvanizadas - passagem inferior - vão = 4,80 m e altura = 4,75 m - aterro rodoviário mínimo = 0,90 m e máximo = 9,00 m - brita comercial</t>
  </si>
  <si>
    <t>0606470</t>
  </si>
  <si>
    <t>Bueiro metálico com chapas múltiplas MP 152 galvanizadas - passagem inferior - vão = 4,80 m e altura = 4,75 m - aterro rodoviário mínimo = 0,90 m e máximo = 9,00 m - brita produzida</t>
  </si>
  <si>
    <t>0606490</t>
  </si>
  <si>
    <t>Bueiro metálico com chapas múltiplas MP 152 galvanizadas - passagem inferior - vão = 5,00 m e altura = 4,85 m - aterro rodoviário mínimo = 0,90 m e máximo = 8,60 m - brita comercial</t>
  </si>
  <si>
    <t>0606471</t>
  </si>
  <si>
    <t>Bueiro metálico com chapas múltiplas MP 152 galvanizadas - passagem inferior - vão = 5,00 m e altura = 4,85 m - aterro rodoviário mínimo = 0,90 m e máximo = 8,60 m - brita produzida</t>
  </si>
  <si>
    <t>0606491</t>
  </si>
  <si>
    <t>Bueiro metálico com chapas múltiplas MP 152 galvanizadas - passagem inferior - vão = 5,15 m e altura = 4,90 m - aterro rodoviário mínimo = 0,90 m e máximo = 8,50 m - brita comercial</t>
  </si>
  <si>
    <t>0606472</t>
  </si>
  <si>
    <t>Bueiro metálico com chapas múltiplas MP 152 galvanizadas - passagem inferior - vão = 5,15 m e altura = 4,90 m - aterro rodoviário mínimo = 0,90 m e máximo = 8,50 m - brita produzida</t>
  </si>
  <si>
    <t>0606492</t>
  </si>
  <si>
    <t>Bueiro metálico com chapas múltiplas MP 152 galvanizadas - passagem inferior - vão = 5,25 m e altura = 5,00 m - aterro rodoviário mínimo = 0,90 m e máximo = 8,40 m - brita comercial</t>
  </si>
  <si>
    <t>0606473</t>
  </si>
  <si>
    <t>Bueiro metálico com chapas múltiplas MP 152 galvanizadas - passagem inferior - vão = 5,25 m e altura = 5,00 m - aterro rodoviário mínimo = 0,90 m e máximo = 8,40 m - brita produzida</t>
  </si>
  <si>
    <t>0606493</t>
  </si>
  <si>
    <t>Bueiro metálico com chapas múltiplas MP 152 galvanizadas - passagem inferior - vão = 5,30 m e altura = 5,30 m - aterro rodoviário mínimo = 0,90 m e máximo = 9,60 m - brita comercial</t>
  </si>
  <si>
    <t>0606474</t>
  </si>
  <si>
    <t>Bueiro metálico com chapas múltiplas MP 152 galvanizadas - passagem inferior - vão = 5,30 m e altura = 5,30 m - aterro rodoviário mínimo = 0,90 m e máximo = 9,60 m - brita produzida</t>
  </si>
  <si>
    <t>0606494</t>
  </si>
  <si>
    <t>Bueiro metálico com chapas múltiplas MP 152 galvanizadas - passagem inferior - vão = 5,65 m e altura = 5,25 m - aterro rodoviário mínimo = 0,90 m e máximo = 9,00 m - brita comercial</t>
  </si>
  <si>
    <t>0606475</t>
  </si>
  <si>
    <t>Bueiro metálico com chapas múltiplas MP 152 galvanizadas - passagem inferior - vão = 5,65 m e altura = 5,25 m - aterro rodoviário mínimo = 0,90 m e máximo = 9,00 m - brita produzida</t>
  </si>
  <si>
    <t>0606495</t>
  </si>
  <si>
    <t>Bueiro metálico com chapas múltiplas MP 152 galvanizadas - passagem inferior - vão = 5,85 m e altura = 5,30 m - aterro rodoviário mínimo = 0,90 m e máximo = 8,40 m - brita comercial</t>
  </si>
  <si>
    <t>0606476</t>
  </si>
  <si>
    <t>Bueiro metálico com chapas múltiplas MP 152 galvanizadas - passagem inferior - vão = 5,85 m e altura = 5,30 m - aterro rodoviário mínimo = 0,90 m e máximo = 8,40 m - brita produzida</t>
  </si>
  <si>
    <t>0606496</t>
  </si>
  <si>
    <t>Bueiro metálico com chapas múltiplas MP 152 galvanizadas - passagem inferior - vão = 6,00 m e altura = 5,45 m - aterro rodoviário mínimo = 0,90 m e máximo = 8,30 m - brita comercial</t>
  </si>
  <si>
    <t>0606477</t>
  </si>
  <si>
    <t>Bueiro metálico com chapas múltiplas MP 152 galvanizadas - passagem inferior - vão = 6,00 m e altura = 5,45 m - aterro rodoviário mínimo = 0,90 m e máximo = 8,30 m - brita produzida</t>
  </si>
  <si>
    <t>0606497</t>
  </si>
  <si>
    <t>Bueiro metálico com chapas múltiplas MP 152 galvanizadas - passagem inferior - vão = 6,25 m e altura = 5,50 m - aterro rodoviário mínimo = 0,90 m e máximo = 7,90 m - brita comercial</t>
  </si>
  <si>
    <t>0606478</t>
  </si>
  <si>
    <t>Bueiro metálico com chapas múltiplas MP 152 galvanizadas - passagem inferior - vão = 6,25 m e altura = 5,50 m - aterro rodoviário mínimo = 0,90 m e máximo = 7,90 m - brita produzida</t>
  </si>
  <si>
    <t>0605835</t>
  </si>
  <si>
    <t>Bueiro metálico sem interrupção de tráfego - D = 1,20 m - chapa com epóxi - escavado em material de 1ª categoria - aterro ferroviário máximo = 12,90 m</t>
  </si>
  <si>
    <t>0605571</t>
  </si>
  <si>
    <t>Bueiro metálico sem interrupção de tráfego - D = 1,20 m - chapa com epóxi - escavado em material de 1ª categoria - aterro rodoviário máximo = 9,00 m</t>
  </si>
  <si>
    <t>0605850</t>
  </si>
  <si>
    <t>Bueiro metálico sem interrupção de tráfego - D = 1,20 m - chapa com epóxi - escavado em material de 2ª categoria - aterro ferroviário máximo = 12,90 m</t>
  </si>
  <si>
    <t>0605582</t>
  </si>
  <si>
    <t>Bueiro metálico sem interrupção de tráfego - D = 1,20 m - chapa com epóxi - escavado em material de 2ª categoria - aterro rodoviário máximo = 9,00 m</t>
  </si>
  <si>
    <t>0605889</t>
  </si>
  <si>
    <t>Bueiro metálico sem interrupção de tráfego - D = 1,20 m - chapa com epóxi - escavado em material de 3ª categoria - aterro ferroviário máximo = 12,90 m</t>
  </si>
  <si>
    <t>0605593</t>
  </si>
  <si>
    <t>Bueiro metálico sem interrupção de tráfego - D = 1,20 m - chapa com epóxi - escavado em material de 3ª categoria - aterro rodoviário máximo = 9,00 m</t>
  </si>
  <si>
    <t>0605739</t>
  </si>
  <si>
    <t>Bueiro metálico sem interrupção de tráfego - D = 1,20 m - chapa galvanizada - escavado em material de 1ª categoria - aterro ferroviário máximo = 12,90 m</t>
  </si>
  <si>
    <t>0605504</t>
  </si>
  <si>
    <t>Bueiro metálico sem interrupção de tráfego - D = 1,20 m - chapa galvanizada - escavado em material de 1ª categoria - aterro rodoviário máximo = 9,00 m</t>
  </si>
  <si>
    <t>0605781</t>
  </si>
  <si>
    <t>Bueiro metálico sem interrupção de tráfego - D = 1,20 m - chapa galvanizada - escavado em material de 2ª categoria - aterro ferroviário máximo = 12,90 m</t>
  </si>
  <si>
    <t>0605524</t>
  </si>
  <si>
    <t>Bueiro metálico sem interrupção de tráfego - D = 1,20 m - chapa galvanizada - escavado em material de 2ª categoria - aterro rodoviário máximo = 9,00 m</t>
  </si>
  <si>
    <t>0605815</t>
  </si>
  <si>
    <t>Bueiro metálico sem interrupção de tráfego - D = 1,20 m - chapa galvanizada - escavado em material de 3ª categoria - aterro ferroviário máximo = 12,90 m</t>
  </si>
  <si>
    <t>0605544</t>
  </si>
  <si>
    <t>Bueiro metálico sem interrupção de tráfego - D = 1,20 m - chapa galvanizada - escavado em material de 3ª categoria - aterro rodoviário máximo = 9,00 m</t>
  </si>
  <si>
    <t>0605836</t>
  </si>
  <si>
    <t>Bueiro metálico sem interrupção de tráfego - D = 1,40 m - chapa com epóxi - escavado em material de 1ª categoria - aterro ferroviário máximo = 11,00 m</t>
  </si>
  <si>
    <t>0605572</t>
  </si>
  <si>
    <t>Bueiro metálico sem interrupção de tráfego - D = 1,40 m - chapa com epóxi - escavado em material de 1ª categoria - aterro rodoviário máximo = 7,70 m</t>
  </si>
  <si>
    <t>0605851</t>
  </si>
  <si>
    <t>Bueiro metálico sem interrupção de tráfego - D = 1,40 m - chapa com epóxi - escavado em material de 2ª categoria - aterro ferroviário máximo = 11,00 m</t>
  </si>
  <si>
    <t>0605583</t>
  </si>
  <si>
    <t>Bueiro metálico sem interrupção de tráfego - D = 1,40 m - chapa com epóxi - escavado em material de 2ª categoria - aterro rodoviário máximo = 7,70 m</t>
  </si>
  <si>
    <t>0605890</t>
  </si>
  <si>
    <t>Bueiro metálico sem interrupção de tráfego - D = 1,40 m - chapa com epóxi - escavado em material de 3ª categoria - aterro ferroviário máximo = 11,00 m</t>
  </si>
  <si>
    <t>0605594</t>
  </si>
  <si>
    <t>Bueiro metálico sem interrupção de tráfego - D = 1,40 m - chapa com epóxi - escavado em material de 3ª categoria - aterro rodoviário máximo = 7,70 m</t>
  </si>
  <si>
    <t>0605740</t>
  </si>
  <si>
    <t>Bueiro metálico sem interrupção de tráfego - D = 1,40 m - chapa galvanizada - escavado em material de 1ª categoria - aterro ferroviário máximo = 11,00 m</t>
  </si>
  <si>
    <t>0605505</t>
  </si>
  <si>
    <t>Bueiro metálico sem interrupção de tráfego - D = 1,40 m - chapa galvanizada - escavado em material de 1ª categoria - aterro rodoviário máximo = 7,70 m</t>
  </si>
  <si>
    <t>0605782</t>
  </si>
  <si>
    <t>Bueiro metálico sem interrupção de tráfego - D = 1,40 m - chapa galvanizada - escavado em material de 2ª categoria - aterro ferroviário máximo = 11,00 m</t>
  </si>
  <si>
    <t>0605525</t>
  </si>
  <si>
    <t>Bueiro metálico sem interrupção de tráfego - D = 1,40 m - chapa galvanizada - escavado em material de 2ª categoria - aterro rodoviário máximo = 7,70 m</t>
  </si>
  <si>
    <t>0605816</t>
  </si>
  <si>
    <t>Bueiro metálico sem interrupção de tráfego - D = 1,40 m - chapa galvanizada - escavado em material de 3ª categoria - aterro ferroviário máximo = 11,00 m</t>
  </si>
  <si>
    <t>0605545</t>
  </si>
  <si>
    <t>Bueiro metálico sem interrupção de tráfego - D = 1,40 m - chapa galvanizada - escavado em material de 3ª categoria - aterro rodoviário máximo = 7,70 m</t>
  </si>
  <si>
    <t>0605837</t>
  </si>
  <si>
    <t>Bueiro metálico sem interrupção de tráfego - D = 1,60 m - chapa com epóxi - escavado em material de 1ª categoria - aterro ferroviário máximo = 9,60 m</t>
  </si>
  <si>
    <t>0605573</t>
  </si>
  <si>
    <t>Bueiro metálico sem interrupção de tráfego - D = 1,60 m - chapa com epóxi - escavado em material de 1ª categoria - aterro rodoviário máximo = 6,70 m</t>
  </si>
  <si>
    <t>0605852</t>
  </si>
  <si>
    <t>Bueiro metálico sem interrupção de tráfego - D = 1,60 m - chapa com epóxi - escavado em material de 2ª categoria - aterro ferroviário máximo = 9,60 m</t>
  </si>
  <si>
    <t>0605584</t>
  </si>
  <si>
    <t>Bueiro metálico sem interrupção de tráfego - D = 1,60 m - chapa com epóxi - escavado em material de 2ª categoria - aterro rodoviário máximo = 6,70 m</t>
  </si>
  <si>
    <t>0605891</t>
  </si>
  <si>
    <t>Bueiro metálico sem interrupção de tráfego - D = 1,60 m - chapa com epóxi - escavado em material de 3ª categoria - aterro ferroviário máximo = 9,60 m</t>
  </si>
  <si>
    <t>0605595</t>
  </si>
  <si>
    <t>Bueiro metálico sem interrupção de tráfego - D = 1,60 m - chapa com epóxi - escavado em material de 3ª categoria - aterro rodoviário máximo = 6,70 m</t>
  </si>
  <si>
    <t>0605741</t>
  </si>
  <si>
    <t>Bueiro metálico sem interrupção de tráfego - D = 1,60 m - chapa galvanizada - escavado em material de 1ª categoria - aterro ferroviário máximo = 9,60 m</t>
  </si>
  <si>
    <t>0605506</t>
  </si>
  <si>
    <t>Bueiro metálico sem interrupção de tráfego - D = 1,60 m - chapa galvanizada - escavado em material de 1ª categoria - aterro rodoviário máximo = 6,70 m</t>
  </si>
  <si>
    <t>0605783</t>
  </si>
  <si>
    <t>Bueiro metálico sem interrupção de tráfego - D = 1,60 m - chapa galvanizada - escavado em material de 2ª categoria - aterro ferroviário máximo = 9,60 m</t>
  </si>
  <si>
    <t>0605526</t>
  </si>
  <si>
    <t>Bueiro metálico sem interrupção de tráfego - D = 1,60 m - chapa galvanizada - escavado em material de 2ª categoria - aterro rodoviário máximo = 6,70 m</t>
  </si>
  <si>
    <t>0605817</t>
  </si>
  <si>
    <t>Bueiro metálico sem interrupção de tráfego - D = 1,60 m - chapa galvanizada - escavado em material de 3ª categoria - aterro ferroviário máximo = 9,60 m</t>
  </si>
  <si>
    <t>0605546</t>
  </si>
  <si>
    <t>Bueiro metálico sem interrupção de tráfego - D = 1,60 m - chapa galvanizada - escavado em material de 3ª categoria - aterro rodoviário máximo = 6,70 m</t>
  </si>
  <si>
    <t>0605838</t>
  </si>
  <si>
    <t>Bueiro metálico sem interrupção de tráfego - D = 1,80 m - chapa com epóxi - escavado em material de 1ª categoria - aterro ferroviário máximo = 8,00 m</t>
  </si>
  <si>
    <t>0605574</t>
  </si>
  <si>
    <t>Bueiro metálico sem interrupção de tráfego - D = 1,80 m - chapa com epóxi - escavado em material de 1ª categoria - aterro rodoviário máximo = 6,00 m</t>
  </si>
  <si>
    <t>0605853</t>
  </si>
  <si>
    <t>Bueiro metálico sem interrupção de tráfego - D = 1,80 m - chapa com epóxi - escavado em material de 2ª categoria - aterro ferroviário máximo = 8,00 m</t>
  </si>
  <si>
    <t>0605585</t>
  </si>
  <si>
    <t>Bueiro metálico sem interrupção de tráfego - D = 1,80 m - chapa com epóxi - escavado em material de 2ª categoria - aterro rodoviário máximo = 6,00 m</t>
  </si>
  <si>
    <t>0605892</t>
  </si>
  <si>
    <t>Bueiro metálico sem interrupção de tráfego - D = 1,80 m - chapa com epóxi - escavado em material de 3ª categoria - aterro ferroviário máximo = 8,00 m</t>
  </si>
  <si>
    <t>0605596</t>
  </si>
  <si>
    <t>Bueiro metálico sem interrupção de tráfego - D = 1,80 m - chapa com epóxi - escavado em material de 3ª categoria - aterro rodoviário máximo = 6,00 m</t>
  </si>
  <si>
    <t>0605742</t>
  </si>
  <si>
    <t>Bueiro metálico sem interrupção de tráfego - D = 1,80 m - chapa galvanizada - escavado em material de 1ª categoria - aterro ferroviário máximo = 8,00 m</t>
  </si>
  <si>
    <t>0605507</t>
  </si>
  <si>
    <t>Bueiro metálico sem interrupção de tráfego - D = 1,80 m - chapa galvanizada - escavado em material de 1ª categoria - aterro rodoviário máximo = 6,00 m</t>
  </si>
  <si>
    <t>0605784</t>
  </si>
  <si>
    <t>Bueiro metálico sem interrupção de tráfego - D = 1,80 m - chapa galvanizada - escavado em material de 2ª categoria - aterro ferroviário máximo = 8,00 m</t>
  </si>
  <si>
    <t>0605527</t>
  </si>
  <si>
    <t>Bueiro metálico sem interrupção de tráfego - D = 1,80 m - chapa galvanizada - escavado em material de 2ª categoria - aterro rodoviário máximo = 6,00 m</t>
  </si>
  <si>
    <t>0605818</t>
  </si>
  <si>
    <t>Bueiro metálico sem interrupção de tráfego - D = 1,80 m - chapa galvanizada - escavado em material de 3ª categoria - aterro ferroviário máximo = 8,00 m</t>
  </si>
  <si>
    <t>0605547</t>
  </si>
  <si>
    <t>Bueiro metálico sem interrupção de tráfego - D = 1,80 m - chapa galvanizada - escavado em material de 3ª categoria - aterro rodoviário máximo = 6,00 m</t>
  </si>
  <si>
    <t>0605839</t>
  </si>
  <si>
    <t>Bueiro metálico sem interrupção de tráfego - D = 2,00 m - chapa com epóxi - escavado em material de 1ª categoria - aterro ferroviário máximo = 6,90 m</t>
  </si>
  <si>
    <t>0605575</t>
  </si>
  <si>
    <t>Bueiro metálico sem interrupção de tráfego - D = 2,00 m - chapa com epóxi - escavado em material de 1ª categoria - aterro rodoviário máximo = 5,40 m</t>
  </si>
  <si>
    <t>0605854</t>
  </si>
  <si>
    <t>Bueiro metálico sem interrupção de tráfego - D = 2,00 m - chapa com epóxi - escavado em material de 2ª categoria - aterro ferroviário máximo = 6,90 m</t>
  </si>
  <si>
    <t>0605586</t>
  </si>
  <si>
    <t>Bueiro metálico sem interrupção de tráfego - D = 2,00 m - chapa com epóxi - escavado em material de 2ª categoria - aterro rodoviário máximo = 5,40 m</t>
  </si>
  <si>
    <t>0605893</t>
  </si>
  <si>
    <t>Bueiro metálico sem interrupção de tráfego - D = 2,00 m - chapa com epóxi - escavado em material de 3ª categoria - aterro ferroviário máximo = 6,90 m</t>
  </si>
  <si>
    <t>0605597</t>
  </si>
  <si>
    <t>Bueiro metálico sem interrupção de tráfego - D = 2,00 m - chapa com epóxi - escavado em material de 3ª categoria - aterro rodoviário máximo = 5,40 m</t>
  </si>
  <si>
    <t>0605743</t>
  </si>
  <si>
    <t>Bueiro metálico sem interrupção de tráfego - D = 2,00 m - chapa galvanizada - escavado em material de 1ª categoria - aterro ferroviário máximo = 6,90 m</t>
  </si>
  <si>
    <t>0605508</t>
  </si>
  <si>
    <t>Bueiro metálico sem interrupção de tráfego - D = 2,00 m - chapa galvanizada - escavado em material de 1ª categoria - aterro rodoviário máximo = 5,40 m</t>
  </si>
  <si>
    <t>0605785</t>
  </si>
  <si>
    <t>Bueiro metálico sem interrupção de tráfego - D = 2,00 m - chapa galvanizada - escavado em material de 2ª categoria - aterro ferroviário máximo = 6,90 m</t>
  </si>
  <si>
    <t>0605528</t>
  </si>
  <si>
    <t>Bueiro metálico sem interrupção de tráfego - D = 2,00 m - chapa galvanizada - escavado em material de 2ª categoria - aterro rodoviário máximo = 5,40 m</t>
  </si>
  <si>
    <t>0605819</t>
  </si>
  <si>
    <t>Bueiro metálico sem interrupção de tráfego - D = 2,00 m - chapa galvanizada - escavado em material de 3ª categoria - aterro ferroviário máximo = 6,90 m</t>
  </si>
  <si>
    <t>0605548</t>
  </si>
  <si>
    <t>Bueiro metálico sem interrupção de tráfego - D = 2,00 m - chapa galvanizada - escavado em material de 3ª categoria - aterro rodoviário máximo = 5,40 m</t>
  </si>
  <si>
    <t>0605840</t>
  </si>
  <si>
    <t>Bueiro metálico sem interrupção de tráfego - D = 2,20 m - chapa com epóxi - escavado em material de 1ª categoria - aterro ferroviário máximo = 7,90 m</t>
  </si>
  <si>
    <t>0605576</t>
  </si>
  <si>
    <t>Bueiro metálico sem interrupção de tráfego - D = 2,20 m - chapa com epóxi - escavado em material de 1ª categoria - aterro rodoviário máximo = 4,90 m</t>
  </si>
  <si>
    <t>0605855</t>
  </si>
  <si>
    <t>Bueiro metálico sem interrupção de tráfego - D = 2,20 m - chapa com epóxi - escavado em material de 2ª categoria - aterro ferroviário máximo = 7,90 m</t>
  </si>
  <si>
    <t>0605587</t>
  </si>
  <si>
    <t>Bueiro metálico sem interrupção de tráfego - D = 2,20 m - chapa com epóxi - escavado em material de 2ª categoria - aterro rodoviário máximo = 4,90 m</t>
  </si>
  <si>
    <t>0605898</t>
  </si>
  <si>
    <t>Bueiro metálico sem interrupção de tráfego - D = 2,20 m - chapa com epóxi - escavado em material de 3ª categoria - aterro ferroviário máximo = 7,90 m</t>
  </si>
  <si>
    <t>0605598</t>
  </si>
  <si>
    <t>Bueiro metálico sem interrupção de tráfego - D = 2,20 m - chapa com epóxi - escavado em material de 3ª categoria - aterro rodoviário máximo = 4,90 m</t>
  </si>
  <si>
    <t>0605744</t>
  </si>
  <si>
    <t>Bueiro metálico sem interrupção de tráfego - D = 2,20 m - chapa galvanizada - escavado em material de 1ª categoria - aterro ferroviário máximo = 7,90 m</t>
  </si>
  <si>
    <t>0605509</t>
  </si>
  <si>
    <t>Bueiro metálico sem interrupção de tráfego - D = 2,20 m - chapa galvanizada - escavado em material de 1ª categoria - aterro rodoviário máximo = 4,90 m</t>
  </si>
  <si>
    <t>0605787</t>
  </si>
  <si>
    <t>Bueiro metálico sem interrupção de tráfego - D = 2,20 m - chapa galvanizada - escavado em material de 2ª categoria - aterro ferroviário máximo = 7,90 m</t>
  </si>
  <si>
    <t>0605529</t>
  </si>
  <si>
    <t>Bueiro metálico sem interrupção de tráfego - D = 2,20 m - chapa galvanizada - escavado em material de 2ª categoria - aterro rodoviário máximo = 4,90 m</t>
  </si>
  <si>
    <t>0605820</t>
  </si>
  <si>
    <t>Bueiro metálico sem interrupção de tráfego - D = 2,20 m - chapa galvanizada - escavado em material de 3ª categoria - aterro ferroviário máximo = 7,90 m</t>
  </si>
  <si>
    <t>0605549</t>
  </si>
  <si>
    <t>Bueiro metálico sem interrupção de tráfego - D = 2,20 m - chapa galvanizada - escavado em material de 3ª categoria - aterro rodoviário máximo = 4,90 m</t>
  </si>
  <si>
    <t>0605841</t>
  </si>
  <si>
    <t>Bueiro metálico sem interrupção de tráfego - D = 2,40 m - chapa com epóxi - escavado em material de 1ª categoria - aterro ferroviário máximo = 7,00 m</t>
  </si>
  <si>
    <t>0605577</t>
  </si>
  <si>
    <t>Bueiro metálico sem interrupção de tráfego - D = 2,40 m - chapa com epóxi - escavado em material de 1ª categoria - aterro rodoviário máximo = 4,50 m</t>
  </si>
  <si>
    <t>0605856</t>
  </si>
  <si>
    <t>Bueiro metálico sem interrupção de tráfego - D = 2,40 m - chapa com epóxi - escavado em material de 2ª categoria - aterro ferroviário máximo = 7,00 m</t>
  </si>
  <si>
    <t>0605588</t>
  </si>
  <si>
    <t>Bueiro metálico sem interrupção de tráfego - D = 2,40 m - chapa com epóxi - escavado em material de 2ª categoria - aterro rodoviário máximo = 4,50 m</t>
  </si>
  <si>
    <t>0605899</t>
  </si>
  <si>
    <t>Bueiro metálico sem interrupção de tráfego - D = 2,40 m - chapa com epóxi - escavado em material de 3ª categoria - aterro ferroviário máximo = 7,00 m</t>
  </si>
  <si>
    <t>0605599</t>
  </si>
  <si>
    <t>Bueiro metálico sem interrupção de tráfego - D = 2,40 m - chapa com epóxi - escavado em material de 3ª categoria - aterro rodoviário máximo = 4,50 m</t>
  </si>
  <si>
    <t>0605745</t>
  </si>
  <si>
    <t>Bueiro metálico sem interrupção de tráfego - D = 2,40 m - chapa galvanizada - escavado em material de 1ª categoria - aterro ferroviário máximo = 7,00 m</t>
  </si>
  <si>
    <t>0605510</t>
  </si>
  <si>
    <t>Bueiro metálico sem interrupção de tráfego - D = 2,40 m - chapa galvanizada - escavado em material de 1ª categoria - aterro rodoviário máximo = 4,50 m</t>
  </si>
  <si>
    <t>0605788</t>
  </si>
  <si>
    <t>Bueiro metálico sem interrupção de tráfego - D = 2,40 m - chapa galvanizada - escavado em material de 2ª categoria - aterro ferroviário máximo = 7,00 m</t>
  </si>
  <si>
    <t>0605530</t>
  </si>
  <si>
    <t>Bueiro metálico sem interrupção de tráfego - D = 2,40 m - chapa galvanizada - escavado em material de 2ª categoria - aterro rodoviário máximo = 4,50 m</t>
  </si>
  <si>
    <t>0605821</t>
  </si>
  <si>
    <t>Bueiro metálico sem interrupção de tráfego - D = 2,40 m - chapa galvanizada - escavado em material de 3ª categoria - aterro ferroviário máximo = 7,00 m</t>
  </si>
  <si>
    <t>0605550</t>
  </si>
  <si>
    <t>Bueiro metálico sem interrupção de tráfego - D = 2,40 m - chapa galvanizada - escavado em material de 3ª categoria - aterro rodoviário máximo = 4,50 m</t>
  </si>
  <si>
    <t>0605842</t>
  </si>
  <si>
    <t>Bueiro metálico sem interrupção de tráfego - D = 2,60 m - chapa com epóxi - escavado em material de 1ª categoria - aterro ferroviário máximo = 6,40 m</t>
  </si>
  <si>
    <t>0605578</t>
  </si>
  <si>
    <t>Bueiro metálico sem interrupção de tráfego - D = 2,60 m - chapa com epóxi - escavado em material de 1ª categoria - aterro rodoviário máximo = 4,10 m</t>
  </si>
  <si>
    <t>0605857</t>
  </si>
  <si>
    <t>Bueiro metálico sem interrupção de tráfego - D = 2,60 m - chapa com epóxi - escavado em material de 2ª categoria - aterro ferroviário máximo = 6,40 m</t>
  </si>
  <si>
    <t>0605589</t>
  </si>
  <si>
    <t>Bueiro metálico sem interrupção de tráfego - D = 2,60 m - chapa com epóxi - escavado em material de 2ª categoria - aterro rodoviário máximo = 4,10 m</t>
  </si>
  <si>
    <t>0605900</t>
  </si>
  <si>
    <t>Bueiro metálico sem interrupção de tráfego - D = 2,60 m - chapa com epóxi - escavado em material de 3ª categoria - aterro ferroviário máximo = 6,40 m</t>
  </si>
  <si>
    <t>0605600</t>
  </si>
  <si>
    <t>Bueiro metálico sem interrupção de tráfego - D = 2,60 m - chapa com epóxi - escavado em material de 3ª categoria - aterro rodoviário máximo = 4,10 m</t>
  </si>
  <si>
    <t>0605746</t>
  </si>
  <si>
    <t>Bueiro metálico sem interrupção de tráfego - D = 2,60 m - chapa galvanizada - escavado em material de 1ª categoria - aterro ferroviário máximo = 6,40 m</t>
  </si>
  <si>
    <t>0605511</t>
  </si>
  <si>
    <t>Bueiro metálico sem interrupção de tráfego - D = 2,60 m - chapa galvanizada - escavado em material de 1ª categoria - aterro rodoviário máximo = 4,10 m</t>
  </si>
  <si>
    <t>0605789</t>
  </si>
  <si>
    <t>Bueiro metálico sem interrupção de tráfego - D = 2,60 m - chapa galvanizada - escavado em material de 2ª categoria - aterro ferroviário máximo = 6,40 m</t>
  </si>
  <si>
    <t>0605531</t>
  </si>
  <si>
    <t>Bueiro metálico sem interrupção de tráfego - D = 2,60 m - chapa galvanizada - escavado em material de 2ª categoria - aterro rodoviário máximo = 4,10 m</t>
  </si>
  <si>
    <t>0605822</t>
  </si>
  <si>
    <t>Bueiro metálico sem interrupção de tráfego - D = 2,60 m - chapa galvanizada - escavado em material de 3ª categoria - aterro ferroviário máximo = 6,40 m</t>
  </si>
  <si>
    <t>0605551</t>
  </si>
  <si>
    <t>Bueiro metálico sem interrupção de tráfego - D = 2,60 m - chapa galvanizada - escavado em material de 3ª categoria - aterro rodoviário máximo = 4,10 m</t>
  </si>
  <si>
    <t>0605843</t>
  </si>
  <si>
    <t>Bueiro metálico sem interrupção de tráfego - D = 2,80 m - chapa com epóxi - escavado em material de 1ª categoria - aterro ferroviário máximo = 5,50 m</t>
  </si>
  <si>
    <t>0605579</t>
  </si>
  <si>
    <t>Bueiro metálico sem interrupção de tráfego - D = 2,80 m - chapa com epóxi - escavado em material de 1ª categoria - aterro rodoviário máximo = 3,80 m</t>
  </si>
  <si>
    <t>0605858</t>
  </si>
  <si>
    <t>Bueiro metálico sem interrupção de tráfego - D = 2,80 m - chapa com epóxi - escavado em material de 2ª categoria - aterro ferroviário máximo = 5,50 m</t>
  </si>
  <si>
    <t>0605590</t>
  </si>
  <si>
    <t>Bueiro metálico sem interrupção de tráfego - D = 2,80 m - chapa com epóxi - escavado em material de 2ª categoria - aterro rodoviário máximo = 3,80 m</t>
  </si>
  <si>
    <t>0605901</t>
  </si>
  <si>
    <t>Bueiro metálico sem interrupção de tráfego - D = 2,80 m - chapa com epóxi - escavado em material de 3ª categoria - aterro ferroviário máximo = 5,50 m</t>
  </si>
  <si>
    <t>0605601</t>
  </si>
  <si>
    <t>Bueiro metálico sem interrupção de tráfego - D = 2,80 m - chapa com epóxi - escavado em material de 3ª categoria - aterro rodoviário máximo = 3,80 m</t>
  </si>
  <si>
    <t>0605747</t>
  </si>
  <si>
    <t>Bueiro metálico sem interrupção de tráfego - D = 2,80 m - chapa galvanizada - escavado em material de 1ª categoria - aterro ferroviário máximo = 5,50 m</t>
  </si>
  <si>
    <t>0605512</t>
  </si>
  <si>
    <t>Bueiro metálico sem interrupção de tráfego - D = 2,80 m - chapa galvanizada - escavado em material de 1ª categoria - aterro rodoviário máximo = 3,80 m</t>
  </si>
  <si>
    <t>0605790</t>
  </si>
  <si>
    <t>Bueiro metálico sem interrupção de tráfego - D = 2,80 m - chapa galvanizada - escavado em material de 2ª categoria - aterro ferroviário máximo = 5,50 m</t>
  </si>
  <si>
    <t>0605532</t>
  </si>
  <si>
    <t>Bueiro metálico sem interrupção de tráfego - D = 2,80 m - chapa galvanizada - escavado em material de 2ª categoria - aterro rodoviário máximo = 3,80 m</t>
  </si>
  <si>
    <t>0605823</t>
  </si>
  <si>
    <t>Bueiro metálico sem interrupção de tráfego - D = 2,80 m - chapa galvanizada - escavado em material de 3ª categoria - aterro ferroviário máximo = 5,50 m</t>
  </si>
  <si>
    <t>0605552</t>
  </si>
  <si>
    <t>Bueiro metálico sem interrupção de tráfego - D = 2,80 m - chapa galvanizada - escavado em material de 3ª categoria - aterro rodoviário máximo = 3,80 m</t>
  </si>
  <si>
    <t>0605844</t>
  </si>
  <si>
    <t>Bueiro metálico sem interrupção de tráfego - D = 3,00 m - chapa com epóxi - escavado em material de 1ª categoria - aterro ferroviário máximo = 4,70 m</t>
  </si>
  <si>
    <t>0605580</t>
  </si>
  <si>
    <t>Bueiro metálico sem interrupção de tráfego - D = 3,00 m - chapa com epóxi - escavado em material de 1ª categoria - aterro rodoviário máximo = 3,60 m</t>
  </si>
  <si>
    <t>0605887</t>
  </si>
  <si>
    <t>Bueiro metálico sem interrupção de tráfego - D = 3,00 m - chapa com epóxi - escavado em material de 2ª categoria - aterro ferroviário máximo = 4,70 m</t>
  </si>
  <si>
    <t>0605591</t>
  </si>
  <si>
    <t>Bueiro metálico sem interrupção de tráfego - D = 3,00 m - chapa com epóxi - escavado em material de 2ª categoria - aterro rodoviário máximo = 3,60 m</t>
  </si>
  <si>
    <t>0605902</t>
  </si>
  <si>
    <t>Bueiro metálico sem interrupção de tráfego - D = 3,00 m - chapa com epóxi - escavado em material de 3ª categoria - aterro ferroviário máximo = 4,70 m</t>
  </si>
  <si>
    <t>0605602</t>
  </si>
  <si>
    <t>Bueiro metálico sem interrupção de tráfego - D = 3,00 m - chapa com epóxi - escavado em material de 3ª categoria - aterro rodoviário máximo = 3,60 m</t>
  </si>
  <si>
    <t>0605748</t>
  </si>
  <si>
    <t>Bueiro metálico sem interrupção de tráfego - D = 3,00 m - chapa galvanizada - escavado em material de 1ª categoria - aterro ferroviário máximo = 4,70 m</t>
  </si>
  <si>
    <t>0605513</t>
  </si>
  <si>
    <t>Bueiro metálico sem interrupção de tráfego - D = 3,00 m - chapa galvanizada - escavado em material de 1ª categoria - aterro rodoviário máximo = 3,60 m</t>
  </si>
  <si>
    <t>0605804</t>
  </si>
  <si>
    <t>Bueiro metálico sem interrupção de tráfego - D = 3,00 m - chapa galvanizada - escavado em material de 2ª categoria - aterro ferroviário máximo = 4,70 m</t>
  </si>
  <si>
    <t>0605533</t>
  </si>
  <si>
    <t>Bueiro metálico sem interrupção de tráfego - D = 3,00 m - chapa galvanizada - escavado em material de 2ª categoria - aterro rodoviário máximo = 3,60 m</t>
  </si>
  <si>
    <t>0605824</t>
  </si>
  <si>
    <t>Bueiro metálico sem interrupção de tráfego - D = 3,00 m - chapa galvanizada - escavado em material de 3ª categoria - aterro ferroviário máximo = 4,70 m</t>
  </si>
  <si>
    <t>0605553</t>
  </si>
  <si>
    <t>Bueiro metálico sem interrupção de tráfego - D = 3,00 m - chapa galvanizada - escavado em material de 3ª categoria - aterro rodoviário máximo = 3,60 m</t>
  </si>
  <si>
    <t>0605845</t>
  </si>
  <si>
    <t>Bueiro metálico sem interrupção de tráfego - D = 3,20 m - chapa com epóxi - escavado em material de 1ª categoria - aterro ferroviário máximo = 4,00 m</t>
  </si>
  <si>
    <t>0605581</t>
  </si>
  <si>
    <t>Bueiro metálico sem interrupção de tráfego - D = 3,20 m - chapa com epóxi - escavado em material de 1ª categoria - aterro rodoviário máximo = 4,80 m</t>
  </si>
  <si>
    <t>0605888</t>
  </si>
  <si>
    <t>Bueiro metálico sem interrupção de tráfego - D = 3,20 m - chapa com epóxi - escavado em material de 2ª categoria - aterro ferroviário máximo = 4,00 m</t>
  </si>
  <si>
    <t>0605592</t>
  </si>
  <si>
    <t>Bueiro metálico sem interrupção de tráfego - D = 3,20 m - chapa com epóxi - escavado em material de 2ª categoria - aterro rodoviário máximo = 4,80 m</t>
  </si>
  <si>
    <t>0605903</t>
  </si>
  <si>
    <t>Bueiro metálico sem interrupção de tráfego - D = 3,20 m - chapa com epóxi - escavado em material de 3ª categoria - aterro ferroviário máximo = 4,00 m</t>
  </si>
  <si>
    <t>0605603</t>
  </si>
  <si>
    <t>Bueiro metálico sem interrupção de tráfego - D = 3,20 m - chapa com epóxi - escavado em material de 3ª categoria - aterro rodoviário máximo = 4,80 m</t>
  </si>
  <si>
    <t>0605771</t>
  </si>
  <si>
    <t>Bueiro metálico sem interrupção de tráfego - D = 3,20 m - chapa galvanizada - escavado em material de 1ª categoria - aterro ferroviário máximo = 4,00 m</t>
  </si>
  <si>
    <t>0605514</t>
  </si>
  <si>
    <t>Bueiro metálico sem interrupção de tráfego - D = 3,20 m - chapa galvanizada - escavado em material de 1ª categoria - aterro rodoviário máximo = 4,80 m</t>
  </si>
  <si>
    <t>0605805</t>
  </si>
  <si>
    <t>Bueiro metálico sem interrupção de tráfego - D = 3,20 m - chapa galvanizada - escavado em material de 2ª categoria - aterro ferroviário máximo = 4,00 m</t>
  </si>
  <si>
    <t>0605534</t>
  </si>
  <si>
    <t>Bueiro metálico sem interrupção de tráfego - D = 3,20 m - chapa galvanizada - escavado em material de 2ª categoria - aterro rodoviário máximo = 4,80 m</t>
  </si>
  <si>
    <t>0605825</t>
  </si>
  <si>
    <t>Bueiro metálico sem interrupção de tráfego - D = 3,20 m - chapa galvanizada - escavado em material de 3ª categoria - aterro ferroviário máximo = 4,00 m</t>
  </si>
  <si>
    <t>0605554</t>
  </si>
  <si>
    <t>Bueiro metálico sem interrupção de tráfego - D = 3,20 m - chapa galvanizada - escavado em material de 3ª categoria - aterro rodoviário máximo = 4,80 m</t>
  </si>
  <si>
    <t>0605772</t>
  </si>
  <si>
    <t>Bueiro metálico sem interrupção de tráfego - D = 3,40 m - chapa galvanizada - escavado em material de 1ª categoria - aterro ferroviário máximo = 7,00 m</t>
  </si>
  <si>
    <t>0605515</t>
  </si>
  <si>
    <t>Bueiro metálico sem interrupção de tráfego - D = 3,40 m - chapa galvanizada - escavado em material de 1ª categoria - aterro rodoviário máximo = 4,50 m</t>
  </si>
  <si>
    <t>0605806</t>
  </si>
  <si>
    <t>Bueiro metálico sem interrupção de tráfego - D = 3,40 m - chapa galvanizada - escavado em material de 2ª categoria - aterro ferroviário máximo = 7,00 m</t>
  </si>
  <si>
    <t>0605535</t>
  </si>
  <si>
    <t>Bueiro metálico sem interrupção de tráfego - D = 3,40 m - chapa galvanizada - escavado em material de 2ª categoria - aterro rodoviário máximo = 4,50 m</t>
  </si>
  <si>
    <t>0605826</t>
  </si>
  <si>
    <t>Bueiro metálico sem interrupção de tráfego - D = 3,40 m - chapa galvanizada - escavado em material de 3ª categoria - aterro ferroviário máximo = 7,00 m</t>
  </si>
  <si>
    <t>0605555</t>
  </si>
  <si>
    <t>Bueiro metálico sem interrupção de tráfego - D = 3,40 m - chapa galvanizada - escavado em material de 3ª categoria - aterro rodoviário máximo = 4,50 m</t>
  </si>
  <si>
    <t>0605773</t>
  </si>
  <si>
    <t>Bueiro metálico sem interrupção de tráfego - D = 3,60 m - chapa galvanizada - escavado em material de 1ª categoria - aterro ferroviário máximo = 6,60 m</t>
  </si>
  <si>
    <t>0605516</t>
  </si>
  <si>
    <t>Bueiro metálico sem interrupção de tráfego - D = 3,60 m - chapa galvanizada - escavado em material de 1ª categoria - aterro rodoviário máximo = 4,30 m</t>
  </si>
  <si>
    <t>0605807</t>
  </si>
  <si>
    <t>Bueiro metálico sem interrupção de tráfego - D = 3,60 m - chapa galvanizada - escavado em material de 2ª categoria - aterro ferroviário máximo = 6,60 m</t>
  </si>
  <si>
    <t>0605536</t>
  </si>
  <si>
    <t>Bueiro metálico sem interrupção de tráfego - D = 3,60 m - chapa galvanizada - escavado em material de 2ª categoria - aterro rodoviário máximo = 4,30 m</t>
  </si>
  <si>
    <t>0605827</t>
  </si>
  <si>
    <t>Bueiro metálico sem interrupção de tráfego - D = 3,60 m - chapa galvanizada - escavado em material de 3ª categoria - aterro ferroviário máximo = 6,60 m</t>
  </si>
  <si>
    <t>0605556</t>
  </si>
  <si>
    <t>Bueiro metálico sem interrupção de tráfego - D = 3,60 m - chapa galvanizada - escavado em material de 3ª categoria - aterro rodoviário máximo = 4,30 m</t>
  </si>
  <si>
    <t>0605774</t>
  </si>
  <si>
    <t>Bueiro metálico sem interrupção de tráfego - D = 3,80 m - chapa galvanizada - escavado em material de 1ª categoria - aterro ferroviário máximo = 6,20 m</t>
  </si>
  <si>
    <t>0605517</t>
  </si>
  <si>
    <t>Bueiro metálico sem interrupção de tráfego - D = 3,80 m - chapa galvanizada - escavado em material de 1ª categoria - aterro rodoviário máximo = 4,00 m</t>
  </si>
  <si>
    <t>0605808</t>
  </si>
  <si>
    <t>Bueiro metálico sem interrupção de tráfego - D = 3,80 m - chapa galvanizada - escavado em material de 2ª categoria - aterro ferroviário máximo = 6,20 m</t>
  </si>
  <si>
    <t>0605537</t>
  </si>
  <si>
    <t>Bueiro metálico sem interrupção de tráfego - D = 3,80 m - chapa galvanizada - escavado em material de 2ª categoria - aterro rodoviário máximo = 4,00 m</t>
  </si>
  <si>
    <t>0605828</t>
  </si>
  <si>
    <t>Bueiro metálico sem interrupção de tráfego - D = 3,80 m - chapa galvanizada - escavado em material de 3ª categoria - aterro ferroviário máximo = 6,20 m</t>
  </si>
  <si>
    <t>0605557</t>
  </si>
  <si>
    <t>Bueiro metálico sem interrupção de tráfego - D = 3,80 m - chapa galvanizada - escavado em material de 3ª categoria - aterro rodoviário máximo = 4,00 m</t>
  </si>
  <si>
    <t>0605775</t>
  </si>
  <si>
    <t>Bueiro metálico sem interrupção de tráfego - D = 4,00 m - chapa galvanizada - escavado em material de 1ª categoria - aterro ferroviário máximo = 5,10 m</t>
  </si>
  <si>
    <t>0605518</t>
  </si>
  <si>
    <t>Bueiro metálico sem interrupção de tráfego - D = 4,00 m - chapa galvanizada - escavado em material de 1ª categoria - aterro rodoviário máximo = 3,10 m</t>
  </si>
  <si>
    <t>0605809</t>
  </si>
  <si>
    <t>Bueiro metálico sem interrupção de tráfego - D = 4,00 m - chapa galvanizada - escavado em material de 2ª categoria - aterro ferroviário máximo = 5,10 m</t>
  </si>
  <si>
    <t>0605538</t>
  </si>
  <si>
    <t>Bueiro metálico sem interrupção de tráfego - D = 4,00 m - chapa galvanizada - escavado em material de 2ª categoria - aterro rodoviário máximo = 3,10 m</t>
  </si>
  <si>
    <t>0605829</t>
  </si>
  <si>
    <t>Bueiro metálico sem interrupção de tráfego - D = 4,00 m - chapa galvanizada - escavado em material de 3ª categoria - aterro ferroviário máximo = 5,10 m</t>
  </si>
  <si>
    <t>0605558</t>
  </si>
  <si>
    <t>Bueiro metálico sem interrupção de tráfego - D = 4,00 m - chapa galvanizada - escavado em material de 3ª categoria - aterro rodoviário máximo = 3,10 m</t>
  </si>
  <si>
    <t>0605776</t>
  </si>
  <si>
    <t>Bueiro metálico sem interrupção de tráfego - D = 4,20 m - chapa galvanizada - escavado em material de 1ª categoria - aterro ferroviário máximo = 4,80 m</t>
  </si>
  <si>
    <t>0605519</t>
  </si>
  <si>
    <t>Bueiro metálico sem interrupção de tráfego - D = 4,20 m - chapa galvanizada - escavado em material de 1ª categoria - aterro rodoviário máximo = 4,40 m</t>
  </si>
  <si>
    <t>0605810</t>
  </si>
  <si>
    <t>Bueiro metálico sem interrupção de tráfego - D = 4,20 m - chapa galvanizada - escavado em material de 2ª categoria - aterro ferroviário máximo = 4,80 m</t>
  </si>
  <si>
    <t>0605539</t>
  </si>
  <si>
    <t>Bueiro metálico sem interrupção de tráfego - D = 4,20 m - chapa galvanizada - escavado em material de 2ª categoria - aterro rodoviário máximo = 4,40 m</t>
  </si>
  <si>
    <t>0605830</t>
  </si>
  <si>
    <t>Bueiro metálico sem interrupção de tráfego - D = 4,20 m - chapa galvanizada - escavado em material de 3ª categoria - aterro ferroviário máximo = 4,80 m</t>
  </si>
  <si>
    <t>0605559</t>
  </si>
  <si>
    <t>Bueiro metálico sem interrupção de tráfego - D = 4,20 m - chapa galvanizada - escavado em material de 3ª categoria - aterro rodoviário máximo = 4,40 m</t>
  </si>
  <si>
    <t>0605777</t>
  </si>
  <si>
    <t>Bueiro metálico sem interrupção de tráfego - D = 4,40 m - chapa galvanizada - escavado em material de 1ª categoria - aterro ferroviário máximo = 4,20 m</t>
  </si>
  <si>
    <t>0605520</t>
  </si>
  <si>
    <t>Bueiro metálico sem interrupção de tráfego - D = 4,40 m - chapa galvanizada - escavado em material de 1ª categoria - aterro rodoviário máximo = 4,20 m</t>
  </si>
  <si>
    <t>0605811</t>
  </si>
  <si>
    <t>Bueiro metálico sem interrupção de tráfego - D = 4,40 m - chapa galvanizada - escavado em material de 2ª categoria - aterro ferroviário máximo = 4,20 m</t>
  </si>
  <si>
    <t>0605540</t>
  </si>
  <si>
    <t>Bueiro metálico sem interrupção de tráfego - D = 4,40 m - chapa galvanizada - escavado em material de 2ª categoria - aterro rodoviário máximo = 4,20 m</t>
  </si>
  <si>
    <t>0605831</t>
  </si>
  <si>
    <t>Bueiro metálico sem interrupção de tráfego - D = 4,40 m - chapa galvanizada - escavado em material de 3ª categoria - aterro ferroviário máximo = 4,20 m</t>
  </si>
  <si>
    <t>0605560</t>
  </si>
  <si>
    <t>Bueiro metálico sem interrupção de tráfego - D = 4,40 m - chapa galvanizada - escavado em material de 3ª categoria - aterro rodoviário máximo = 4,20 m</t>
  </si>
  <si>
    <t>0605778</t>
  </si>
  <si>
    <t>Bueiro metálico sem interrupção de tráfego - D = 4,60 m - chapa galvanizada - escavado em material de 1ª categoria - aterro ferroviário máximo = 4,00 m</t>
  </si>
  <si>
    <t>0605521</t>
  </si>
  <si>
    <t>Bueiro metálico sem interrupção de tráfego - D = 4,60 m - chapa galvanizada - escavado em material de 1ª categoria - aterro rodoviário máximo = 4,00 m</t>
  </si>
  <si>
    <t>0605812</t>
  </si>
  <si>
    <t>Bueiro metálico sem interrupção de tráfego - D = 4,60 m - chapa galvanizada - escavado em material de 2ª categoria - aterro ferroviário máximo = 4,00 m</t>
  </si>
  <si>
    <t>0605541</t>
  </si>
  <si>
    <t>Bueiro metálico sem interrupção de tráfego - D = 4,60 m - chapa galvanizada - escavado em material de 2ª categoria - aterro rodoviário máximo = 4,00 m</t>
  </si>
  <si>
    <t>0605832</t>
  </si>
  <si>
    <t>Bueiro metálico sem interrupção de tráfego - D = 4,60 m - chapa galvanizada - escavado em material de 3ª categoria - aterro ferroviário máximo = 4,00 m</t>
  </si>
  <si>
    <t>0605561</t>
  </si>
  <si>
    <t>Bueiro metálico sem interrupção de tráfego - D = 4,60 m - chapa galvanizada - escavado em material de 3ª categoria - aterro rodoviário máximo = 4,00 m</t>
  </si>
  <si>
    <t>0605779</t>
  </si>
  <si>
    <t>Bueiro metálico sem interrupção de tráfego - D = 4,80 m - chapa galvanizada - escavado em material de 1ª categoria - aterro ferroviário máximo = 5,10 m</t>
  </si>
  <si>
    <t>0605522</t>
  </si>
  <si>
    <t>Bueiro metálico sem interrupção de tráfego - D = 4,80 m - chapa galvanizada - escavado em material de 1ª categoria - aterro rodoviário máximo = 5,50 m</t>
  </si>
  <si>
    <t>0605813</t>
  </si>
  <si>
    <t>Bueiro metálico sem interrupção de tráfego - D = 4,80 m - chapa galvanizada - escavado em material de 2ª categoria - aterro ferroviário máximo = 5,10 m</t>
  </si>
  <si>
    <t>0605542</t>
  </si>
  <si>
    <t>Bueiro metálico sem interrupção de tráfego - D = 4,80 m - chapa galvanizada - escavado em material de 2ª categoria - aterro rodoviário máximo = 5,50 m</t>
  </si>
  <si>
    <t>0605833</t>
  </si>
  <si>
    <t>Bueiro metálico sem interrupção de tráfego - D = 4,80 m - chapa galvanizada - escavado em material de 3ª categoria - aterro ferroviário máximo = 5,10 m</t>
  </si>
  <si>
    <t>0605562</t>
  </si>
  <si>
    <t>Bueiro metálico sem interrupção de tráfego - D = 4,80 m - chapa galvanizada - escavado em material de 3ª categoria - aterro rodoviário máximo = 5,50 m</t>
  </si>
  <si>
    <t>0605780</t>
  </si>
  <si>
    <t>Bueiro metálico sem interrupção de tráfego - D = 5,00 m - chapa galvanizada - escavado em material de 1ª categoria - aterro ferroviário máximo = 4,80 m</t>
  </si>
  <si>
    <t>0605523</t>
  </si>
  <si>
    <t>Bueiro metálico sem interrupção de tráfego - D = 5,00 m - chapa galvanizada - escavado em material de 1ª categoria - aterro rodoviário máximo = 5,30 m</t>
  </si>
  <si>
    <t>0605814</t>
  </si>
  <si>
    <t>Bueiro metálico sem interrupção de tráfego - D = 5,00 m - chapa galvanizada - escavado em material de 2ª categoria - aterro ferroviário máximo = 4,80 m</t>
  </si>
  <si>
    <t>0605543</t>
  </si>
  <si>
    <t>Bueiro metálico sem interrupção de tráfego - D = 5,00 m - chapa galvanizada - escavado em material de 2ª categoria - aterro rodoviário máximo = 5,30 m</t>
  </si>
  <si>
    <t>0605834</t>
  </si>
  <si>
    <t>Bueiro metálico sem interrupção de tráfego - D = 5,00 m - chapa galvanizada - escavado em material de 3ª categoria - aterro ferroviário máximo = 4,80 m</t>
  </si>
  <si>
    <t>0605563</t>
  </si>
  <si>
    <t>Bueiro metálico sem interrupção de tráfego - D = 5,00 m - chapa galvanizada - escavado em material de 3ª categoria - aterro rodoviário máximo = 5,30 m</t>
  </si>
  <si>
    <t>0605606</t>
  </si>
  <si>
    <t>Sistema de escoramento telescópico regulável para tunnel liner</t>
  </si>
  <si>
    <t>0705314</t>
  </si>
  <si>
    <t>Boca de BDCC 1,50 x 1,50 m - esconsidade 0° - areia e brita comerciais</t>
  </si>
  <si>
    <t>0705312</t>
  </si>
  <si>
    <t>Boca de BDCC 1,50 x 1,50 m - esconsidade 0° - areia extraída e brita produzida</t>
  </si>
  <si>
    <t>0705316</t>
  </si>
  <si>
    <t>Boca de BDCC 1,50 x 1,50 m - esconsidade 15° - areia e brita comerciais</t>
  </si>
  <si>
    <t>0705315</t>
  </si>
  <si>
    <t>Boca de BDCC 1,50 x 1,50 m - esconsidade 15° - areia extraída e brita produzida</t>
  </si>
  <si>
    <t>0705318</t>
  </si>
  <si>
    <t>Boca de BDCC 1,50 x 1,50 m - esconsidade 30° - areia e brita comerciais</t>
  </si>
  <si>
    <t>0705317</t>
  </si>
  <si>
    <t>Boca de BDCC 1,50 x 1,50 m - esconsidade 30° - areia extraída e brita produzida</t>
  </si>
  <si>
    <t>0705320</t>
  </si>
  <si>
    <t>Boca de BDCC 1,50 x 1,50 m - esconsidade 45° - areia e brita comerciais</t>
  </si>
  <si>
    <t>0705319</t>
  </si>
  <si>
    <t>Boca de BDCC 1,50 x 1,50 m - esconsidade 45° - areia extraída e brita produzida</t>
  </si>
  <si>
    <t>0705322</t>
  </si>
  <si>
    <t>Boca de BDCC 2,00 x 2,00 m - esconsidade 0° - areia e brita comerciais</t>
  </si>
  <si>
    <t>0705321</t>
  </si>
  <si>
    <t>Boca de BDCC 2,00 x 2,00 m - esconsidade 0° - areia extraída e brita produzida</t>
  </si>
  <si>
    <t>0705324</t>
  </si>
  <si>
    <t>Boca de BDCC 2,00 x 2,00 m - esconsidade 15° - areia e brita comerciais</t>
  </si>
  <si>
    <t>0705323</t>
  </si>
  <si>
    <t>Boca de BDCC 2,00 x 2,00 m - esconsidade 15° - areia extraída e brita produzida</t>
  </si>
  <si>
    <t>0705326</t>
  </si>
  <si>
    <t>Boca de BDCC 2,00 x 2,00 m - esconsidade 30° - areia e brita comerciais</t>
  </si>
  <si>
    <t>0705325</t>
  </si>
  <si>
    <t>Boca de BDCC 2,00 x 2,00 m - esconsidade 30° - areia extraída e brita produzida</t>
  </si>
  <si>
    <t>0705328</t>
  </si>
  <si>
    <t>Boca de BDCC 2,00 x 2,00 m - esconsidade 45° - areia e brita comerciais</t>
  </si>
  <si>
    <t>0705327</t>
  </si>
  <si>
    <t>Boca de BDCC 2,00 x 2,00 m - esconsidade 45° - areia extraída e brita produzida</t>
  </si>
  <si>
    <t>0705330</t>
  </si>
  <si>
    <t>Boca de BDCC 2,50 x 2,50 m - esconsidade 0° - areia e brita comerciais</t>
  </si>
  <si>
    <t>0705329</t>
  </si>
  <si>
    <t>Boca de BDCC 2,50 x 2,50 m - esconsidade 0° - areia extraída e brita produzida</t>
  </si>
  <si>
    <t>0705332</t>
  </si>
  <si>
    <t>Boca de BDCC 2,50 x 2,50 m - esconsidade 15° - areia e brita comerciais</t>
  </si>
  <si>
    <t>0705331</t>
  </si>
  <si>
    <t>Boca de BDCC 2,50 x 2,50 m - esconsidade 15° - areia extraída e brita produzida</t>
  </si>
  <si>
    <t>0705334</t>
  </si>
  <si>
    <t>Boca de BDCC 2,50 x 2,50 m - esconsidade 30° - areia e brita comerciais</t>
  </si>
  <si>
    <t>0705333</t>
  </si>
  <si>
    <t>Boca de BDCC 2,50 x 2,50 m - esconsidade 30° - areia extraída e brita produzida</t>
  </si>
  <si>
    <t>0705336</t>
  </si>
  <si>
    <t>Boca de BDCC 2,50 x 2,50 m - esconsidade 45° - areia e brita comerciais</t>
  </si>
  <si>
    <t>0705335</t>
  </si>
  <si>
    <t>Boca de BDCC 2,50 x 2,50 m - esconsidade 45° - areia extraída e brita produzida</t>
  </si>
  <si>
    <t>0705338</t>
  </si>
  <si>
    <t>Boca de BDCC 3,00 x 3,00 m - esconsidade 0° - areia e brita comerciais</t>
  </si>
  <si>
    <t>0705337</t>
  </si>
  <si>
    <t>Boca de BDCC 3,00 x 3,00 m - esconsidade 0° - areia extraída e brita produzida</t>
  </si>
  <si>
    <t>0705340</t>
  </si>
  <si>
    <t>Boca de BDCC 3,00 x 3,00 m - esconsidade 15° - areia e brita comerciais</t>
  </si>
  <si>
    <t>0705339</t>
  </si>
  <si>
    <t>Boca de BDCC 3,00 x 3,00 m - esconsidade 15° - areia extraída e brita produzida</t>
  </si>
  <si>
    <t>0705342</t>
  </si>
  <si>
    <t>Boca de BDCC 3,00 x 3,00 m - esconsidade 30° - areia e brita comerciais</t>
  </si>
  <si>
    <t>0705341</t>
  </si>
  <si>
    <t>Boca de BDCC 3,00 x 3,00 m - esconsidade 30° - areia extraída e brita produzida</t>
  </si>
  <si>
    <t>0705344</t>
  </si>
  <si>
    <t>Boca de BDCC 3,00 x 3,00 m - esconsidade 45° - areia e brita comerciais</t>
  </si>
  <si>
    <t>0705343</t>
  </si>
  <si>
    <t>Boca de BDCC 3,00 x 3,00 m - esconsidade 45° - areia extraída e brita produzida</t>
  </si>
  <si>
    <t>0705225</t>
  </si>
  <si>
    <t>Boca de BSCC 1,50 x 1,50 m - esconsidade 0° - areia e brita comerciais</t>
  </si>
  <si>
    <t>0705224</t>
  </si>
  <si>
    <t>Boca de BSCC 1,50 x 1,50 m - esconsidade 0° - areia extraída e brita produzida</t>
  </si>
  <si>
    <t>0705227</t>
  </si>
  <si>
    <t>Boca de BSCC 1,50 x 1,50 m - esconsidade 15° - areia e brita comerciais</t>
  </si>
  <si>
    <t>0705226</t>
  </si>
  <si>
    <t>Boca de BSCC 1,50 x 1,50 m - esconsidade 15° - areia extraída e brita produzida</t>
  </si>
  <si>
    <t>0705229</t>
  </si>
  <si>
    <t>Boca de BSCC 1,50 x 1,50 m - esconsidade 30° - areia e brita comerciais</t>
  </si>
  <si>
    <t>0705228</t>
  </si>
  <si>
    <t>Boca de BSCC 1,50 x 1,50 m - esconsidade 30° - areia extraída e brita produzida</t>
  </si>
  <si>
    <t>0705231</t>
  </si>
  <si>
    <t>Boca de BSCC 1,50 x 1,50 m - esconsidade 45° - areia e brita comerciais</t>
  </si>
  <si>
    <t>0705230</t>
  </si>
  <si>
    <t>Boca de BSCC 1,50 x 1,50 m - esconsidade 45° - areia extraída e brita produzida</t>
  </si>
  <si>
    <t>0705233</t>
  </si>
  <si>
    <t>Boca de BSCC 2,00 x 2,00 m - esconsidade 0° - areia e brita comerciais</t>
  </si>
  <si>
    <t>0705232</t>
  </si>
  <si>
    <t>Boca de BSCC 2,00 x 2,00 m - esconsidade 0° - areia extraída e brita produzida</t>
  </si>
  <si>
    <t>0705235</t>
  </si>
  <si>
    <t>Boca de BSCC 2,00 x 2,00 m - esconsidade 15° - areia e brita comerciais</t>
  </si>
  <si>
    <t>0705234</t>
  </si>
  <si>
    <t>Boca de BSCC 2,00 x 2,00 m - esconsidade 15° - areia extraída e brita produzida</t>
  </si>
  <si>
    <t>0705237</t>
  </si>
  <si>
    <t>Boca de BSCC 2,00 x 2,00 m - esconsidade 30° - areia e brita comerciais</t>
  </si>
  <si>
    <t>0705236</t>
  </si>
  <si>
    <t>Boca de BSCC 2,00 x 2,00 m - esconsidade 30° - areia extraída e brita produzida</t>
  </si>
  <si>
    <t>0705239</t>
  </si>
  <si>
    <t>Boca de BSCC 2,00 x 2,00 m - esconsidade 45° - areia e brita comerciais</t>
  </si>
  <si>
    <t>0705238</t>
  </si>
  <si>
    <t>Boca de BSCC 2,00 x 2,00 m - esconsidade 45° - areia extraída e brita produzida</t>
  </si>
  <si>
    <t>0705241</t>
  </si>
  <si>
    <t>Boca de BSCC 2,50 x 2,50 m - esconsidade 0° - areia e brita comerciais</t>
  </si>
  <si>
    <t>0705240</t>
  </si>
  <si>
    <t>Boca de BSCC 2,50 x 2,50 m - esconsidade 0° - areia extraída e brita produzida</t>
  </si>
  <si>
    <t>0705243</t>
  </si>
  <si>
    <t>Boca de BSCC 2,50 x 2,50 m - esconsidade 15° - areia e brita comerciais</t>
  </si>
  <si>
    <t>0705242</t>
  </si>
  <si>
    <t>Boca de BSCC 2,50 x 2,50 m - esconsidade 15° - areia extraída e brita produzida</t>
  </si>
  <si>
    <t>0705245</t>
  </si>
  <si>
    <t>Boca de BSCC 2,50 x 2,50 m - esconsidade 30° - areia e brita comerciais</t>
  </si>
  <si>
    <t>0705244</t>
  </si>
  <si>
    <t>Boca de BSCC 2,50 x 2,50 m - esconsidade 30° - areia extraída e brita produzida</t>
  </si>
  <si>
    <t>0705247</t>
  </si>
  <si>
    <t>Boca de BSCC 2,50 x 2,50 m - esconsidade 45° - areia e brita comerciais</t>
  </si>
  <si>
    <t>0705246</t>
  </si>
  <si>
    <t>Boca de BSCC 2,50 x 2,50 m - esconsidade 45° - areia extraída e brita produzida</t>
  </si>
  <si>
    <t>0705249</t>
  </si>
  <si>
    <t>Boca de BSCC 3,00 x 3,00 m - esconsidade 0° - areia e brita comerciais</t>
  </si>
  <si>
    <t>0705248</t>
  </si>
  <si>
    <t>Boca de BSCC 3,00 x 3,00 m - esconsidade 0° - areia extraída e brita produzida</t>
  </si>
  <si>
    <t>0705251</t>
  </si>
  <si>
    <t>Boca de BSCC 3,00 x 3,00 m - esconsidade 15° - areia e brita comerciais</t>
  </si>
  <si>
    <t>0705250</t>
  </si>
  <si>
    <t>Boca de BSCC 3,00 x 3,00 m - esconsidade 15° - areia extraída e brita produzida</t>
  </si>
  <si>
    <t>0705253</t>
  </si>
  <si>
    <t>Boca de BSCC 3,00 x 3,00 m - esconsidade 30° - areia e brita comerciais</t>
  </si>
  <si>
    <t>0705252</t>
  </si>
  <si>
    <t>Boca de BSCC 3,00 x 3,00 m - esconsidade 30° - areia extraída e brita produzida</t>
  </si>
  <si>
    <t>0705255</t>
  </si>
  <si>
    <t>Boca de BSCC 3,00 x 3,00 m - esconsidade 45° - areia e brita comerciais</t>
  </si>
  <si>
    <t>0705254</t>
  </si>
  <si>
    <t>Boca de BSCC 3,00 x 3,00 m - esconsidade 45° - areia extraída e brita produzida</t>
  </si>
  <si>
    <t>0705403</t>
  </si>
  <si>
    <t>Boca de BTCC 1,50 x 1,50 m - esconsidade 0° - areia e brita comerciais</t>
  </si>
  <si>
    <t>0705402</t>
  </si>
  <si>
    <t>Boca de BTCC 1,50 x 1,50 m - esconsidade 0° - areia extraída e brita produzida</t>
  </si>
  <si>
    <t>0705405</t>
  </si>
  <si>
    <t>Boca de BTCC 1,50 x 1,50 m - esconsidade 15° - areia e brita comerciais</t>
  </si>
  <si>
    <t>0705404</t>
  </si>
  <si>
    <t>Boca de BTCC 1,50 x 1,50 m - esconsidade 15° - areia extraída e brita produzida</t>
  </si>
  <si>
    <t>0705407</t>
  </si>
  <si>
    <t>Boca de BTCC 1,50 x 1,50 m - esconsidade 30° - areia e brita comerciais</t>
  </si>
  <si>
    <t>0705406</t>
  </si>
  <si>
    <t>Boca de BTCC 1,50 x 1,50 m - esconsidade 30° - areia extraída e brita produzida</t>
  </si>
  <si>
    <t>0705409</t>
  </si>
  <si>
    <t>Boca de BTCC 1,50 x 1,50 m - esconsidade 45° - areia e brita comerciais</t>
  </si>
  <si>
    <t>0705408</t>
  </si>
  <si>
    <t>Boca de BTCC 1,50 x 1,50 m - esconsidade 45° - areia extraída e brita produzida</t>
  </si>
  <si>
    <t>0705411</t>
  </si>
  <si>
    <t>Boca de BTCC 2,00 x 2,00 m - esconsidade 0° - areia e brita comerciais</t>
  </si>
  <si>
    <t>0705410</t>
  </si>
  <si>
    <t>Boca de BTCC 2,00 x 2,00 m - esconsidade 0° - areia extraída e brita produzida</t>
  </si>
  <si>
    <t>0705413</t>
  </si>
  <si>
    <t>Boca de BTCC 2,00 x 2,00 m - esconsidade 15° - areia e brita comerciais</t>
  </si>
  <si>
    <t>0705412</t>
  </si>
  <si>
    <t>Boca de BTCC 2,00 x 2,00 m - esconsidade 15° - areia extraída e brita produzida</t>
  </si>
  <si>
    <t>0705415</t>
  </si>
  <si>
    <t>Boca de BTCC 2,00 x 2,00 m - esconsidade 30° - areia e brita comerciais</t>
  </si>
  <si>
    <t>0705414</t>
  </si>
  <si>
    <t>Boca de BTCC 2,00 x 2,00 m - esconsidade 30° - areia extraída e brita produzida</t>
  </si>
  <si>
    <t>0705417</t>
  </si>
  <si>
    <t>Boca de BTCC 2,00 x 2,00 m - esconsidade 45° - areia e brita comerciais</t>
  </si>
  <si>
    <t>0705416</t>
  </si>
  <si>
    <t>Boca de BTCC 2,00 x 2,00 m - esconsidade 45° - areia extraída e brita produzida</t>
  </si>
  <si>
    <t>0705419</t>
  </si>
  <si>
    <t>Boca de BTCC 2,50 x 2,50 m - esconsidade 0° - areia e brita comerciais</t>
  </si>
  <si>
    <t>0705418</t>
  </si>
  <si>
    <t>Boca de BTCC 2,50 x 2,50 m - esconsidade 0° - areia extraída e brita produzida</t>
  </si>
  <si>
    <t>0705421</t>
  </si>
  <si>
    <t>Boca de BTCC 2,50 x 2,50 m - esconsidade 15° - areia e brita comerciais</t>
  </si>
  <si>
    <t>0705420</t>
  </si>
  <si>
    <t>Boca de BTCC 2,50 x 2,50 m - esconsidade 15° - areia extraída e brita produzida</t>
  </si>
  <si>
    <t>0705423</t>
  </si>
  <si>
    <t>Boca de BTCC 2,50 x 2,50 m - esconsidade 30° - areia e brita comerciais</t>
  </si>
  <si>
    <t>0705422</t>
  </si>
  <si>
    <t>Boca de BTCC 2,50 x 2,50 m - esconsidade 30° - areia extraída e brita produzida</t>
  </si>
  <si>
    <t>0705425</t>
  </si>
  <si>
    <t>Boca de BTCC 2,50 x 2,50 m - esconsidade 45° - areia e brita comerciais</t>
  </si>
  <si>
    <t>0705424</t>
  </si>
  <si>
    <t>Boca de BTCC 2,50 x 2,50 m - esconsidade 45° - areia extraída e brita produzida</t>
  </si>
  <si>
    <t>0705427</t>
  </si>
  <si>
    <t>Boca de BTCC 3,00 x 3,00 m - esconsidade 0° - areia e brita comerciais</t>
  </si>
  <si>
    <t>0705426</t>
  </si>
  <si>
    <t>Boca de BTCC 3,00 x 3,00 m - esconsidade 0° - areia extraída e brita produzida</t>
  </si>
  <si>
    <t>0705429</t>
  </si>
  <si>
    <t>Boca de BTCC 3,00 x 3,00 m - esconsidade 15° - areia e brita comerciais</t>
  </si>
  <si>
    <t>0705428</t>
  </si>
  <si>
    <t>Boca de BTCC 3,00 x 3,00 m - esconsidade 15° - areia extraída e brita produzida</t>
  </si>
  <si>
    <t>0705431</t>
  </si>
  <si>
    <t>Boca de BTCC 3,00 x 3,00 m - esconsidade 30° - areia e brita comerciais</t>
  </si>
  <si>
    <t>0705430</t>
  </si>
  <si>
    <t>Boca de BTCC 3,00 x 3,00 m - esconsidade 30° - areia extraída e brita produzida</t>
  </si>
  <si>
    <t>0705433</t>
  </si>
  <si>
    <t>Boca de BTCC 3,00 x 3,00 m - esconsidade 45° - areia e brita comerciais</t>
  </si>
  <si>
    <t>0705432</t>
  </si>
  <si>
    <t>Boca de BTCC 3,00 x 3,00 m - esconsidade 45° - areia extraída e brita produzida</t>
  </si>
  <si>
    <t>0705257</t>
  </si>
  <si>
    <t>Corpo de BDCC 1,50 x 1,50 m - moldado no local - altura do aterro 0,00 a 1,00 m - areia e brita comerciais</t>
  </si>
  <si>
    <t>0705256</t>
  </si>
  <si>
    <t>Corpo de BDCC 1,50 x 1,50 m - moldado no local - altura do aterro 0,00 a 1,00 m - areia extraída e brita produzida</t>
  </si>
  <si>
    <t>0705259</t>
  </si>
  <si>
    <t>Corpo de BDCC 1,50 x 1,50 m - moldado no local - altura do aterro 1,00 a 2,50 m - areia e brita comerciais</t>
  </si>
  <si>
    <t>0705258</t>
  </si>
  <si>
    <t>Corpo de BDCC 1,50 x 1,50 m - moldado no local - altura do aterro 1,00 a 2,50 m - areia extraída e brita produzida</t>
  </si>
  <si>
    <t>0705267</t>
  </si>
  <si>
    <t>Corpo de BDCC 1,50 x 1,50 m - moldado no local - altura do aterro 10,00 a 12,50 m - areia e brita comerciais</t>
  </si>
  <si>
    <t>0705266</t>
  </si>
  <si>
    <t>Corpo de BDCC 1,50 x 1,50 m - moldado no local - altura do aterro 10,00 a 12,50 m - areia extraída e brita produzida</t>
  </si>
  <si>
    <t>0705269</t>
  </si>
  <si>
    <t>Corpo de BDCC 1,50 x 1,50 m - moldado no local - altura do aterro 12,50 a 15,00 m - areia e brita comerciais</t>
  </si>
  <si>
    <t>0705268</t>
  </si>
  <si>
    <t>Corpo de BDCC 1,50 x 1,50 m - moldado no local - altura do aterro 12,50 a 15,00 m - areia extraída e brita produzida</t>
  </si>
  <si>
    <t>0705261</t>
  </si>
  <si>
    <t>Corpo de BDCC 1,50 x 1,50 m - moldado no local - altura do aterro 2,50 a 5,00 m - areia e brita comerciais</t>
  </si>
  <si>
    <t>0705260</t>
  </si>
  <si>
    <t>Corpo de BDCC 1,50 x 1,50 m - moldado no local - altura do aterro 2,50 a 5,00 m - areia extraída e brita produzida</t>
  </si>
  <si>
    <t>0705263</t>
  </si>
  <si>
    <t>Corpo de BDCC 1,50 x 1,50 m - moldado no local - altura do aterro 5,00 a 7,50 m - areia e brita comerciais</t>
  </si>
  <si>
    <t>0705262</t>
  </si>
  <si>
    <t>Corpo de BDCC 1,50 x 1,50 m - moldado no local - altura do aterro 5,00 a 7,50 m - areia extraída e brita produzida</t>
  </si>
  <si>
    <t>0705265</t>
  </si>
  <si>
    <t>Corpo de BDCC 1,50 x 1,50 m - moldado no local - altura do aterro 7,50 a 10,00 m - areia e brita comerciais</t>
  </si>
  <si>
    <t>0705264</t>
  </si>
  <si>
    <t>Corpo de BDCC 1,50 x 1,50 m - moldado no local - altura do aterro 7,50 a 10,00 m - areia extraída e brita produzida</t>
  </si>
  <si>
    <t>0705271</t>
  </si>
  <si>
    <t>Corpo de BDCC 2,00 x 2,00 m - moldado no local - altura do aterro 0,00 a 1,00 m - areia e brita comerciais</t>
  </si>
  <si>
    <t>0705270</t>
  </si>
  <si>
    <t>Corpo de BDCC 2,00 x 2,00 m - moldado no local - altura do aterro 0,00 a 1,00 m - areia extraída e brita produzida</t>
  </si>
  <si>
    <t>0705273</t>
  </si>
  <si>
    <t>Corpo de BDCC 2,00 x 2,00 m - moldado no local - altura do aterro 1,00 a 2,50 m - areia e brita comerciais</t>
  </si>
  <si>
    <t>0705272</t>
  </si>
  <si>
    <t>Corpo de BDCC 2,00 x 2,00 m - moldado no local - altura do aterro 1,00 a 2,50 m - areia extraída e brita produzida</t>
  </si>
  <si>
    <t>0705281</t>
  </si>
  <si>
    <t>Corpo de BDCC 2,00 x 2,00 m - moldado no local - altura do aterro 10,00 a 12,50 m - areia e brita comerciais</t>
  </si>
  <si>
    <t>0705280</t>
  </si>
  <si>
    <t>Corpo de BDCC 2,00 x 2,00 m - moldado no local - altura do aterro 10,00 a 12,50 m - areia extraída e brita produzida</t>
  </si>
  <si>
    <t>0705283</t>
  </si>
  <si>
    <t>Corpo de BDCC 2,00 x 2,00 m - moldado no local - altura do aterro 12,50 a 15,00 m - areia e brita comerciais</t>
  </si>
  <si>
    <t>0705282</t>
  </si>
  <si>
    <t>Corpo de BDCC 2,00 x 2,00 m - moldado no local - altura do aterro 12,50 a 15,00 m - areia extraída e brita produzida</t>
  </si>
  <si>
    <t>0705275</t>
  </si>
  <si>
    <t>Corpo de BDCC 2,00 x 2,00 m - moldado no local - altura do aterro 2,50 a 5,00 m - areia e brita comerciais</t>
  </si>
  <si>
    <t>0705274</t>
  </si>
  <si>
    <t>Corpo de BDCC 2,00 x 2,00 m - moldado no local - altura do aterro 2,50 a 5,00 m - areia extraída e brita produzida</t>
  </si>
  <si>
    <t>0705277</t>
  </si>
  <si>
    <t>Corpo de BDCC 2,00 x 2,00 m - moldado no local - altura do aterro 5,00 a 7,50 m - areia e brita comerciais</t>
  </si>
  <si>
    <t>0705276</t>
  </si>
  <si>
    <t>Corpo de BDCC 2,00 x 2,00 m - moldado no local - altura do aterro 5,00 a 7,50 m - areia extraída e brita produzida</t>
  </si>
  <si>
    <t>0705279</t>
  </si>
  <si>
    <t>Corpo de BDCC 2,00 x 2,00 m - moldado no local - altura do aterro 7,50 a 10,00 m - areia e brita comerciais</t>
  </si>
  <si>
    <t>0705278</t>
  </si>
  <si>
    <t>Corpo de BDCC 2,00 x 2,00 m - moldado no local - altura do aterro 7,50 a 10,00 m - areia extraída e brita produzida</t>
  </si>
  <si>
    <t>0705285</t>
  </si>
  <si>
    <t>Corpo de BDCC 2,50 x 2,50 m - moldado no local - altura do aterro 0,00 a 1,00 m - areia e brita comerciais</t>
  </si>
  <si>
    <t>0705284</t>
  </si>
  <si>
    <t>Corpo de BDCC 2,50 x 2,50 m - moldado no local - altura do aterro 0,00 a 1,00 m - areia extraída e brita produzida</t>
  </si>
  <si>
    <t>0705287</t>
  </si>
  <si>
    <t>Corpo de BDCC 2,50 x 2,50 m - moldado no local - altura do aterro 1,00 a 2,50 m - areia e brita comerciais</t>
  </si>
  <si>
    <t>0705286</t>
  </si>
  <si>
    <t>Corpo de BDCC 2,50 x 2,50 m - moldado no local - altura do aterro 1,00 a 2,50 m - areia extraída e brita produzida</t>
  </si>
  <si>
    <t>0705295</t>
  </si>
  <si>
    <t>Corpo de BDCC 2,50 x 2,50 m - moldado no local - altura do aterro 10,00 a 12,50 m - areia e brita comerciais</t>
  </si>
  <si>
    <t>0705294</t>
  </si>
  <si>
    <t>Corpo de BDCC 2,50 x 2,50 m - moldado no local - altura do aterro 10,00 a 12,50 m - areia extraída e brita produzida</t>
  </si>
  <si>
    <t>0705297</t>
  </si>
  <si>
    <t>Corpo de BDCC 2,50 x 2,50 m - moldado no local - altura do aterro 12,50 a 15,00 m - areia e brita comerciais</t>
  </si>
  <si>
    <t>0705296</t>
  </si>
  <si>
    <t>Corpo de BDCC 2,50 x 2,50 m - moldado no local - altura do aterro 12,50 a 15,00 m - areia extraída e brita produzida</t>
  </si>
  <si>
    <t>0705289</t>
  </si>
  <si>
    <t>Corpo de BDCC 2,50 x 2,50 m - moldado no local - altura do aterro 2,50 a 5,00 m - areia e brita comerciais</t>
  </si>
  <si>
    <t>0705288</t>
  </si>
  <si>
    <t>Corpo de BDCC 2,50 x 2,50 m - moldado no local - altura do aterro 2,50 a 5,00 m - areia extraída e brita produzida</t>
  </si>
  <si>
    <t>0705291</t>
  </si>
  <si>
    <t>Corpo de BDCC 2,50 x 2,50 m - moldado no local - altura do aterro 5,00 a 7,50 m - areia e brita comerciais</t>
  </si>
  <si>
    <t>0705290</t>
  </si>
  <si>
    <t>Corpo de BDCC 2,50 x 2,50 m - moldado no local - altura do aterro 5,00 a 7,50 m - areia extraída e brita produzida</t>
  </si>
  <si>
    <t>0705293</t>
  </si>
  <si>
    <t>Corpo de BDCC 2,50 x 2,50 m - moldado no local - altura do aterro 7,50 a 10,00 m - areia e brita comerciais</t>
  </si>
  <si>
    <t>0705292</t>
  </si>
  <si>
    <t>Corpo de BDCC 2,50 x 2,50 m - moldado no local - altura do aterro 7,50 a 10,00 m - areia extraída e brita produzida</t>
  </si>
  <si>
    <t>0705299</t>
  </si>
  <si>
    <t>Corpo de BDCC 3,00 x 3,00 m - moldado no local - altura do aterro 0,00 a 1,00 m - areia e brita comerciais</t>
  </si>
  <si>
    <t>0705298</t>
  </si>
  <si>
    <t>Corpo de BDCC 3,00 x 3,00 m - moldado no local - altura do aterro 0,00 a 1,00 m - areia extraída e brita produzida</t>
  </si>
  <si>
    <t>0705301</t>
  </si>
  <si>
    <t>Corpo de BDCC 3,00 x 3,00 m - moldado no local - altura do aterro 1,00 a 2,50 m - areia e brita comerciais</t>
  </si>
  <si>
    <t>0705300</t>
  </si>
  <si>
    <t>Corpo de BDCC 3,00 x 3,00 m - moldado no local - altura do aterro 1,00 a 2,50 m - areia extraída e brita produzida</t>
  </si>
  <si>
    <t>0705309</t>
  </si>
  <si>
    <t>Corpo de BDCC 3,00 x 3,00 m - moldado no local - altura do aterro 10,00 a 12,50 m - areia e brita comerciais</t>
  </si>
  <si>
    <t>0705308</t>
  </si>
  <si>
    <t>Corpo de BDCC 3,00 x 3,00 m - moldado no local - altura do aterro 10,00 a 12,50 m - areia extraída e brita produzida</t>
  </si>
  <si>
    <t>0705311</t>
  </si>
  <si>
    <t>Corpo de BDCC 3,00 x 3,00 m - moldado no local - altura do aterro 12,50 a 15,00 m - areia e brita comerciais</t>
  </si>
  <si>
    <t>0705310</t>
  </si>
  <si>
    <t>Corpo de BDCC 3,00 x 3,00 m - moldado no local - altura do aterro 12,50 a 15,00 m - areia extraída e brita produzida</t>
  </si>
  <si>
    <t>0705303</t>
  </si>
  <si>
    <t>Corpo de BDCC 3,00 x 3,00 m - moldado no local - altura do aterro 2,50 a 5,00 m - areia e brita comerciais</t>
  </si>
  <si>
    <t>0705302</t>
  </si>
  <si>
    <t>Corpo de BDCC 3,00 x 3,00 m - moldado no local - altura do aterro 2,50 a 5,00 m - areia extraída e brita produzida</t>
  </si>
  <si>
    <t>0705305</t>
  </si>
  <si>
    <t>Corpo de BDCC 3,00 x 3,00 m - moldado no local - altura do aterro 5,00 a 7,50 m - areia e brita comerciais</t>
  </si>
  <si>
    <t>0705304</t>
  </si>
  <si>
    <t>Corpo de BDCC 3,00 x 3,00 m - moldado no local - altura do aterro 5,00 a 7,50 m - areia extraída e brita produzida</t>
  </si>
  <si>
    <t>0705307</t>
  </si>
  <si>
    <t>Corpo de BDCC 3,00 x 3,00 m - moldado no local - altura do aterro 7,50 a 10,00 m - areia e brita comerciais</t>
  </si>
  <si>
    <t>0705306</t>
  </si>
  <si>
    <t>Corpo de BDCC 3,00 x 3,00 m - moldado no local - altura do aterro 7,50 a 10,00 m - areia extraída e brita produzida</t>
  </si>
  <si>
    <t>0705169</t>
  </si>
  <si>
    <t>Corpo de BSCC 1,50 x 1,50 m - moldado no local - altura do aterro 0,00 a 1,00 m - areia e brita comerciais</t>
  </si>
  <si>
    <t>0705168</t>
  </si>
  <si>
    <t>Corpo de BSCC 1,50 x 1,50 m - moldado no local - altura do aterro 0,00 a 1,00 m - areia extraída e brita produzida</t>
  </si>
  <si>
    <t>0705171</t>
  </si>
  <si>
    <t>Corpo de BSCC 1,50 x 1,50 m - moldado no local - altura do aterro 1,00 a 2,50 m - areia e brita comerciais</t>
  </si>
  <si>
    <t>0705170</t>
  </si>
  <si>
    <t>Corpo de BSCC 1,50 x 1,50 m - moldado no local - altura do aterro 1,00 a 2,50 m - areia extraída e brita produzida</t>
  </si>
  <si>
    <t>0705179</t>
  </si>
  <si>
    <t>Corpo de BSCC 1,50 x 1,50 m - moldado no local - altura do aterro 10,00 a 12,50 m - areia e brita comerciais</t>
  </si>
  <si>
    <t>0705178</t>
  </si>
  <si>
    <t>Corpo de BSCC 1,50 x 1,50 m - moldado no local - altura do aterro 10,00 a 12,50 m - areia extraída e brita produzida</t>
  </si>
  <si>
    <t>0705181</t>
  </si>
  <si>
    <t>Corpo de BSCC 1,50 x 1,50 m - moldado no local - altura do aterro 12,50 a 15,00 m - areia e brita comerciais</t>
  </si>
  <si>
    <t>0705180</t>
  </si>
  <si>
    <t>Corpo de BSCC 1,50 x 1,50 m - moldado no local - altura do aterro 12,50 a 15,00 m - areia extraída e brita produzida</t>
  </si>
  <si>
    <t>0705173</t>
  </si>
  <si>
    <t>Corpo de BSCC 1,50 x 1,50 m - moldado no local - altura do aterro 2,50 a 5,00 m - areia e brita comerciais</t>
  </si>
  <si>
    <t>0705172</t>
  </si>
  <si>
    <t>Corpo de BSCC 1,50 x 1,50 m - moldado no local - altura do aterro 2,50 a 5,00 m - areia extraída e brita produzida</t>
  </si>
  <si>
    <t>0705175</t>
  </si>
  <si>
    <t>Corpo de BSCC 1,50 x 1,50 m - moldado no local - altura do aterro 5,00 a 7,50 m - areia e brita comerciais</t>
  </si>
  <si>
    <t>0705174</t>
  </si>
  <si>
    <t>Corpo de BSCC 1,50 x 1,50 m - moldado no local - altura do aterro 5,00 a 7,50 m - areia extraída e brita produzida</t>
  </si>
  <si>
    <t>0705177</t>
  </si>
  <si>
    <t>Corpo de BSCC 1,50 x 1,50 m - moldado no local - altura do aterro 7,50 a 10,00 m - areia e brita comerciais</t>
  </si>
  <si>
    <t>0705176</t>
  </si>
  <si>
    <t>Corpo de BSCC 1,50 x 1,50 m - moldado no local - altura do aterro 7,50 a 10,00 m - areia extraída e brita produzida</t>
  </si>
  <si>
    <t>0705183</t>
  </si>
  <si>
    <t>Corpo de BSCC 2,00 x 2,00 m - moldado no local - altura do aterro 0,00 a 1,00 m - areia e brita comerciais</t>
  </si>
  <si>
    <t>0705182</t>
  </si>
  <si>
    <t>Corpo de BSCC 2,00 x 2,00 m - moldado no local - altura do aterro 0,00 a 1,00 m - areia extraída e brita produzida</t>
  </si>
  <si>
    <t>0705185</t>
  </si>
  <si>
    <t>Corpo de BSCC 2,00 x 2,00 m - moldado no local - altura do aterro 1,00 a 2,50 m - areia e brita comerciais</t>
  </si>
  <si>
    <t>0705184</t>
  </si>
  <si>
    <t>Corpo de BSCC 2,00 x 2,00 m - moldado no local - altura do aterro 1,00 a 2,50 m - areia extraída e brita produzida</t>
  </si>
  <si>
    <t>0705193</t>
  </si>
  <si>
    <t>Corpo de BSCC 2,00 x 2,00 m - moldado no local - altura do aterro 10,00 a 12,50 m - areia e brita comerciais</t>
  </si>
  <si>
    <t>0705192</t>
  </si>
  <si>
    <t>Corpo de BSCC 2,00 x 2,00 m - moldado no local - altura do aterro 10,00 a 12,50 m - areia extraída e brita produzida</t>
  </si>
  <si>
    <t>0705195</t>
  </si>
  <si>
    <t>Corpo de BSCC 2,00 x 2,00 m - moldado no local - altura do aterro 12,50 a 15,00 m - areia e brita comerciais</t>
  </si>
  <si>
    <t>0705194</t>
  </si>
  <si>
    <t>Corpo de BSCC 2,00 x 2,00 m - moldado no local - altura do aterro 12,50 a 15,00 m - areia extraída e brita produzida</t>
  </si>
  <si>
    <t>0705187</t>
  </si>
  <si>
    <t>Corpo de BSCC 2,00 x 2,00 m - moldado no local - altura do aterro 2,50 a 5,00 m - areia e brita comerciais</t>
  </si>
  <si>
    <t>0705186</t>
  </si>
  <si>
    <t>Corpo de BSCC 2,00 x 2,00 m - moldado no local - altura do aterro 2,50 a 5,00 m - areia extraída e brita produzida</t>
  </si>
  <si>
    <t>0705189</t>
  </si>
  <si>
    <t>Corpo de BSCC 2,00 x 2,00 m - moldado no local - altura do aterro 5,00 a 7,50 m - areia e brita comerciais</t>
  </si>
  <si>
    <t>0705188</t>
  </si>
  <si>
    <t>Corpo de BSCC 2,00 x 2,00 m - moldado no local - altura do aterro 5,00 a 7,50 m - areia extraída e brita produzida</t>
  </si>
  <si>
    <t>0705191</t>
  </si>
  <si>
    <t>Corpo de BSCC 2,00 x 2,00 m - moldado no local - altura do aterro 7,50 a 10,00 m - areia e brita comerciais</t>
  </si>
  <si>
    <t>0705190</t>
  </si>
  <si>
    <t>Corpo de BSCC 2,00 x 2,00 m - moldado no local - altura do aterro 7,50 a 10,00 m - areia extraída e brita produzida</t>
  </si>
  <si>
    <t>0705197</t>
  </si>
  <si>
    <t>Corpo de BSCC 2,50 x 2,50 m - moldado no local - altura do aterro 0,00 a 1,00 m - areia e brita comerciais</t>
  </si>
  <si>
    <t>0705196</t>
  </si>
  <si>
    <t>Corpo de BSCC 2,50 x 2,50 m - moldado no local - altura do aterro 0,00 a 1,00 m - areia extraída e brita produzida</t>
  </si>
  <si>
    <t>0705199</t>
  </si>
  <si>
    <t>Corpo de BSCC 2,50 x 2,50 m - moldado no local - altura do aterro 1,00 a 2,50 m - areia e brita comerciais</t>
  </si>
  <si>
    <t>0705198</t>
  </si>
  <si>
    <t>Corpo de BSCC 2,50 x 2,50 m - moldado no local - altura do aterro 1,00 a 2,50 m - areia extraída e brita produzida</t>
  </si>
  <si>
    <t>0705207</t>
  </si>
  <si>
    <t>Corpo de BSCC 2,50 x 2,50 m - moldado no local - altura do aterro 10,00 a 12,50 m - areia e brita comerciais</t>
  </si>
  <si>
    <t>0705206</t>
  </si>
  <si>
    <t>Corpo de BSCC 2,50 x 2,50 m - moldado no local - altura do aterro 10,00 a 12,50 m - areia extraída e brita produzida</t>
  </si>
  <si>
    <t>0705209</t>
  </si>
  <si>
    <t>Corpo de BSCC 2,50 x 2,50 m - moldado no local - altura do aterro 12,50 a 15,00 m - areia e brita comerciais</t>
  </si>
  <si>
    <t>0705208</t>
  </si>
  <si>
    <t>Corpo de BSCC 2,50 x 2,50 m - moldado no local - altura do aterro 12,50 a 15,00 m - areia extraída e brita produzida</t>
  </si>
  <si>
    <t>0705201</t>
  </si>
  <si>
    <t>Corpo de BSCC 2,50 x 2,50 m - moldado no local - altura do aterro 2,50 a 5,00 m - areia e brita comerciais</t>
  </si>
  <si>
    <t>0705200</t>
  </si>
  <si>
    <t>Corpo de BSCC 2,50 x 2,50 m - moldado no local - altura do aterro 2,50 a 5,00 m - areia extraída e brita produzida</t>
  </si>
  <si>
    <t>0705203</t>
  </si>
  <si>
    <t>Corpo de BSCC 2,50 x 2,50 m - moldado no local - altura do aterro 5,00 a 7,50 m - areia e brita comerciais</t>
  </si>
  <si>
    <t>0705202</t>
  </si>
  <si>
    <t>Corpo de BSCC 2,50 x 2,50 m - moldado no local - altura do aterro 5,00 a 7,50 m - areia extraída e brita produzida</t>
  </si>
  <si>
    <t>0705205</t>
  </si>
  <si>
    <t>Corpo de BSCC 2,50 x 2,50 m - moldado no local - altura do aterro 7,50 a 10,00 m - areia e brita comerciais</t>
  </si>
  <si>
    <t>0705204</t>
  </si>
  <si>
    <t>Corpo de BSCC 2,50 x 2,50 m - moldado no local - altura do aterro 7,50 a 10,00 m - areia extraída e brita produzida</t>
  </si>
  <si>
    <t>0705211</t>
  </si>
  <si>
    <t>Corpo de BSCC 3,00 x 3,00 m - moldado no local - altura do aterro 0,00 a 1,00 m - areia e brita comerciais</t>
  </si>
  <si>
    <t>0705210</t>
  </si>
  <si>
    <t>Corpo de BSCC 3,00 x 3,00 m - moldado no local - altura do aterro 0,00 a 1,00 m - areia extraída e brita produzida</t>
  </si>
  <si>
    <t>0705213</t>
  </si>
  <si>
    <t>Corpo de BSCC 3,00 x 3,00 m - moldado no local - altura do aterro 1,00 a 2,50 m - areia e brita comerciais</t>
  </si>
  <si>
    <t>0705212</t>
  </si>
  <si>
    <t>Corpo de BSCC 3,00 x 3,00 m - moldado no local - altura do aterro 1,00 a 2,50 m - areia extraída e brita produzida</t>
  </si>
  <si>
    <t>0705221</t>
  </si>
  <si>
    <t>Corpo de BSCC 3,00 x 3,00 m - moldado no local - altura do aterro 10,00 a 12,50 m - areia e brita comerciais</t>
  </si>
  <si>
    <t>0705220</t>
  </si>
  <si>
    <t>Corpo de BSCC 3,00 x 3,00 m - moldado no local - altura do aterro 10,00 a 12,50 m - areia extraída e brita produzida</t>
  </si>
  <si>
    <t>0705223</t>
  </si>
  <si>
    <t>Corpo de BSCC 3,00 x 3,00 m - moldado no local - altura do aterro 12,50 a 15,00 m - areia e brita comerciais</t>
  </si>
  <si>
    <t>0705222</t>
  </si>
  <si>
    <t>Corpo de BSCC 3,00 x 3,00 m - moldado no local - altura do aterro 12,50 a 15,00 m - areia extraída e brita produzida</t>
  </si>
  <si>
    <t>0705215</t>
  </si>
  <si>
    <t>Corpo de BSCC 3,00 x 3,00 m - moldado no local - altura do aterro 2,50 a 5,00 m - areia e brita comerciais</t>
  </si>
  <si>
    <t>0705214</t>
  </si>
  <si>
    <t>Corpo de BSCC 3,00 x 3,00 m - moldado no local - altura do aterro 2,50 a 5,00 m - areia extraída e brita produzida</t>
  </si>
  <si>
    <t>0705217</t>
  </si>
  <si>
    <t>Corpo de BSCC 3,00 x 3,00 m - moldado no local - altura do aterro 5,00 a 7,50 m - areia e brita comerciais</t>
  </si>
  <si>
    <t>0705216</t>
  </si>
  <si>
    <t>Corpo de BSCC 3,00 x 3,00 m - moldado no local - altura do aterro 5,00 a 7,50 m - areia extraída e brita produzida</t>
  </si>
  <si>
    <t>0705219</t>
  </si>
  <si>
    <t>Corpo de BSCC 3,00 x 3,00 m - moldado no local - altura do aterro 7,50 a 10,00 m - areia e brita comerciais</t>
  </si>
  <si>
    <t>0705218</t>
  </si>
  <si>
    <t>Corpo de BSCC 3,00 x 3,00 m - moldado no local - altura do aterro 7,50 a 10,00 m - areia extraída e brita produzida</t>
  </si>
  <si>
    <t>0705346</t>
  </si>
  <si>
    <t>Corpo de BTCC 1,50 x 1,50 m - moldado no local - altura do aterro 0,00 a 1,00 m - areia e brita comerciais</t>
  </si>
  <si>
    <t>0705345</t>
  </si>
  <si>
    <t>Corpo de BTCC 1,50 x 1,50 m - moldado no local - altura do aterro 0,00 a 1,00 m - areia extraída e brita produzida</t>
  </si>
  <si>
    <t>0705348</t>
  </si>
  <si>
    <t>Corpo de BTCC 1,50 x 1,50 m - moldado no local - altura do aterro 1,00 a 2,50 m - areia e brita comerciais</t>
  </si>
  <si>
    <t>0705347</t>
  </si>
  <si>
    <t>Corpo de BTCC 1,50 x 1,50 m - moldado no local - altura do aterro 1,00 a 2,50 m - areia extraída e brita produzida</t>
  </si>
  <si>
    <t>0705356</t>
  </si>
  <si>
    <t>Corpo de BTCC 1,50 x 1,50 m - moldado no local - altura do aterro 10,00 a 12,50 m - areia e brita comerciais</t>
  </si>
  <si>
    <t>0705355</t>
  </si>
  <si>
    <t>Corpo de BTCC 1,50 x 1,50 m - moldado no local - altura do aterro 10,00 a 12,50 m - areia extraída e brita produzida</t>
  </si>
  <si>
    <t>0705358</t>
  </si>
  <si>
    <t>Corpo de BTCC 1,50 x 1,50 m - moldado no local - altura do aterro 12,50 a 15,00 m - areia e brita comerciais</t>
  </si>
  <si>
    <t>0705357</t>
  </si>
  <si>
    <t>Corpo de BTCC 1,50 x 1,50 m - moldado no local - altura do aterro 12,50 a 15,00 m - areia extraída e brita produzida</t>
  </si>
  <si>
    <t>0705350</t>
  </si>
  <si>
    <t>Corpo de BTCC 1,50 x 1,50 m - moldado no local - altura do aterro 2,50 a 5,00 m - areia e brita comerciais</t>
  </si>
  <si>
    <t>0705349</t>
  </si>
  <si>
    <t>Corpo de BTCC 1,50 x 1,50 m - moldado no local - altura do aterro 2,50 a 5,00 m - areia extraída e brita produzida</t>
  </si>
  <si>
    <t>0705352</t>
  </si>
  <si>
    <t>Corpo de BTCC 1,50 x 1,50 m - moldado no local - altura do aterro 5,00 a 7,50 m - areia e brita comerciais</t>
  </si>
  <si>
    <t>0705351</t>
  </si>
  <si>
    <t>Corpo de BTCC 1,50 x 1,50 m - moldado no local - altura do aterro 5,00 a 7,50 m - areia extraída e brita produzida</t>
  </si>
  <si>
    <t>0705354</t>
  </si>
  <si>
    <t>Corpo de BTCC 1,50 x 1,50 m - moldado no local - altura do aterro 7,50 a 10,00 m - areia e brita comerciais</t>
  </si>
  <si>
    <t>0705353</t>
  </si>
  <si>
    <t>Corpo de BTCC 1,50 x 1,50 m - moldado no local - altura do aterro 7,50 a 10,00 m - areia extraída e brita produzida</t>
  </si>
  <si>
    <t>0705360</t>
  </si>
  <si>
    <t>Corpo de BTCC 2,00 x 2,00 m - moldado no local - altura do aterro 0,00 a 1,00 m - areia e brita comerciais</t>
  </si>
  <si>
    <t>0705359</t>
  </si>
  <si>
    <t>Corpo de BTCC 2,00 x 2,00 m - moldado no local - altura do aterro 0,00 a 1,00 m - areia extraída e brita produzida</t>
  </si>
  <si>
    <t>0705362</t>
  </si>
  <si>
    <t>Corpo de BTCC 2,00 x 2,00 m - moldado no local - altura do aterro 1,00 a 2,50 m - areia e brita comerciais</t>
  </si>
  <si>
    <t>0705361</t>
  </si>
  <si>
    <t>Corpo de BTCC 2,00 x 2,00 m - moldado no local - altura do aterro 1,00 a 2,50 m - areia extraída e brita produzida</t>
  </si>
  <si>
    <t>0705370</t>
  </si>
  <si>
    <t>Corpo de BTCC 2,00 x 2,00 m - moldado no local - altura do aterro 10,00 a 12,50 m - areia e brita comerciais</t>
  </si>
  <si>
    <t>0705369</t>
  </si>
  <si>
    <t>Corpo de BTCC 2,00 x 2,00 m - moldado no local - altura do aterro 10,00 a 12,50 m - areia extraída e brita produzida</t>
  </si>
  <si>
    <t>0705372</t>
  </si>
  <si>
    <t>Corpo de BTCC 2,00 x 2,00 m - moldado no local - altura do aterro 12,50 a 15,00 m - areia e brita comerciais</t>
  </si>
  <si>
    <t>0705371</t>
  </si>
  <si>
    <t>Corpo de BTCC 2,00 x 2,00 m - moldado no local - altura do aterro 12,50 a 15,00 m - areia extraída e brita produzida</t>
  </si>
  <si>
    <t>0705364</t>
  </si>
  <si>
    <t>Corpo de BTCC 2,00 x 2,00 m - moldado no local - altura do aterro 2,50 a 5,00 m - areia e brita comerciais</t>
  </si>
  <si>
    <t>0705363</t>
  </si>
  <si>
    <t>Corpo de BTCC 2,00 x 2,00 m - moldado no local - altura do aterro 2,50 a 5,00 m - areia extraída e brita produzida</t>
  </si>
  <si>
    <t>0705366</t>
  </si>
  <si>
    <t>Corpo de BTCC 2,00 x 2,00 m - moldado no local - altura do aterro 5,00 a 7,50 m - areia e brita comerciais</t>
  </si>
  <si>
    <t>0705365</t>
  </si>
  <si>
    <t>Corpo de BTCC 2,00 x 2,00 m - moldado no local - altura do aterro 5,00 a 7,50 m - areia extraída e brita produzida</t>
  </si>
  <si>
    <t>0705368</t>
  </si>
  <si>
    <t>Corpo de BTCC 2,00 x 2,00 m - moldado no local - altura do aterro 7,50 a 10,00 m - areia e brita comerciais</t>
  </si>
  <si>
    <t>0705367</t>
  </si>
  <si>
    <t>Corpo de BTCC 2,00 x 2,00 m - moldado no local - altura do aterro 7,50 a 10,00 m - areia extraída e brita produzida</t>
  </si>
  <si>
    <t>0705374</t>
  </si>
  <si>
    <t>Corpo de BTCC 2,50 x 2,50 m - moldado no local - altura do aterro 0,00 a 1,00 m - areia e brita comerciais</t>
  </si>
  <si>
    <t>0705373</t>
  </si>
  <si>
    <t>Corpo de BTCC 2,50 x 2,50 m - moldado no local - altura do aterro 0,00 a 1,00 m - areia extraída e brita produzida</t>
  </si>
  <si>
    <t>0705376</t>
  </si>
  <si>
    <t>Corpo de BTCC 2,50 x 2,50 m - moldado no local - altura do aterro 1,00 a 2,50 m - areia e brita comerciais</t>
  </si>
  <si>
    <t>0705375</t>
  </si>
  <si>
    <t>Corpo de BTCC 2,50 x 2,50 m - moldado no local - altura do aterro 1,00 a 2,50 m - areia extraída e brita produzida</t>
  </si>
  <si>
    <t>0705384</t>
  </si>
  <si>
    <t>Corpo de BTCC 2,50 x 2,50 m - moldado no local - altura do aterro 10,00 a 12,50 m - areia e brita comerciais</t>
  </si>
  <si>
    <t>0705383</t>
  </si>
  <si>
    <t>Corpo de BTCC 2,50 x 2,50 m - moldado no local - altura do aterro 10,00 a 12,50 m - areia extraída e brita produzida</t>
  </si>
  <si>
    <t>0705386</t>
  </si>
  <si>
    <t>Corpo de BTCC 2,50 x 2,50 m - moldado no local - altura do aterro 12,50 a 15,00 m - areia e brita comerciais</t>
  </si>
  <si>
    <t>0705385</t>
  </si>
  <si>
    <t>Corpo de BTCC 2,50 x 2,50 m - moldado no local - altura do aterro 12,50 a 15,00 m - areia extraída e brita produzida</t>
  </si>
  <si>
    <t>0705378</t>
  </si>
  <si>
    <t>Corpo de BTCC 2,50 x 2,50 m - moldado no local - altura do aterro 2,50 a 5,00 m - areia e brita comerciais</t>
  </si>
  <si>
    <t>0705377</t>
  </si>
  <si>
    <t>Corpo de BTCC 2,50 x 2,50 m - moldado no local - altura do aterro 2,50 a 5,00 m - areia extraída e brita produzida</t>
  </si>
  <si>
    <t>0705380</t>
  </si>
  <si>
    <t>Corpo de BTCC 2,50 x 2,50 m - moldado no local - altura do aterro 5,00 a 7,50 m - areia e brita comerciais</t>
  </si>
  <si>
    <t>0705379</t>
  </si>
  <si>
    <t>Corpo de BTCC 2,50 x 2,50 m - moldado no local - altura do aterro 5,00 a 7,50 m - areia extraída e brita produzida</t>
  </si>
  <si>
    <t>0705382</t>
  </si>
  <si>
    <t>Corpo de BTCC 2,50 x 2,50 m - moldado no local - altura do aterro 7,50 a 10,00 m - areia e brita comerciais</t>
  </si>
  <si>
    <t>0705381</t>
  </si>
  <si>
    <t>Corpo de BTCC 2,50 x 2,50 m - moldado no local - altura do aterro 7,50 a 10,00 m - areia extraída e brita produzida</t>
  </si>
  <si>
    <t>0705388</t>
  </si>
  <si>
    <t>Corpo de BTCC 3,00 x 3,00 m - moldado no local - altura do aterro 0,00 a 1,00 m - areia e brita comerciais</t>
  </si>
  <si>
    <t>0705387</t>
  </si>
  <si>
    <t>Corpo de BTCC 3,00 x 3,00 m - moldado no local - altura do aterro 0,00 a 1,00 m - areia extraída e brita produzida</t>
  </si>
  <si>
    <t>0705389</t>
  </si>
  <si>
    <t>Corpo de BTCC 3,00 x 3,00 m - moldado no local - altura do aterro 1,00 a 2,50 m - areia extraída e brita produzida</t>
  </si>
  <si>
    <t>0705390</t>
  </si>
  <si>
    <t>0705399</t>
  </si>
  <si>
    <t>Corpo de BTCC 3,00 x 3,00 m - moldado no local - altura do aterro 10,00 a 12,50 m - areia e brita comerciais</t>
  </si>
  <si>
    <t>0705398</t>
  </si>
  <si>
    <t>Corpo de BTCC 3,00 x 3,00 m - moldado no local - altura do aterro 10,00 a 12,50 m - areia extraída e brita produzida</t>
  </si>
  <si>
    <t>0705401</t>
  </si>
  <si>
    <t>Corpo de BTCC 3,00 x 3,00 m - moldado no local - altura do aterro 12,50 a 15,00 m - areia e brita comerciais</t>
  </si>
  <si>
    <t>0705400</t>
  </si>
  <si>
    <t>Corpo de BTCC 3,00 x 3,00 m - moldado no local - altura do aterro 12,50 a 15,00 m - areia extraída e brita produzida</t>
  </si>
  <si>
    <t>0705392</t>
  </si>
  <si>
    <t>Corpo de BTCC 3,00 x 3,00 m - moldado no local - altura do aterro 2,50 a 5,00 m - areia e brita comerciais</t>
  </si>
  <si>
    <t>0705391</t>
  </si>
  <si>
    <t>Corpo de BTCC 3,00 x 3,00 m - moldado no local - altura do aterro 2,50 a 5,00 m - areia extraída e brita produzida</t>
  </si>
  <si>
    <t>0705395</t>
  </si>
  <si>
    <t>Corpo de BTCC 3,00 x 3,00 m - moldado no local - altura do aterro 5,00 a 7,50 m - areia e brita comerciais</t>
  </si>
  <si>
    <t>0705394</t>
  </si>
  <si>
    <t>Corpo de BTCC 3,00 x 3,00 m - moldado no local - altura do aterro 5,00 a 7,50 m - areia extraída e brita produzida</t>
  </si>
  <si>
    <t>0705397</t>
  </si>
  <si>
    <t>Corpo de BTCC 3,00 x 3,00 m - moldado no local - altura do aterro 7,50 a 10,00 m - areia e brita comerciais</t>
  </si>
  <si>
    <t>0705396</t>
  </si>
  <si>
    <t>Corpo de BTCC 3,00 x 3,00 m - moldado no local - altura do aterro 7,50 a 10,00 m - areia extraída e brita produzida</t>
  </si>
  <si>
    <t>0804213</t>
  </si>
  <si>
    <t>Boca de BDTC D = 0,80 m - esconsidade 0° - areia e brita comerciais - alas retas</t>
  </si>
  <si>
    <t>0804212</t>
  </si>
  <si>
    <t>Boca de BDTC D = 0,80 m - esconsidade 0° - areia extraída e brita produzida - alas retas</t>
  </si>
  <si>
    <t>0804217</t>
  </si>
  <si>
    <t>Boca de BDTC D = 0,80 m - esconsidade 10° - areia e brita comerciais - alas retas</t>
  </si>
  <si>
    <t>0804216</t>
  </si>
  <si>
    <t>Boca de BDTC D = 0,80 m - esconsidade 10° - areia extraída e brita produzida - alas retas</t>
  </si>
  <si>
    <t>0804219</t>
  </si>
  <si>
    <t>Boca de BDTC D = 0,80 m - esconsidade 15° - areia e brita comerciais - alas retas</t>
  </si>
  <si>
    <t>0804218</t>
  </si>
  <si>
    <t>Boca de BDTC D = 0,80 m - esconsidade 15° - areia extraída e brita produzida - alas retas</t>
  </si>
  <si>
    <t>0804221</t>
  </si>
  <si>
    <t>Boca de BDTC D = 0,80 m - esconsidade 20° - areia e brita comerciais - alas retas</t>
  </si>
  <si>
    <t>0804220</t>
  </si>
  <si>
    <t>Boca de BDTC D = 0,80 m - esconsidade 20° - areia extraída e brita produzida - alas retas</t>
  </si>
  <si>
    <t>0804223</t>
  </si>
  <si>
    <t>Boca de BDTC D = 0,80 m - esconsidade 25° - areia e brita comerciais - alas retas</t>
  </si>
  <si>
    <t>0804222</t>
  </si>
  <si>
    <t>Boca de BDTC D = 0,80 m - esconsidade 25° - areia extraída e brita produzida - alas retas</t>
  </si>
  <si>
    <t>0804225</t>
  </si>
  <si>
    <t>Boca de BDTC D = 0,80 m - esconsidade 30° - areia e brita comerciais - alas retas</t>
  </si>
  <si>
    <t>0804224</t>
  </si>
  <si>
    <t>Boca de BDTC D = 0,80 m - esconsidade 30° - areia extraída e brita produzida - alas retas</t>
  </si>
  <si>
    <t>0804227</t>
  </si>
  <si>
    <t>Boca de BDTC D = 0,80 m - esconsidade 35° - areia e brita comerciais - alas retas</t>
  </si>
  <si>
    <t>0804226</t>
  </si>
  <si>
    <t>Boca de BDTC D = 0,80 m - esconsidade 35° - areia extraída e brita produzida - alas retas</t>
  </si>
  <si>
    <t>0804229</t>
  </si>
  <si>
    <t>Boca de BDTC D = 0,80 m - esconsidade 40° - areia e brita comerciais - alas retas</t>
  </si>
  <si>
    <t>0804228</t>
  </si>
  <si>
    <t>Boca de BDTC D = 0,80 m - esconsidade 40° - areia extraída e brita produzida - alas retas</t>
  </si>
  <si>
    <t>0804231</t>
  </si>
  <si>
    <t>Boca de BDTC D = 0,80 m - esconsidade 45° - areia e brita comerciais - alas retas</t>
  </si>
  <si>
    <t>0804230</t>
  </si>
  <si>
    <t>Boca de BDTC D = 0,80 m - esconsidade 45° - areia extraída e brita produzida - alas retas</t>
  </si>
  <si>
    <t>0804215</t>
  </si>
  <si>
    <t>Boca de BDTC D = 0,80 m - esconsidade 5° - areia e brita comerciais - alas retas</t>
  </si>
  <si>
    <t>0804214</t>
  </si>
  <si>
    <t>Boca de BDTC D = 0,80 m - esconsidade 5° - areia extraída e brita produzida - alas retas</t>
  </si>
  <si>
    <t>0804417</t>
  </si>
  <si>
    <t>Boca de BDTC D = 1,00 m - esconsidade 0° - areia e brita comerciais - alas esconsas</t>
  </si>
  <si>
    <t>0804233</t>
  </si>
  <si>
    <t>Boca de BDTC D = 1,00 m - esconsidade 0° - areia e brita comerciais - alas retas</t>
  </si>
  <si>
    <t>0804416</t>
  </si>
  <si>
    <t>Boca de BDTC D = 1,00 m - esconsidade 0° - areia extraída e brita produzida - alas esconsas</t>
  </si>
  <si>
    <t>0804232</t>
  </si>
  <si>
    <t>Boca de BDTC D = 1,00 m - esconsidade 0° - areia extraída e brita produzida - alas retas</t>
  </si>
  <si>
    <t>0804237</t>
  </si>
  <si>
    <t>Boca de BDTC D = 1,00 m - esconsidade 10° - areia e brita comerciais - alas retas</t>
  </si>
  <si>
    <t>0804236</t>
  </si>
  <si>
    <t>Boca de BDTC D = 1,00 m - esconsidade 10° - areia extraída e brita produzida - alas retas</t>
  </si>
  <si>
    <t>0804419</t>
  </si>
  <si>
    <t>Boca de BDTC D = 1,00 m - esconsidade 15° - areia e brita comerciais - alas esconsas</t>
  </si>
  <si>
    <t>0804239</t>
  </si>
  <si>
    <t>Boca de BDTC D = 1,00 m - esconsidade 15° - areia e brita comerciais - alas retas</t>
  </si>
  <si>
    <t>0804418</t>
  </si>
  <si>
    <t>Boca de BDTC D = 1,00 m - esconsidade 15° - areia extraída e brita produzida - alas esconsas</t>
  </si>
  <si>
    <t>0804238</t>
  </si>
  <si>
    <t>Boca de BDTC D = 1,00 m - esconsidade 15° - areia extraída e brita produzida - alas retas</t>
  </si>
  <si>
    <t>0804241</t>
  </si>
  <si>
    <t>Boca de BDTC D = 1,00 m - esconsidade 20° - areia e brita comerciais - alas retas</t>
  </si>
  <si>
    <t>0804240</t>
  </si>
  <si>
    <t>Boca de BDTC D = 1,00 m - esconsidade 20° - areia extraída e brita produzida - alas retas</t>
  </si>
  <si>
    <t>0804243</t>
  </si>
  <si>
    <t>Boca de BDTC D = 1,00 m - esconsidade 25° - areia e brita comerciais - alas retas</t>
  </si>
  <si>
    <t>0804242</t>
  </si>
  <si>
    <t>Boca de BDTC D = 1,00 m - esconsidade 25° - areia extraída e brita produzida - alas retas</t>
  </si>
  <si>
    <t>0804421</t>
  </si>
  <si>
    <t>Boca de BDTC D = 1,00 m - esconsidade 30° - areia e brita comerciais - alas esconsas</t>
  </si>
  <si>
    <t>0804245</t>
  </si>
  <si>
    <t>Boca de BDTC D = 1,00 m - esconsidade 30° - areia e brita comerciais - alas retas</t>
  </si>
  <si>
    <t>0804420</t>
  </si>
  <si>
    <t>Boca de BDTC D = 1,00 m - esconsidade 30° - areia extraída e brita produzida - alas esconsas</t>
  </si>
  <si>
    <t>0804244</t>
  </si>
  <si>
    <t>Boca de BDTC D = 1,00 m - esconsidade 30° - areia extraída e brita produzida - alas retas</t>
  </si>
  <si>
    <t>0804247</t>
  </si>
  <si>
    <t>Boca de BDTC D = 1,00 m - esconsidade 35° - areia e brita comerciais - alas retas</t>
  </si>
  <si>
    <t>0804246</t>
  </si>
  <si>
    <t>Boca de BDTC D = 1,00 m - esconsidade 35° - areia extraída e brita produzida - alas retas</t>
  </si>
  <si>
    <t>0804249</t>
  </si>
  <si>
    <t>Boca de BDTC D = 1,00 m - esconsidade 40° - areia e brita comerciais - alas retas</t>
  </si>
  <si>
    <t>0804248</t>
  </si>
  <si>
    <t>Boca de BDTC D = 1,00 m - esconsidade 40° - areia extraída e brita produzida - alas retas</t>
  </si>
  <si>
    <t>0804423</t>
  </si>
  <si>
    <t>Boca de BDTC D = 1,00 m - esconsidade 45° - areia e brita comerciais - alas esconsas</t>
  </si>
  <si>
    <t>0804251</t>
  </si>
  <si>
    <t>Boca de BDTC D = 1,00 m - esconsidade 45° - areia e brita comerciais - alas retas</t>
  </si>
  <si>
    <t>0804422</t>
  </si>
  <si>
    <t>Boca de BDTC D = 1,00 m - esconsidade 45° - areia extraída e brita produzida - alas esconsas</t>
  </si>
  <si>
    <t>0804250</t>
  </si>
  <si>
    <t>Boca de BDTC D = 1,00 m - esconsidade 45° - areia extraída e brita produzida - alas retas</t>
  </si>
  <si>
    <t>0804235</t>
  </si>
  <si>
    <t>Boca de BDTC D = 1,00 m - esconsidade 5° - areia e brita comerciais - alas retas</t>
  </si>
  <si>
    <t>0804234</t>
  </si>
  <si>
    <t>Boca de BDTC D = 1,00 m - esconsidade 5° - areia extraída e brita produzida - alas retas</t>
  </si>
  <si>
    <t>0804425</t>
  </si>
  <si>
    <t>Boca de BDTC D = 1,20 m - esconsidade 0° - areia e brita comerciais - alas esconsas</t>
  </si>
  <si>
    <t>0804253</t>
  </si>
  <si>
    <t>Boca de BDTC D = 1,20 m - esconsidade 0° - areia e brita comerciais - alas retas</t>
  </si>
  <si>
    <t>0804424</t>
  </si>
  <si>
    <t>Boca de BDTC D = 1,20 m - esconsidade 0° - areia extraída e brita produzida - alas esconsas</t>
  </si>
  <si>
    <t>0804252</t>
  </si>
  <si>
    <t>Boca de BDTC D = 1,20 m - esconsidade 0° - areia extraída e brita produzida - alas retas</t>
  </si>
  <si>
    <t>0804257</t>
  </si>
  <si>
    <t>Boca de BDTC D = 1,20 m - esconsidade 10° - areia e brita comerciais - alas retas</t>
  </si>
  <si>
    <t>0804256</t>
  </si>
  <si>
    <t>Boca de BDTC D = 1,20 m - esconsidade 10° - areia extraída e brita produzida - alas retas</t>
  </si>
  <si>
    <t>0804427</t>
  </si>
  <si>
    <t>Boca de BDTC D = 1,20 m - esconsidade 15° - areia e brita comerciais - alas esconsas</t>
  </si>
  <si>
    <t>0804259</t>
  </si>
  <si>
    <t>Boca de BDTC D = 1,20 m - esconsidade 15° - areia e brita comerciais - alas retas</t>
  </si>
  <si>
    <t>0804426</t>
  </si>
  <si>
    <t>Boca de BDTC D = 1,20 m - esconsidade 15° - areia extraída e brita produzida - alas esconsas</t>
  </si>
  <si>
    <t>0804258</t>
  </si>
  <si>
    <t>Boca de BDTC D = 1,20 m - esconsidade 15° - areia extraída e brita produzida - alas retas</t>
  </si>
  <si>
    <t>0804261</t>
  </si>
  <si>
    <t>Boca de BDTC D = 1,20 m - esconsidade 20° - areia e brita comerciais - alas retas</t>
  </si>
  <si>
    <t>0804260</t>
  </si>
  <si>
    <t>Boca de BDTC D = 1,20 m - esconsidade 20° - areia extraída e brita produzida - alas retas</t>
  </si>
  <si>
    <t>0804263</t>
  </si>
  <si>
    <t>Boca de BDTC D = 1,20 m - esconsidade 25° - areia e brita comerciais - alas retas</t>
  </si>
  <si>
    <t>0804262</t>
  </si>
  <si>
    <t>Boca de BDTC D = 1,20 m - esconsidade 25° - areia extraída e brita produzida - alas retas</t>
  </si>
  <si>
    <t>0804429</t>
  </si>
  <si>
    <t>Boca de BDTC D = 1,20 m - esconsidade 30° - areia e brita comerciais - alas esconsas</t>
  </si>
  <si>
    <t>0804265</t>
  </si>
  <si>
    <t>Boca de BDTC D = 1,20 m - esconsidade 30° - areia e brita comerciais - alas retas</t>
  </si>
  <si>
    <t>0804428</t>
  </si>
  <si>
    <t>Boca de BDTC D = 1,20 m - esconsidade 30° - areia extraída e brita produzida - alas esconsas</t>
  </si>
  <si>
    <t>0804264</t>
  </si>
  <si>
    <t>Boca de BDTC D = 1,20 m - esconsidade 30° - areia extraída e brita produzida - alas retas</t>
  </si>
  <si>
    <t>0804267</t>
  </si>
  <si>
    <t>Boca de BDTC D = 1,20 m - esconsidade 35° - areia e brita comerciais - alas retas</t>
  </si>
  <si>
    <t>0804266</t>
  </si>
  <si>
    <t>Boca de BDTC D = 1,20 m - esconsidade 35° - areia extraída e brita produzida - alas retas</t>
  </si>
  <si>
    <t>0804269</t>
  </si>
  <si>
    <t>Boca de BDTC D = 1,20 m - esconsidade 40° - areia e brita comerciais - alas retas</t>
  </si>
  <si>
    <t>0804268</t>
  </si>
  <si>
    <t>Boca de BDTC D = 1,20 m - esconsidade 40° - areia extraída e brita produzida - alas retas</t>
  </si>
  <si>
    <t>0804431</t>
  </si>
  <si>
    <t>Boca de BDTC D = 1,20 m - esconsidade 45° - areia e brita comerciais - alas esconsas</t>
  </si>
  <si>
    <t>0804271</t>
  </si>
  <si>
    <t>Boca de BDTC D = 1,20 m - esconsidade 45° - areia e brita comerciais - alas retas</t>
  </si>
  <si>
    <t>0804430</t>
  </si>
  <si>
    <t>Boca de BDTC D = 1,20 m - esconsidade 45° - areia extraída e brita produzida - alas esconsas</t>
  </si>
  <si>
    <t>0804270</t>
  </si>
  <si>
    <t>Boca de BDTC D = 1,20 m - esconsidade 45° - areia extraída e brita produzida - alas retas</t>
  </si>
  <si>
    <t>0804255</t>
  </si>
  <si>
    <t>Boca de BDTC D = 1,20 m - esconsidade 5° - areia e brita comerciais - alas retas</t>
  </si>
  <si>
    <t>0804254</t>
  </si>
  <si>
    <t>Boca de BDTC D = 1,20 m - esconsidade 5° - areia extraída e brita produzida - alas retas</t>
  </si>
  <si>
    <t>0804433</t>
  </si>
  <si>
    <t>Boca de BDTC D = 1,50 m - esconsidade 0° - areia e brita comerciais - alas esconsas</t>
  </si>
  <si>
    <t>0804273</t>
  </si>
  <si>
    <t>Boca de BDTC D = 1,50 m - esconsidade 0° - areia e brita comerciais - alas retas</t>
  </si>
  <si>
    <t>0804432</t>
  </si>
  <si>
    <t>Boca de BDTC D = 1,50 m - esconsidade 0° - areia extraída e brita produzida - alas esconsas</t>
  </si>
  <si>
    <t>0804272</t>
  </si>
  <si>
    <t>Boca de BDTC D = 1,50 m - esconsidade 0° - areia extraída e brita produzida - alas retas</t>
  </si>
  <si>
    <t>0804277</t>
  </si>
  <si>
    <t>Boca de BDTC D = 1,50 m - esconsidade 10° - areia e brita comerciais - alas retas</t>
  </si>
  <si>
    <t>0804276</t>
  </si>
  <si>
    <t>Boca de BDTC D = 1,50 m - esconsidade 10° - areia extraída e brita produzida - alas retas</t>
  </si>
  <si>
    <t>0804435</t>
  </si>
  <si>
    <t>Boca de BDTC D = 1,50 m - esconsidade 15° - areia e brita comerciais - alas esconsas</t>
  </si>
  <si>
    <t>0804279</t>
  </si>
  <si>
    <t>Boca de BDTC D = 1,50 m - esconsidade 15° - areia e brita comerciais - alas retas</t>
  </si>
  <si>
    <t>0804434</t>
  </si>
  <si>
    <t>Boca de BDTC D = 1,50 m - esconsidade 15° - areia extraída e brita produzida - alas esconsas</t>
  </si>
  <si>
    <t>0804278</t>
  </si>
  <si>
    <t>Boca de BDTC D = 1,50 m - esconsidade 15° - areia extraída e brita produzida - alas retas</t>
  </si>
  <si>
    <t>0804281</t>
  </si>
  <si>
    <t>Boca de BDTC D = 1,50 m - esconsidade 20° - areia e brita comerciais - alas retas</t>
  </si>
  <si>
    <t>0804280</t>
  </si>
  <si>
    <t>Boca de BDTC D = 1,50 m - esconsidade 20° - areia extraída e brita produzida - alas retas</t>
  </si>
  <si>
    <t>0804283</t>
  </si>
  <si>
    <t>Boca de BDTC D = 1,50 m - esconsidade 25° - areia e brita comerciais - alas retas</t>
  </si>
  <si>
    <t>0804282</t>
  </si>
  <si>
    <t>Boca de BDTC D = 1,50 m - esconsidade 25° - areia extraída e brita produzida - alas retas</t>
  </si>
  <si>
    <t>0804437</t>
  </si>
  <si>
    <t>Boca de BDTC D = 1,50 m - esconsidade 30° - areia e brita comerciais - alas esconsas</t>
  </si>
  <si>
    <t>0804285</t>
  </si>
  <si>
    <t>Boca de BDTC D = 1,50 m - esconsidade 30° - areia e brita comerciais - alas retas</t>
  </si>
  <si>
    <t>0804436</t>
  </si>
  <si>
    <t>Boca de BDTC D = 1,50 m - esconsidade 30° - areia extraída e brita produzida - alas esconsas</t>
  </si>
  <si>
    <t>0804284</t>
  </si>
  <si>
    <t>Boca de BDTC D = 1,50 m - esconsidade 30° - areia extraída e brita produzida - alas retas</t>
  </si>
  <si>
    <t>0804287</t>
  </si>
  <si>
    <t>Boca de BDTC D = 1,50 m - esconsidade 35° - areia e brita comerciais - alas retas</t>
  </si>
  <si>
    <t>0804286</t>
  </si>
  <si>
    <t>Boca de BDTC D = 1,50 m - esconsidade 35° - areia extraída e brita produzida - alas retas</t>
  </si>
  <si>
    <t>0804289</t>
  </si>
  <si>
    <t>Boca de BDTC D = 1,50 m - esconsidade 40° - areia e brita comerciais - alas retas</t>
  </si>
  <si>
    <t>0804288</t>
  </si>
  <si>
    <t>Boca de BDTC D = 1,50 m - esconsidade 40° - areia extraída e brita produzida - alas retas</t>
  </si>
  <si>
    <t>0804439</t>
  </si>
  <si>
    <t>Boca de BDTC D = 1,50 m - esconsidade 45° - areia e brita comerciais - alas esconsas</t>
  </si>
  <si>
    <t>0804291</t>
  </si>
  <si>
    <t>Boca de BDTC D = 1,50 m - esconsidade 45° - areia e brita comerciais - alas retas</t>
  </si>
  <si>
    <t>0804438</t>
  </si>
  <si>
    <t>Boca de BDTC D = 1,50 m - esconsidade 45° - areia extraída e brita produzida - alas esconsas</t>
  </si>
  <si>
    <t>0804290</t>
  </si>
  <si>
    <t>Boca de BDTC D = 1,50 m - esconsidade 45° - areia extraída e brita produzida - alas retas</t>
  </si>
  <si>
    <t>0804275</t>
  </si>
  <si>
    <t>Boca de BDTC D = 1,50 m - esconsidade 5° - areia e brita comerciais - alas retas</t>
  </si>
  <si>
    <t>0804274</t>
  </si>
  <si>
    <t>Boca de BDTC D = 1,50 m - esconsidade 5° - areia extraída e brita produzida - alas retas</t>
  </si>
  <si>
    <t>0804061</t>
  </si>
  <si>
    <t>Boca de BSTC D = 0,40 m - esconsidade 0° - areia e brita comerciais - alas retas</t>
  </si>
  <si>
    <t>0804060</t>
  </si>
  <si>
    <t>Boca de BSTC D = 0,40 m - esconsidade 0° - areia extraída e brita produzida - alas retas</t>
  </si>
  <si>
    <t>0804065</t>
  </si>
  <si>
    <t>Boca de BSTC D = 0,40 m - esconsidade 10° - areia e brita comerciais - alas retas</t>
  </si>
  <si>
    <t>0804064</t>
  </si>
  <si>
    <t>Boca de BSTC D = 0,40 m - esconsidade 10° - areia extraída e brita produzida - alas retas</t>
  </si>
  <si>
    <t>0804067</t>
  </si>
  <si>
    <t>Boca de BSTC D = 0,40 m - esconsidade 15° - areia e brita comerciais - alas retas</t>
  </si>
  <si>
    <t>0804066</t>
  </si>
  <si>
    <t>Boca de BSTC D = 0,40 m - esconsidade 15° - areia extraída e brita produzida - alas retas</t>
  </si>
  <si>
    <t>0804069</t>
  </si>
  <si>
    <t>Boca de BSTC D = 0,40 m - esconsidade 20° - areia e brita comerciais - alas retas</t>
  </si>
  <si>
    <t>0804068</t>
  </si>
  <si>
    <t>Boca de BSTC D = 0,40 m - esconsidade 20° - areia extraída e brita produzida - alas retas</t>
  </si>
  <si>
    <t>0804071</t>
  </si>
  <si>
    <t>Boca de BSTC D = 0,40 m - esconsidade 25° - areia e brita comerciais - alas retas</t>
  </si>
  <si>
    <t>0804070</t>
  </si>
  <si>
    <t>Boca de BSTC D = 0,40 m - esconsidade 25° - areia extraída e brita produzida - alas retas</t>
  </si>
  <si>
    <t>0804073</t>
  </si>
  <si>
    <t>Boca de BSTC D = 0,40 m - esconsidade 30° - areia e brita comerciais - alas retas</t>
  </si>
  <si>
    <t>0804072</t>
  </si>
  <si>
    <t>Boca de BSTC D = 0,40 m - esconsidade 30° - areia extraída e brita produzida - alas retas</t>
  </si>
  <si>
    <t>0804075</t>
  </si>
  <si>
    <t>Boca de BSTC D = 0,40 m - esconsidade 35° - areia e brita comerciais - alas retas</t>
  </si>
  <si>
    <t>0804074</t>
  </si>
  <si>
    <t>Boca de BSTC D = 0,40 m - esconsidade 35° - areia extraída e brita produzida - alas retas</t>
  </si>
  <si>
    <t>0804077</t>
  </si>
  <si>
    <t>Boca de BSTC D = 0,40 m - esconsidade 40° - areia e brita comerciais - alas retas</t>
  </si>
  <si>
    <t>0804076</t>
  </si>
  <si>
    <t>Boca de BSTC D = 0,40 m - esconsidade 40° - areia extraída e brita produzida - alas retas</t>
  </si>
  <si>
    <t>0804079</t>
  </si>
  <si>
    <t>Boca de BSTC D = 0,40 m - esconsidade 45° - areia e brita comerciais - alas retas</t>
  </si>
  <si>
    <t>0804078</t>
  </si>
  <si>
    <t>Boca de BSTC D = 0,40 m - esconsidade 45° - areia extraída e brita produzida - alas retas</t>
  </si>
  <si>
    <t>0804063</t>
  </si>
  <si>
    <t>Boca de BSTC D = 0,40 m - esconsidade 5° - areia e brita comerciais - alas retas</t>
  </si>
  <si>
    <t>0804062</t>
  </si>
  <si>
    <t>Boca de BSTC D = 0,40 m - esconsidade 5° - areia extraída e brita produzida - alas retas</t>
  </si>
  <si>
    <t>0804377</t>
  </si>
  <si>
    <t>Boca de BSTC D = 0,60 m - esconsidade 0° - areia e brita comerciais - alas esconsas</t>
  </si>
  <si>
    <t>0804081</t>
  </si>
  <si>
    <t>Boca de BSTC D = 0,60 m - esconsidade 0° - areia e brita comerciais - alas retas</t>
  </si>
  <si>
    <t>0804376</t>
  </si>
  <si>
    <t>Boca de BSTC D = 0,60 m - esconsidade 0° - areia extraída e brita produzida - alas esconsas</t>
  </si>
  <si>
    <t>0804080</t>
  </si>
  <si>
    <t>Boca de BSTC D = 0,60 m - esconsidade 0° - areia extraída e brita produzida - alas retas</t>
  </si>
  <si>
    <t>0804085</t>
  </si>
  <si>
    <t>Boca de BSTC D = 0,60 m - esconsidade 10° - areia e brita comerciais - alas retas</t>
  </si>
  <si>
    <t>0804084</t>
  </si>
  <si>
    <t>Boca de BSTC D = 0,60 m - esconsidade 10° - areia extraída e brita produzida - alas retas</t>
  </si>
  <si>
    <t>0804379</t>
  </si>
  <si>
    <t>Boca de BSTC D = 0,60 m - esconsidade 15° - areia e brita comerciais - alas esconsas</t>
  </si>
  <si>
    <t>0804087</t>
  </si>
  <si>
    <t>Boca de BSTC D = 0,60 m - esconsidade 15° - areia e brita comerciais - alas retas</t>
  </si>
  <si>
    <t>0804378</t>
  </si>
  <si>
    <t>Boca de BSTC D = 0,60 m - esconsidade 15° - areia extraída e brita produzida - alas esconsas</t>
  </si>
  <si>
    <t>0804086</t>
  </si>
  <si>
    <t>Boca de BSTC D = 0,60 m - esconsidade 15° - areia extraída e brita produzida - alas retas</t>
  </si>
  <si>
    <t>0804089</t>
  </si>
  <si>
    <t>Boca de BSTC D = 0,60 m - esconsidade 20° - areia e brita comerciais - alas retas</t>
  </si>
  <si>
    <t>0804088</t>
  </si>
  <si>
    <t>Boca de BSTC D = 0,60 m - esconsidade 20° - areia extraída e brita produzida - alas retas</t>
  </si>
  <si>
    <t>0804091</t>
  </si>
  <si>
    <t>Boca de BSTC D = 0,60 m - esconsidade 25° - areia e brita comerciais - alas retas</t>
  </si>
  <si>
    <t>0804090</t>
  </si>
  <si>
    <t>Boca de BSTC D = 0,60 m - esconsidade 25° - areia extraída e brita produzida - alas retas</t>
  </si>
  <si>
    <t>0804381</t>
  </si>
  <si>
    <t>Boca de BSTC D = 0,60 m - esconsidade 30° - areia e brita comerciais - alas esconsas</t>
  </si>
  <si>
    <t>0804093</t>
  </si>
  <si>
    <t>Boca de BSTC D = 0,60 m - esconsidade 30° - areia e brita comerciais - alas retas</t>
  </si>
  <si>
    <t>0804380</t>
  </si>
  <si>
    <t>Boca de BSTC D = 0,60 m - esconsidade 30° - areia extraída e brita produzida - alas esconsas</t>
  </si>
  <si>
    <t>0804092</t>
  </si>
  <si>
    <t>Boca de BSTC D = 0,60 m - esconsidade 30° - areia extraída e brita produzida - alas retas</t>
  </si>
  <si>
    <t>0804095</t>
  </si>
  <si>
    <t>Boca de BSTC D = 0,60 m - esconsidade 35° - areia e brita comerciais - alas retas</t>
  </si>
  <si>
    <t>0804094</t>
  </si>
  <si>
    <t>Boca de BSTC D = 0,60 m - esconsidade 35° - areia extraída e brita produzida - alas retas</t>
  </si>
  <si>
    <t>0804097</t>
  </si>
  <si>
    <t>Boca de BSTC D = 0,60 m - esconsidade 40° - areia e brita comerciais - alas retas</t>
  </si>
  <si>
    <t>0804096</t>
  </si>
  <si>
    <t>Boca de BSTC D = 0,60 m - esconsidade 40° - areia extraída e brita produzida - alas retas</t>
  </si>
  <si>
    <t>0804383</t>
  </si>
  <si>
    <t>Boca de BSTC D = 0,60 m - esconsidade 45° - areia e brita comerciais - alas esconsas</t>
  </si>
  <si>
    <t>0804099</t>
  </si>
  <si>
    <t>Boca de BSTC D = 0,60 m - esconsidade 45° - areia e brita comerciais - alas retas</t>
  </si>
  <si>
    <t>0804382</t>
  </si>
  <si>
    <t>Boca de BSTC D = 0,60 m - esconsidade 45° - areia extraída e brita produzida - alas esconsas</t>
  </si>
  <si>
    <t>0804098</t>
  </si>
  <si>
    <t>Boca de BSTC D = 0,60 m - esconsidade 45° - areia extraída e brita produzida - alas retas</t>
  </si>
  <si>
    <t>0804083</t>
  </si>
  <si>
    <t>Boca de BSTC D = 0,60 m - esconsidade 5° - areia e brita comerciais - alas retas</t>
  </si>
  <si>
    <t>0804082</t>
  </si>
  <si>
    <t>Boca de BSTC D = 0,60 m - esconsidade 5° - areia extraída e brita produzida - alas retas</t>
  </si>
  <si>
    <t>0804385</t>
  </si>
  <si>
    <t>Boca de BSTC D = 0,80 m - esconsidade 0° - areia e brita comerciais - alas esconsas</t>
  </si>
  <si>
    <t>0804101</t>
  </si>
  <si>
    <t>Boca de BSTC D = 0,80 m - esconsidade 0° - areia e brita comerciais - alas retas</t>
  </si>
  <si>
    <t>0804384</t>
  </si>
  <si>
    <t>Boca de BSTC D = 0,80 m - esconsidade 0° - areia extraída e brita produzida - alas esconsas</t>
  </si>
  <si>
    <t>0804100</t>
  </si>
  <si>
    <t>Boca de BSTC D = 0,80 m - esconsidade 0° - areia extraída e brita produzida - alas retas</t>
  </si>
  <si>
    <t>0804105</t>
  </si>
  <si>
    <t>Boca de BSTC D = 0,80 m - esconsidade 10° - areia e brita comerciais - alas retas</t>
  </si>
  <si>
    <t>0804104</t>
  </si>
  <si>
    <t>Boca de BSTC D = 0,80 m - esconsidade 10° - areia extraída e brita produzida - alas retas</t>
  </si>
  <si>
    <t>0804387</t>
  </si>
  <si>
    <t>Boca de BSTC D = 0,80 m - esconsidade 15° - areia e brita comerciais - alas esconsas</t>
  </si>
  <si>
    <t>0804107</t>
  </si>
  <si>
    <t>Boca de BSTC D = 0,80 m - esconsidade 15° - areia e brita comerciais - alas retas</t>
  </si>
  <si>
    <t>0804386</t>
  </si>
  <si>
    <t>Boca de BSTC D = 0,80 m - esconsidade 15° - areia extraída e brita produzida - alas esconsas</t>
  </si>
  <si>
    <t>0804106</t>
  </si>
  <si>
    <t>Boca de BSTC D = 0,80 m - esconsidade 15° - areia extraída e brita produzida - alas retas</t>
  </si>
  <si>
    <t>0804109</t>
  </si>
  <si>
    <t>Boca de BSTC D = 0,80 m - esconsidade 20° - areia e brita comerciais - alas retas</t>
  </si>
  <si>
    <t>0804108</t>
  </si>
  <si>
    <t>Boca de BSTC D = 0,80 m - esconsidade 20° - areia extraída e brita produzida - alas retas</t>
  </si>
  <si>
    <t>0804111</t>
  </si>
  <si>
    <t>Boca de BSTC D = 0,80 m - esconsidade 25° - areia e brita comerciais - alas retas</t>
  </si>
  <si>
    <t>0804110</t>
  </si>
  <si>
    <t>Boca de BSTC D = 0,80 m - esconsidade 25° - areia extraída e brita produzida - alas retas</t>
  </si>
  <si>
    <t>0804389</t>
  </si>
  <si>
    <t>Boca de BSTC D = 0,80 m - esconsidade 30° - areia e brita comerciais - alas esconsas</t>
  </si>
  <si>
    <t>0804113</t>
  </si>
  <si>
    <t>Boca de BSTC D = 0,80 m - esconsidade 30° - areia e brita comerciais - alas retas</t>
  </si>
  <si>
    <t>0804388</t>
  </si>
  <si>
    <t>Boca de BSTC D = 0,80 m - esconsidade 30° - areia extraída e brita produzida - alas esconsas</t>
  </si>
  <si>
    <t>0804112</t>
  </si>
  <si>
    <t>Boca de BSTC D = 0,80 m - esconsidade 30° - areia extraída e brita produzida - alas retas</t>
  </si>
  <si>
    <t>0804115</t>
  </si>
  <si>
    <t>Boca de BSTC D = 0,80 m - esconsidade 35° - areia e brita comerciais - alas retas</t>
  </si>
  <si>
    <t>0804114</t>
  </si>
  <si>
    <t>Boca de BSTC D = 0,80 m - esconsidade 35° - areia extraída e brita produzida - alas retas</t>
  </si>
  <si>
    <t>0804117</t>
  </si>
  <si>
    <t>Boca de BSTC D = 0,80 m - esconsidade 40° - areia e brita comerciais - alas retas</t>
  </si>
  <si>
    <t>0804116</t>
  </si>
  <si>
    <t>Boca de BSTC D = 0,80 m - esconsidade 40° - areia extraída e brita produzida - alas retas</t>
  </si>
  <si>
    <t>0804391</t>
  </si>
  <si>
    <t>Boca de BSTC D = 0,80 m - esconsidade 45° - areia e brita comerciais - alas esconsas</t>
  </si>
  <si>
    <t>0804119</t>
  </si>
  <si>
    <t>Boca de BSTC D = 0,80 m - esconsidade 45° - areia e brita comerciais - alas retas</t>
  </si>
  <si>
    <t>0804390</t>
  </si>
  <si>
    <t>Boca de BSTC D = 0,80 m - esconsidade 45° - areia extraída e brita produzida - alas esconsas</t>
  </si>
  <si>
    <t>0804118</t>
  </si>
  <si>
    <t>Boca de BSTC D = 0,80 m - esconsidade 45° - areia extraída e brita produzida - alas retas</t>
  </si>
  <si>
    <t>0804103</t>
  </si>
  <si>
    <t>Boca de BSTC D = 0,80 m - esconsidade 5° - areia e brita comerciais - alas retas</t>
  </si>
  <si>
    <t>0804102</t>
  </si>
  <si>
    <t>Boca de BSTC D = 0,80 m - esconsidade 5° - areia extraída e brita produzida - alas retas</t>
  </si>
  <si>
    <t>0804393</t>
  </si>
  <si>
    <t>Boca de BSTC D = 1,00 m - esconsidade 0° - areia e brita comerciais - alas esconsas</t>
  </si>
  <si>
    <t>0804121</t>
  </si>
  <si>
    <t>Boca de BSTC D = 1,00 m - esconsidade 0° - areia e brita comerciais - alas retas</t>
  </si>
  <si>
    <t>0804392</t>
  </si>
  <si>
    <t>Boca de BSTC D = 1,00 m - esconsidade 0° - areia extraída e brita produzida - alas esconsas</t>
  </si>
  <si>
    <t>0804120</t>
  </si>
  <si>
    <t>Boca de BSTC D = 1,00 m - esconsidade 0° - areia extraída e brita produzida - alas retas</t>
  </si>
  <si>
    <t>0804125</t>
  </si>
  <si>
    <t>Boca de BSTC D = 1,00 m - esconsidade 10° - areia e brita comerciais - alas retas</t>
  </si>
  <si>
    <t>0804124</t>
  </si>
  <si>
    <t>Boca de BSTC D = 1,00 m - esconsidade 10° - areia extraída e brita produzida - alas retas</t>
  </si>
  <si>
    <t>0804395</t>
  </si>
  <si>
    <t>Boca de BSTC D = 1,00 m - esconsidade 15° - areia e brita comerciais - alas esconsas</t>
  </si>
  <si>
    <t>0804127</t>
  </si>
  <si>
    <t>Boca de BSTC D = 1,00 m - esconsidade 15° - areia e brita comerciais - alas retas</t>
  </si>
  <si>
    <t>0804394</t>
  </si>
  <si>
    <t>Boca de BSTC D = 1,00 m - esconsidade 15° - areia extraída e brita produzida - alas esconsas</t>
  </si>
  <si>
    <t>0804126</t>
  </si>
  <si>
    <t>Boca de BSTC D = 1,00 m - esconsidade 15° - areia extraída e brita produzida - alas retas</t>
  </si>
  <si>
    <t>0804129</t>
  </si>
  <si>
    <t>Boca de BSTC D = 1,00 m - esconsidade 20° - areia e brita comerciais - alas retas</t>
  </si>
  <si>
    <t>0804128</t>
  </si>
  <si>
    <t>Boca de BSTC D = 1,00 m - esconsidade 20° - areia extraída e brita produzida - alas retas</t>
  </si>
  <si>
    <t>0804131</t>
  </si>
  <si>
    <t>Boca de BSTC D = 1,00 m - esconsidade 25° - areia e brita comerciais - alas retas</t>
  </si>
  <si>
    <t>0804130</t>
  </si>
  <si>
    <t>Boca de BSTC D = 1,00 m - esconsidade 25° - areia extraída e brita produzida - alas retas</t>
  </si>
  <si>
    <t>0804397</t>
  </si>
  <si>
    <t>Boca de BSTC D = 1,00 m - esconsidade 30° - areia e brita comerciais - alas esconsas</t>
  </si>
  <si>
    <t>0804133</t>
  </si>
  <si>
    <t>Boca de BSTC D = 1,00 m - esconsidade 30° - areia e brita comerciais - alas retas</t>
  </si>
  <si>
    <t>0804396</t>
  </si>
  <si>
    <t>Boca de BSTC D = 1,00 m - esconsidade 30° - areia extraída e brita produzida - alas esconsas</t>
  </si>
  <si>
    <t>0804132</t>
  </si>
  <si>
    <t>Boca de BSTC D = 1,00 m - esconsidade 30° - areia extraída e brita produzida - alas retas</t>
  </si>
  <si>
    <t>0804135</t>
  </si>
  <si>
    <t>Boca de BSTC D = 1,00 m - esconsidade 35° - areia e brita comerciais - alas retas</t>
  </si>
  <si>
    <t>0804134</t>
  </si>
  <si>
    <t>Boca de BSTC D = 1,00 m - esconsidade 35° - areia extraída e brita produzida - alas retas</t>
  </si>
  <si>
    <t>0804137</t>
  </si>
  <si>
    <t>Boca de BSTC D = 1,00 m - esconsidade 40° - areia e brita comerciais - alas retas</t>
  </si>
  <si>
    <t>0804136</t>
  </si>
  <si>
    <t>Boca de BSTC D = 1,00 m - esconsidade 40° - areia extraída e brita produzida - alas retas</t>
  </si>
  <si>
    <t>0804399</t>
  </si>
  <si>
    <t>Boca de BSTC D = 1,00 m - esconsidade 45° - areia e brita comerciais - alas esconsas</t>
  </si>
  <si>
    <t>0804139</t>
  </si>
  <si>
    <t>Boca de BSTC D = 1,00 m - esconsidade 45° - areia e brita comerciais - alas retas</t>
  </si>
  <si>
    <t>0804398</t>
  </si>
  <si>
    <t>Boca de BSTC D = 1,00 m - esconsidade 45° - areia extraída e brita produzida - alas esconsas</t>
  </si>
  <si>
    <t>0804138</t>
  </si>
  <si>
    <t>Boca de BSTC D = 1,00 m - esconsidade 45° - areia extraída e brita produzida - alas retas</t>
  </si>
  <si>
    <t>0804123</t>
  </si>
  <si>
    <t>Boca de BSTC D = 1,00 m - esconsidade 5° - areia e brita comerciais - alas retas</t>
  </si>
  <si>
    <t>0804122</t>
  </si>
  <si>
    <t>Boca de BSTC D = 1,00 m - esconsidade 5° - areia extraída e brita produzida - alas retas</t>
  </si>
  <si>
    <t>0804401</t>
  </si>
  <si>
    <t>Boca de BSTC D = 1,20 m - esconsidade 0° - areia e brita comerciais - alas esconsas</t>
  </si>
  <si>
    <t>0804141</t>
  </si>
  <si>
    <t>Boca de BSTC D = 1,20 m - esconsidade 0° - areia e brita comerciais - alas retas</t>
  </si>
  <si>
    <t>0804400</t>
  </si>
  <si>
    <t>Boca de BSTC D = 1,20 m - esconsidade 0° - areia extraída e brita produzida - alas esconsas</t>
  </si>
  <si>
    <t>0804140</t>
  </si>
  <si>
    <t>Boca de BSTC D = 1,20 m - esconsidade 0° - areia extraída e brita produzida - alas retas</t>
  </si>
  <si>
    <t>0804145</t>
  </si>
  <si>
    <t>Boca de BSTC D = 1,20 m - esconsidade 10° - areia e brita comerciais - alas retas</t>
  </si>
  <si>
    <t>0804144</t>
  </si>
  <si>
    <t>Boca de BSTC D = 1,20 m - esconsidade 10° - areia extraída e brita produzida - alas retas</t>
  </si>
  <si>
    <t>0804403</t>
  </si>
  <si>
    <t>Boca de BSTC D = 1,20 m - esconsidade 15° - areia e brita comerciais - alas esconsas</t>
  </si>
  <si>
    <t>0804147</t>
  </si>
  <si>
    <t>Boca de BSTC D = 1,20 m - esconsidade 15° - areia e brita comerciais - alas retas</t>
  </si>
  <si>
    <t>0804402</t>
  </si>
  <si>
    <t>Boca de BSTC D = 1,20 m - esconsidade 15° - areia extraída e brita produzida - alas esconsas</t>
  </si>
  <si>
    <t>0804146</t>
  </si>
  <si>
    <t>Boca de BSTC D = 1,20 m - esconsidade 15° - areia extraída e brita produzida - alas retas</t>
  </si>
  <si>
    <t>0804149</t>
  </si>
  <si>
    <t>Boca de BSTC D = 1,20 m - esconsidade 20° - areia e brita comerciais - alas retas</t>
  </si>
  <si>
    <t>0804148</t>
  </si>
  <si>
    <t>Boca de BSTC D = 1,20 m - esconsidade 20° - areia extraída e brita produzida - alas retas</t>
  </si>
  <si>
    <t>0804151</t>
  </si>
  <si>
    <t>Boca de BSTC D = 1,20 m - esconsidade 25° - areia e brita comerciais - alas retas</t>
  </si>
  <si>
    <t>0804150</t>
  </si>
  <si>
    <t>Boca de BSTC D = 1,20 m - esconsidade 25° - areia extraída e brita produzida - alas retas</t>
  </si>
  <si>
    <t>0804405</t>
  </si>
  <si>
    <t>Boca de BSTC D = 1,20 m - esconsidade 30° - areia e brita comerciais - alas esconsas</t>
  </si>
  <si>
    <t>0804153</t>
  </si>
  <si>
    <t>Boca de BSTC D = 1,20 m - esconsidade 30° - areia e brita comerciais - alas retas</t>
  </si>
  <si>
    <t>0804404</t>
  </si>
  <si>
    <t>Boca de BSTC D = 1,20 m - esconsidade 30° - areia extraída e brita produzida - alas esconsas</t>
  </si>
  <si>
    <t>0804152</t>
  </si>
  <si>
    <t>Boca de BSTC D = 1,20 m - esconsidade 30° - areia extraída e brita produzida - alas retas</t>
  </si>
  <si>
    <t>0804155</t>
  </si>
  <si>
    <t>Boca de BSTC D = 1,20 m - esconsidade 35° - areia e brita comerciais - alas retas</t>
  </si>
  <si>
    <t>0804154</t>
  </si>
  <si>
    <t>Boca de BSTC D = 1,20 m - esconsidade 35° - areia extraída e brita produzida - alas retas</t>
  </si>
  <si>
    <t>0804157</t>
  </si>
  <si>
    <t>Boca de BSTC D = 1,20 m - esconsidade 40° - areia e brita comerciais - alas retas</t>
  </si>
  <si>
    <t>0804156</t>
  </si>
  <si>
    <t>Boca de BSTC D = 1,20 m - esconsidade 40° - areia extraída e brita produzida - alas retas</t>
  </si>
  <si>
    <t>0804407</t>
  </si>
  <si>
    <t>Boca de BSTC D = 1,20 m - esconsidade 45° - areia e brita comerciais - alas esconsas</t>
  </si>
  <si>
    <t>0804159</t>
  </si>
  <si>
    <t>Boca de BSTC D = 1,20 m - esconsidade 45° - areia e brita comerciais - alas retas</t>
  </si>
  <si>
    <t>0804406</t>
  </si>
  <si>
    <t>Boca de BSTC D = 1,20 m - esconsidade 45° - areia extraída e brita produzida - alas esconsas</t>
  </si>
  <si>
    <t>0804158</t>
  </si>
  <si>
    <t>Boca de BSTC D = 1,20 m - esconsidade 45° - areia extraída e brita produzida - alas retas</t>
  </si>
  <si>
    <t>0804143</t>
  </si>
  <si>
    <t>Boca de BSTC D = 1,20 m - esconsidade 5° - areia e brita comerciais - alas retas</t>
  </si>
  <si>
    <t>0804142</t>
  </si>
  <si>
    <t>Boca de BSTC D = 1,20 m - esconsidade 5° - areia extraída e brita produzida - alas retas</t>
  </si>
  <si>
    <t>0804409</t>
  </si>
  <si>
    <t>Boca de BSTC D = 1,50 m - esconsidade 0° - areia e brita comerciais - alas esconsas</t>
  </si>
  <si>
    <t>0804161</t>
  </si>
  <si>
    <t>Boca de BSTC D = 1,50 m - esconsidade 0° - areia e brita comerciais - alas retas</t>
  </si>
  <si>
    <t>0804408</t>
  </si>
  <si>
    <t>Boca de BSTC D = 1,50 m - esconsidade 0° - areia extraída e brita produzida - alas esconsas</t>
  </si>
  <si>
    <t>0804160</t>
  </si>
  <si>
    <t>Boca de BSTC D = 1,50 m - esconsidade 0° - areia extraída e brita produzida - alas retas</t>
  </si>
  <si>
    <t>0804165</t>
  </si>
  <si>
    <t>Boca de BSTC D = 1,50 m - esconsidade 10° - areia e brita comerciais - alas retas</t>
  </si>
  <si>
    <t>0804164</t>
  </si>
  <si>
    <t>Boca de BSTC D = 1,50 m - esconsidade 10° - areia extraída e brita produzida - alas retas</t>
  </si>
  <si>
    <t>0804411</t>
  </si>
  <si>
    <t>Boca de BSTC D = 1,50 m - esconsidade 15° - areia e brita comerciais - alas esconsas</t>
  </si>
  <si>
    <t>0804167</t>
  </si>
  <si>
    <t>Boca de BSTC D = 1,50 m - esconsidade 15° - areia e brita comerciais - alas retas</t>
  </si>
  <si>
    <t>0804410</t>
  </si>
  <si>
    <t>Boca de BSTC D = 1,50 m - esconsidade 15° - areia extraída e brita produzida - alas esconsas</t>
  </si>
  <si>
    <t>0804166</t>
  </si>
  <si>
    <t>Boca de BSTC D = 1,50 m - esconsidade 15° - areia extraída e brita produzida - alas retas</t>
  </si>
  <si>
    <t>0804169</t>
  </si>
  <si>
    <t>Boca de BSTC D = 1,50 m - esconsidade 20° - areia e brita comerciais - alas retas</t>
  </si>
  <si>
    <t>0804168</t>
  </si>
  <si>
    <t>Boca de BSTC D = 1,50 m - esconsidade 20° - areia extraída e brita produzida - alas retas</t>
  </si>
  <si>
    <t>0804171</t>
  </si>
  <si>
    <t>Boca de BSTC D = 1,50 m - esconsidade 25° - areia e brita comerciais - alas retas</t>
  </si>
  <si>
    <t>0804170</t>
  </si>
  <si>
    <t>Boca de BSTC D = 1,50 m - esconsidade 25° - areia extraída e brita produzida - alas retas</t>
  </si>
  <si>
    <t>0804413</t>
  </si>
  <si>
    <t>Boca de BSTC D = 1,50 m - esconsidade 30° - areia e brita comerciais - alas esconsas</t>
  </si>
  <si>
    <t>0804173</t>
  </si>
  <si>
    <t>Boca de BSTC D = 1,50 m - esconsidade 30° - areia e brita comerciais - alas retas</t>
  </si>
  <si>
    <t>0804412</t>
  </si>
  <si>
    <t>Boca de BSTC D = 1,50 m - esconsidade 30° - areia extraída e brita produzida - alas esconsas</t>
  </si>
  <si>
    <t>0804172</t>
  </si>
  <si>
    <t>Boca de BSTC D = 1,50 m - esconsidade 30° - areia extraída e brita produzida - alas retas</t>
  </si>
  <si>
    <t>0804175</t>
  </si>
  <si>
    <t>Boca de BSTC D = 1,50 m - esconsidade 35° - areia e brita comerciais - alas retas</t>
  </si>
  <si>
    <t>0804174</t>
  </si>
  <si>
    <t>Boca de BSTC D = 1,50 m - esconsidade 35° - areia extraída e brita produzida - alas retas</t>
  </si>
  <si>
    <t>0804177</t>
  </si>
  <si>
    <t>Boca de BSTC D = 1,50 m - esconsidade 40° - areia e brita comerciais - alas retas</t>
  </si>
  <si>
    <t>0804176</t>
  </si>
  <si>
    <t>Boca de BSTC D = 1,50 m - esconsidade 40° - areia extraída e brita produzida - alas retas</t>
  </si>
  <si>
    <t>0804415</t>
  </si>
  <si>
    <t>Boca de BSTC D = 1,50 m - esconsidade 45° - areia e brita comerciais - alas esconsas</t>
  </si>
  <si>
    <t>0804179</t>
  </si>
  <si>
    <t>Boca de BSTC D = 1,50 m - esconsidade 45° - areia e brita comerciais - alas retas</t>
  </si>
  <si>
    <t>0804414</t>
  </si>
  <si>
    <t>Boca de BSTC D = 1,50 m - esconsidade 45° - areia extraída e brita produzida - alas esconsas</t>
  </si>
  <si>
    <t>0804178</t>
  </si>
  <si>
    <t>Boca de BSTC D = 1,50 m - esconsidade 45° - areia extraída e brita produzida - alas retas</t>
  </si>
  <si>
    <t>0804163</t>
  </si>
  <si>
    <t>Boca de BSTC D = 1,50 m - esconsidade 5° - areia e brita comerciais - alas retas</t>
  </si>
  <si>
    <t>0804162</t>
  </si>
  <si>
    <t>Boca de BSTC D = 1,50 m - esconsidade 5° - areia extraída e brita produzida - alas retas</t>
  </si>
  <si>
    <t>0804441</t>
  </si>
  <si>
    <t>Boca de BTTC D = 1,00 m - esconsidade 0° - areia e brita comerciais - alas esconsas</t>
  </si>
  <si>
    <t>0804317</t>
  </si>
  <si>
    <t>Boca de BTTC D = 1,00 m - esconsidade 0° - areia e brita comerciais - alas retas</t>
  </si>
  <si>
    <t>0804440</t>
  </si>
  <si>
    <t>Boca de BTTC D = 1,00 m - esconsidade 0° - areia extraída e brita produzida - alas esconsas</t>
  </si>
  <si>
    <t>0804316</t>
  </si>
  <si>
    <t>Boca de BTTC D = 1,00 m - esconsidade 0° - areia extraída e brita produzida - alas retas</t>
  </si>
  <si>
    <t>0804321</t>
  </si>
  <si>
    <t>Boca de BTTC D = 1,00 m - esconsidade 10° - areia e brita comerciais - alas retas</t>
  </si>
  <si>
    <t>0804320</t>
  </si>
  <si>
    <t>Boca de BTTC D = 1,00 m - esconsidade 10° - areia extraída e brita produzida - alas retas</t>
  </si>
  <si>
    <t>0804443</t>
  </si>
  <si>
    <t>Boca de BTTC D = 1,00 m - esconsidade 15° - areia e brita comerciais - alas esconsas</t>
  </si>
  <si>
    <t>0804323</t>
  </si>
  <si>
    <t>Boca de BTTC D = 1,00 m - esconsidade 15° - areia e brita comerciais - alas retas</t>
  </si>
  <si>
    <t>0804442</t>
  </si>
  <si>
    <t>Boca de BTTC D = 1,00 m - esconsidade 15° - areia extraída e brita produzida - alas esconsas</t>
  </si>
  <si>
    <t>0804322</t>
  </si>
  <si>
    <t>Boca de BTTC D = 1,00 m - esconsidade 15° - areia extraída e brita produzida - alas retas</t>
  </si>
  <si>
    <t>0804325</t>
  </si>
  <si>
    <t>Boca de BTTC D = 1,00 m - esconsidade 20° - areia e brita comerciais - alas retas</t>
  </si>
  <si>
    <t>0804324</t>
  </si>
  <si>
    <t>Boca de BTTC D = 1,00 m - esconsidade 20° - areia extraída e brita produzida - alas retas</t>
  </si>
  <si>
    <t>0804327</t>
  </si>
  <si>
    <t>Boca de BTTC D = 1,00 m - esconsidade 25° - areia e brita comerciais - alas retas</t>
  </si>
  <si>
    <t>0804326</t>
  </si>
  <si>
    <t>Boca de BTTC D = 1,00 m - esconsidade 25° - areia extraída e brita produzida - alas retas</t>
  </si>
  <si>
    <t>0804445</t>
  </si>
  <si>
    <t>Boca de BTTC D = 1,00 m - esconsidade 30° - areia e brita comerciais - alas esconsas</t>
  </si>
  <si>
    <t>0804329</t>
  </si>
  <si>
    <t>Boca de BTTC D = 1,00 m - esconsidade 30° - areia e brita comerciais - alas retas</t>
  </si>
  <si>
    <t>0804444</t>
  </si>
  <si>
    <t>Boca de BTTC D = 1,00 m - esconsidade 30° - areia extraída e brita produzida - alas esconsas</t>
  </si>
  <si>
    <t>0804328</t>
  </si>
  <si>
    <t>Boca de BTTC D = 1,00 m - esconsidade 30° - areia extraída e brita produzida - alas retas</t>
  </si>
  <si>
    <t>0804331</t>
  </si>
  <si>
    <t>Boca de BTTC D = 1,00 m - esconsidade 35° - areia e brita comerciais - alas retas</t>
  </si>
  <si>
    <t>0804330</t>
  </si>
  <si>
    <t>Boca de BTTC D = 1,00 m - esconsidade 35° - areia extraída e brita produzida - alas retas</t>
  </si>
  <si>
    <t>0804333</t>
  </si>
  <si>
    <t>Boca de BTTC D = 1,00 m - esconsidade 40° - areia e brita comerciais - alas retas</t>
  </si>
  <si>
    <t>0804332</t>
  </si>
  <si>
    <t>Boca de BTTC D = 1,00 m - esconsidade 40° - areia extraída e brita produzida - alas retas</t>
  </si>
  <si>
    <t>0804447</t>
  </si>
  <si>
    <t>Boca de BTTC D = 1,00 m - esconsidade 45° - areia e brita comerciais - alas esconsas</t>
  </si>
  <si>
    <t>0804335</t>
  </si>
  <si>
    <t>Boca de BTTC D = 1,00 m - esconsidade 45° - areia e brita comerciais - alas retas</t>
  </si>
  <si>
    <t>0804446</t>
  </si>
  <si>
    <t>Boca de BTTC D = 1,00 m - esconsidade 45° - areia extraída e brita produzida - alas esconsas</t>
  </si>
  <si>
    <t>0804334</t>
  </si>
  <si>
    <t>Boca de BTTC D = 1,00 m - esconsidade 45° - areia extraída e brita produzida - alas retas</t>
  </si>
  <si>
    <t>0804319</t>
  </si>
  <si>
    <t>Boca de BTTC D = 1,00 m - esconsidade 5° - areia e brita comerciais - alas retas</t>
  </si>
  <si>
    <t>0804318</t>
  </si>
  <si>
    <t>Boca de BTTC D = 1,00 m - esconsidade 5° - areia extraída e brita produzida - alas retas</t>
  </si>
  <si>
    <t>0804449</t>
  </si>
  <si>
    <t>Boca de BTTC D = 1,20 m - esconsidade 0° - areia e brita comerciais - alas esconsas</t>
  </si>
  <si>
    <t>0804337</t>
  </si>
  <si>
    <t>Boca de BTTC D = 1,20 m - esconsidade 0° - areia e brita comerciais - alas retas</t>
  </si>
  <si>
    <t>0804448</t>
  </si>
  <si>
    <t>Boca de BTTC D = 1,20 m - esconsidade 0° - areia extraída e brita produzida - alas esconsas</t>
  </si>
  <si>
    <t>0804336</t>
  </si>
  <si>
    <t>Boca de BTTC D = 1,20 m - esconsidade 0° - areia extraída e brita produzida - alas retas</t>
  </si>
  <si>
    <t>0804341</t>
  </si>
  <si>
    <t>Boca de BTTC D = 1,20 m - esconsidade 10° - areia e brita comerciais - alas retas</t>
  </si>
  <si>
    <t>0804340</t>
  </si>
  <si>
    <t>Boca de BTTC D = 1,20 m - esconsidade 10° - areia extraída e brita produzida - alas retas</t>
  </si>
  <si>
    <t>0804451</t>
  </si>
  <si>
    <t>Boca de BTTC D = 1,20 m - esconsidade 15° - areia e brita comerciais - alas esconsas</t>
  </si>
  <si>
    <t>0804343</t>
  </si>
  <si>
    <t>Boca de BTTC D = 1,20 m - esconsidade 15° - areia e brita comerciais - alas retas</t>
  </si>
  <si>
    <t>0804450</t>
  </si>
  <si>
    <t>Boca de BTTC D = 1,20 m - esconsidade 15° - areia extraída e brita produzida - alas esconsas</t>
  </si>
  <si>
    <t>0804342</t>
  </si>
  <si>
    <t>Boca de BTTC D = 1,20 m - esconsidade 15° - areia extraída e brita produzida - alas retas</t>
  </si>
  <si>
    <t>0804345</t>
  </si>
  <si>
    <t>Boca de BTTC D = 1,20 m - esconsidade 20° - areia e brita comerciais - alas retas</t>
  </si>
  <si>
    <t>0804344</t>
  </si>
  <si>
    <t>Boca de BTTC D = 1,20 m - esconsidade 20° - areia extraída e brita produzida - alas retas</t>
  </si>
  <si>
    <t>0804347</t>
  </si>
  <si>
    <t>Boca de BTTC D = 1,20 m - esconsidade 25° - areia e brita comerciais - alas retas</t>
  </si>
  <si>
    <t>0804346</t>
  </si>
  <si>
    <t>Boca de BTTC D = 1,20 m - esconsidade 25° - areia extraída e brita produzida - alas retas</t>
  </si>
  <si>
    <t>0804453</t>
  </si>
  <si>
    <t>Boca de BTTC D = 1,20 m - esconsidade 30° - areia e brita comerciais - alas esconsas</t>
  </si>
  <si>
    <t>0804349</t>
  </si>
  <si>
    <t>Boca de BTTC D = 1,20 m - esconsidade 30° - areia e brita comerciais - alas retas</t>
  </si>
  <si>
    <t>0804452</t>
  </si>
  <si>
    <t>Boca de BTTC D = 1,20 m - esconsidade 30° - areia extraída e brita produzida - alas esconsas</t>
  </si>
  <si>
    <t>0804348</t>
  </si>
  <si>
    <t>Boca de BTTC D = 1,20 m - esconsidade 30° - areia extraída e brita produzida - alas retas</t>
  </si>
  <si>
    <t>0804351</t>
  </si>
  <si>
    <t>Boca de BTTC D = 1,20 m - esconsidade 35° - areia e brita comerciais - alas retas</t>
  </si>
  <si>
    <t>0804350</t>
  </si>
  <si>
    <t>Boca de BTTC D = 1,20 m - esconsidade 35° - areia extraída e brita produzida - alas retas</t>
  </si>
  <si>
    <t>0804353</t>
  </si>
  <si>
    <t>Boca de BTTC D = 1,20 m - esconsidade 40° - areia e brita comerciais - alas retas</t>
  </si>
  <si>
    <t>0804352</t>
  </si>
  <si>
    <t>Boca de BTTC D = 1,20 m - esconsidade 40° - areia extraída e brita produzida - alas retas</t>
  </si>
  <si>
    <t>0804455</t>
  </si>
  <si>
    <t>Boca de BTTC D = 1,20 m - esconsidade 45° - areia e brita comerciais - alas esconsas</t>
  </si>
  <si>
    <t>0804355</t>
  </si>
  <si>
    <t>Boca de BTTC D = 1,20 m - esconsidade 45° - areia e brita comerciais - alas retas</t>
  </si>
  <si>
    <t>0804454</t>
  </si>
  <si>
    <t>Boca de BTTC D = 1,20 m - esconsidade 45° - areia extraída e brita produzida - alas esconsas</t>
  </si>
  <si>
    <t>0804354</t>
  </si>
  <si>
    <t>Boca de BTTC D = 1,20 m - esconsidade 45° - areia extraída e brita produzida - alas retas</t>
  </si>
  <si>
    <t>0804339</t>
  </si>
  <si>
    <t>Boca de BTTC D = 1,20 m - esconsidade 5° - areia e brita comerciais - alas retas</t>
  </si>
  <si>
    <t>0804338</t>
  </si>
  <si>
    <t>Boca de BTTC D = 1,20 m - esconsidade 5° - areia extraída e brita produzida - alas retas</t>
  </si>
  <si>
    <t>0804457</t>
  </si>
  <si>
    <t>Boca de BTTC D = 1,50 m - esconsidade 0° - areia e brita comerciais - alas esconsas</t>
  </si>
  <si>
    <t>0804357</t>
  </si>
  <si>
    <t>Boca de BTTC D = 1,50 m - esconsidade 0° - areia e brita comerciais - alas retas</t>
  </si>
  <si>
    <t>0804456</t>
  </si>
  <si>
    <t>Boca de BTTC D = 1,50 m - esconsidade 0° - areia extraída e brita produzida - alas esconsas</t>
  </si>
  <si>
    <t>0804356</t>
  </si>
  <si>
    <t>Boca de BTTC D = 1,50 m - esconsidade 0° - areia extraída e brita produzida - alas retas</t>
  </si>
  <si>
    <t>0804361</t>
  </si>
  <si>
    <t>Boca de BTTC D = 1,50 m - esconsidade 10° - areia e brita comerciais - alas retas</t>
  </si>
  <si>
    <t>0804360</t>
  </si>
  <si>
    <t>Boca de BTTC D = 1,50 m - esconsidade 10° - areia extraída e brita produzida - alas retas</t>
  </si>
  <si>
    <t>0804459</t>
  </si>
  <si>
    <t>Boca de BTTC D = 1,50 m - esconsidade 15° - areia e brita comerciais - alas esconsas</t>
  </si>
  <si>
    <t>0804363</t>
  </si>
  <si>
    <t>Boca de BTTC D = 1,50 m - esconsidade 15° - areia e brita comerciais - alas retas</t>
  </si>
  <si>
    <t>0804458</t>
  </si>
  <si>
    <t>Boca de BTTC D = 1,50 m - esconsidade 15° - areia extraída e brita produzida - alas esconsas</t>
  </si>
  <si>
    <t>0804362</t>
  </si>
  <si>
    <t>Boca de BTTC D = 1,50 m - esconsidade 15° - areia extraída e brita produzida - alas retas</t>
  </si>
  <si>
    <t>0804365</t>
  </si>
  <si>
    <t>Boca de BTTC D = 1,50 m - esconsidade 20° - areia e brita comerciais - alas retas</t>
  </si>
  <si>
    <t>0804364</t>
  </si>
  <si>
    <t>Boca de BTTC D = 1,50 m - esconsidade 20° - areia extraída e brita produzida - alas retas</t>
  </si>
  <si>
    <t>0804367</t>
  </si>
  <si>
    <t>Boca de BTTC D = 1,50 m - esconsidade 25° - areia e brita comerciais - alas retas</t>
  </si>
  <si>
    <t>0804366</t>
  </si>
  <si>
    <t>Boca de BTTC D = 1,50 m - esconsidade 25° - areia extraída e brita produzida - alas retas</t>
  </si>
  <si>
    <t>0804461</t>
  </si>
  <si>
    <t>Boca de BTTC D = 1,50 m - esconsidade 30° - areia e brita comerciais - alas esconsas</t>
  </si>
  <si>
    <t>0804369</t>
  </si>
  <si>
    <t>Boca de BTTC D = 1,50 m - esconsidade 30° - areia e brita comerciais - alas retas</t>
  </si>
  <si>
    <t>0804460</t>
  </si>
  <si>
    <t>Boca de BTTC D = 1,50 m - esconsidade 30° - areia extraída e brita produzida - alas esconsas</t>
  </si>
  <si>
    <t>0804371</t>
  </si>
  <si>
    <t>Boca de BTTC D = 1,50 m - esconsidade 35° - areia e brita comerciais - alas retas</t>
  </si>
  <si>
    <t>0804370</t>
  </si>
  <si>
    <t>Boca de BTTC D = 1,50 m - esconsidade 35° - areia extraída e brita produzida - alas retas</t>
  </si>
  <si>
    <t>0804373</t>
  </si>
  <si>
    <t>Boca de BTTC D = 1,50 m - esconsidade 40° - areia e brita comerciais - alas retas</t>
  </si>
  <si>
    <t>0804372</t>
  </si>
  <si>
    <t>Boca de BTTC D = 1,50 m - esconsidade 40° - areia extraída e brita produzida - alas retas</t>
  </si>
  <si>
    <t>0804463</t>
  </si>
  <si>
    <t>Boca de BTTC D = 1,50 m - esconsidade 45° - areia e brita comerciais - alas esconsas</t>
  </si>
  <si>
    <t>0804375</t>
  </si>
  <si>
    <t>Boca de BTTC D = 1,50 m - esconsidade 45° - areia e brita comerciais - alas retas</t>
  </si>
  <si>
    <t>0804462</t>
  </si>
  <si>
    <t>Boca de BTTC D = 1,50 m - esconsidade 45° - areia extraída e brita produzida - alas esconsas</t>
  </si>
  <si>
    <t>0804374</t>
  </si>
  <si>
    <t>Boca de BTTC D = 1,50 m - esconsidade 45° - areia extraída e brita produzida - alas retas</t>
  </si>
  <si>
    <t>0804359</t>
  </si>
  <si>
    <t>Boca de BTTC D = 1,50 m - esconsidade 5° - areia e brita comerciais - alas retas</t>
  </si>
  <si>
    <t>0804358</t>
  </si>
  <si>
    <t>Boca de BTTC D = 1,50 m - esconsidade 5° - areia extraída e brita produzida - alas retas</t>
  </si>
  <si>
    <t>0804368</t>
  </si>
  <si>
    <t>Boca de BTTC D = 1,50 m esconsidade 30° - areia extraída e brita produzida - alas retas</t>
  </si>
  <si>
    <t>0804465</t>
  </si>
  <si>
    <t>Confecção de tubos de concreto armado D = 0,60 m PA1 - areia e brita comerciais</t>
  </si>
  <si>
    <t>0804464</t>
  </si>
  <si>
    <t>Confecção de tubos de concreto armado D = 0,60 m PA1 - areia extraída e brita produzida</t>
  </si>
  <si>
    <t>0804475</t>
  </si>
  <si>
    <t>Confecção de tubos de concreto armado D = 0,60 m PA2 - areia e brita comerciais</t>
  </si>
  <si>
    <t>0804474</t>
  </si>
  <si>
    <t>Confecção de tubos de concreto armado D = 0,60 m PA2 - areia extraída e brita produzida</t>
  </si>
  <si>
    <t>0804485</t>
  </si>
  <si>
    <t>Confecção de tubos de concreto armado D = 0,60 m PA3 - areia e brita comerciais</t>
  </si>
  <si>
    <t>0804484</t>
  </si>
  <si>
    <t>Confecção de tubos de concreto armado D = 0,60 m PA3 - areia extraída e brita produzida</t>
  </si>
  <si>
    <t>0804495</t>
  </si>
  <si>
    <t>Confecção de tubos de concreto armado D = 0,60 m PA4 - areia e brita comerciais</t>
  </si>
  <si>
    <t>0804494</t>
  </si>
  <si>
    <t>Confecção de tubos de concreto armado D = 0,60 m PA4 - areia extraída e brita produzida</t>
  </si>
  <si>
    <t>0804467</t>
  </si>
  <si>
    <t>Confecção de tubos de concreto armado D = 0,80 m PA1 - areia e brita comerciais</t>
  </si>
  <si>
    <t>0804466</t>
  </si>
  <si>
    <t>Confecção de tubos de concreto armado D = 0,80 m PA1 - areia extraída e brita produzida</t>
  </si>
  <si>
    <t>0804477</t>
  </si>
  <si>
    <t>Confecção de tubos de concreto armado D = 0,80 m PA2 - areia e brita comerciais</t>
  </si>
  <si>
    <t>0804476</t>
  </si>
  <si>
    <t>Confecção de tubos de concreto armado D = 0,80 m PA2 - areia extraída e brita produzida</t>
  </si>
  <si>
    <t>0804487</t>
  </si>
  <si>
    <t>Confecção de tubos de concreto armado D = 0,80 m PA3 - areia e brita comerciais</t>
  </si>
  <si>
    <t>0804486</t>
  </si>
  <si>
    <t>Confecção de tubos de concreto armado D = 0,80 m PA3 - areia extraída e brita produzida</t>
  </si>
  <si>
    <t>0804497</t>
  </si>
  <si>
    <t>Confecção de tubos de concreto armado D = 0,80 m PA4 - areia e brita comerciais</t>
  </si>
  <si>
    <t>0804496</t>
  </si>
  <si>
    <t>Confecção de tubos de concreto armado D = 0,80 m PA4 - areia extraída e brita produzida</t>
  </si>
  <si>
    <t>0804469</t>
  </si>
  <si>
    <t>Confecção de tubos de concreto armado D = 1,00 m PA1 - areia e brita comerciais</t>
  </si>
  <si>
    <t>0804468</t>
  </si>
  <si>
    <t>Confecção de tubos de concreto armado D = 1,00 m PA1 - areia extraída e brita produzida</t>
  </si>
  <si>
    <t>0804479</t>
  </si>
  <si>
    <t>Confecção de tubos de concreto armado D = 1,00 m PA2 - areia e brita comerciais</t>
  </si>
  <si>
    <t>0804478</t>
  </si>
  <si>
    <t>Confecção de tubos de concreto armado D = 1,00 m PA2 - areia extraída e brita produzida</t>
  </si>
  <si>
    <t>0804489</t>
  </si>
  <si>
    <t>Confecção de tubos de concreto armado D = 1,00 m PA3 - areia e brita comerciais</t>
  </si>
  <si>
    <t>0804488</t>
  </si>
  <si>
    <t>Confecção de tubos de concreto armado D = 1,00 m PA3 - areia extraída e brita produzida</t>
  </si>
  <si>
    <t>0804499</t>
  </si>
  <si>
    <t>Confecção de tubos de concreto armado D = 1,00 m PA4 - areia e brita comerciais</t>
  </si>
  <si>
    <t>0804498</t>
  </si>
  <si>
    <t>Confecção de tubos de concreto armado D = 1,00 m PA4 - areia extraída e brita produzida</t>
  </si>
  <si>
    <t>0804471</t>
  </si>
  <si>
    <t>Confecção de tubos de concreto armado D = 1,20 m PA1 - areia e brita comerciais</t>
  </si>
  <si>
    <t>0804470</t>
  </si>
  <si>
    <t>Confecção de tubos de concreto armado D = 1,20 m PA1 - areia extraída e brita produzida</t>
  </si>
  <si>
    <t>0804481</t>
  </si>
  <si>
    <t>Confecção de tubos de concreto armado D = 1,20 m PA2 - areia e brita comerciais</t>
  </si>
  <si>
    <t>0804480</t>
  </si>
  <si>
    <t>Confecção de tubos de concreto armado D = 1,20 m PA2 - areia extraída e brita produzida</t>
  </si>
  <si>
    <t>0804491</t>
  </si>
  <si>
    <t>Confecção de tubos de concreto armado D = 1,20 m PA3 - areia e brita comerciais</t>
  </si>
  <si>
    <t>0804490</t>
  </si>
  <si>
    <t>Confecção de tubos de concreto armado D = 1,20 m PA3 - areia extraída e brita produzida</t>
  </si>
  <si>
    <t>0804501</t>
  </si>
  <si>
    <t>Confecção de tubos de concreto armado D = 1,20 m PA4 - areia e brita comerciais</t>
  </si>
  <si>
    <t>0804500</t>
  </si>
  <si>
    <t>Confecção de tubos de concreto armado D = 1,20 m PA4 - areia extraída e brita produzida</t>
  </si>
  <si>
    <t>0804473</t>
  </si>
  <si>
    <t>Confecção de tubos de concreto armado D = 1,50 m PA1 - areia e brita comerciais</t>
  </si>
  <si>
    <t>0804472</t>
  </si>
  <si>
    <t>Confecção de tubos de concreto armado D = 1,50 m PA1 - areia extraída e brita produzida</t>
  </si>
  <si>
    <t>0804483</t>
  </si>
  <si>
    <t>Confecção de tubos de concreto armado D = 1,50 m PA2 - areia e brita comerciais</t>
  </si>
  <si>
    <t>0804482</t>
  </si>
  <si>
    <t>Confecção de tubos de concreto armado D = 1,50 m PA2 - areia extraída e brita produzida</t>
  </si>
  <si>
    <t>0804493</t>
  </si>
  <si>
    <t>Confecção de tubos de concreto armado D = 1,50 m PA3 - areia e brita comerciais</t>
  </si>
  <si>
    <t>0804492</t>
  </si>
  <si>
    <t>Confecção de tubos de concreto armado D = 1,50 m PA3 - areia extraída e brita produzida</t>
  </si>
  <si>
    <t>0804503</t>
  </si>
  <si>
    <t>Confecção de tubos de concreto armado D = 1,50 m PA4 - areia e brita comerciais</t>
  </si>
  <si>
    <t>0804502</t>
  </si>
  <si>
    <t>Confecção de tubos de concreto armado D = 1,50 m PA4 - areia extraída e brita produzida</t>
  </si>
  <si>
    <t>0804180</t>
  </si>
  <si>
    <t>Corpo de BDTC D = 0,80 m PA1 - areia extraída e brita e pedra de mão produzidas</t>
  </si>
  <si>
    <t>0804181</t>
  </si>
  <si>
    <t>Corpo de BDTC D = 0,80 m PA1 - areia, brita e pedra de mão comerciais</t>
  </si>
  <si>
    <t>0804182</t>
  </si>
  <si>
    <t>Corpo de BDTC D = 0,80 m PA2 - areia extraída e brita e pedra de mão produzidas</t>
  </si>
  <si>
    <t>0804183</t>
  </si>
  <si>
    <t>Corpo de BDTC D = 0,80 m PA2 - areia, brita e pedra de mão comerciais</t>
  </si>
  <si>
    <t>0804184</t>
  </si>
  <si>
    <t>Corpo de BDTC D = 0,80 m PA3 - areia extraída e brita e pedra de mão produzidas</t>
  </si>
  <si>
    <t>0804185</t>
  </si>
  <si>
    <t>Corpo de BDTC D = 0,80 m PA3 - areia, brita e pedra de mão comerciais</t>
  </si>
  <si>
    <t>0804186</t>
  </si>
  <si>
    <t>Corpo de BDTC D = 0,80 m PA4 - areia extraída e brita e pedra de mão produzidas</t>
  </si>
  <si>
    <t>0804187</t>
  </si>
  <si>
    <t>Corpo de BDTC D = 0,80 m PA4 - areia, brita e pedra de mão comerciais</t>
  </si>
  <si>
    <t>0804188</t>
  </si>
  <si>
    <t>Corpo de BDTC D = 1,00 m PA1 - areia extraída e brita e pedra de mão produzidas</t>
  </si>
  <si>
    <t>0804189</t>
  </si>
  <si>
    <t>Corpo de BDTC D = 1,00 m PA1 - areia, brita e pedra de mão comerciais</t>
  </si>
  <si>
    <t>0804190</t>
  </si>
  <si>
    <t>Corpo de BDTC D = 1,00 m PA2 - areia extraída e brita e pedra de mão produzidas</t>
  </si>
  <si>
    <t>0804191</t>
  </si>
  <si>
    <t>Corpo de BDTC D = 1,00 m PA2 - areia, brita e pedra de mão comerciais</t>
  </si>
  <si>
    <t>0804192</t>
  </si>
  <si>
    <t>Corpo de BDTC D = 1,00 m PA3 - areia extraída e brita e pedra de mão produzidas</t>
  </si>
  <si>
    <t>0804193</t>
  </si>
  <si>
    <t>Corpo de BDTC D = 1,00 m PA3 - areia, brita e pedra de mão comerciais</t>
  </si>
  <si>
    <t>0804194</t>
  </si>
  <si>
    <t>Corpo de BDTC D = 1,00 m PA4 - areia extraída e brita e pedra de mão produzidas</t>
  </si>
  <si>
    <t>0804195</t>
  </si>
  <si>
    <t>Corpo de BDTC D = 1,00 m PA4 - areia, brita e pedra de mão comerciais</t>
  </si>
  <si>
    <t>0804196</t>
  </si>
  <si>
    <t>Corpo de BDTC D = 1,20 m PA1 - areia extraída e brita e pedra de mão produzidas</t>
  </si>
  <si>
    <t>0804197</t>
  </si>
  <si>
    <t>Corpo de BDTC D = 1,20 m PA1 - areia, brita e pedra de mão comerciais</t>
  </si>
  <si>
    <t>0804198</t>
  </si>
  <si>
    <t>Corpo de BDTC D = 1,20 m PA2 - areia extraída e brita e pedra de mão produzidas</t>
  </si>
  <si>
    <t>0804199</t>
  </si>
  <si>
    <t>Corpo de BDTC D = 1,20 m PA2 - areia, brita e pedra de mão comerciais</t>
  </si>
  <si>
    <t>0804200</t>
  </si>
  <si>
    <t>Corpo de BDTC D = 1,20 m PA3 - areia extraída e brita e pedra de mão produzidas</t>
  </si>
  <si>
    <t>0804201</t>
  </si>
  <si>
    <t>Corpo de BDTC D = 1,20 m PA3 - areia, brita e pedra de mão comerciais</t>
  </si>
  <si>
    <t>0804202</t>
  </si>
  <si>
    <t>Corpo de BDTC D = 1,20 m PA4 - areia extraída e brita e pedra de mão produzidas</t>
  </si>
  <si>
    <t>0804203</t>
  </si>
  <si>
    <t>Corpo de BDTC D = 1,20 m PA4 - areia, brita e pedra de mão comerciais</t>
  </si>
  <si>
    <t>0804204</t>
  </si>
  <si>
    <t>Corpo de BDTC D = 1,50 m PA1 - areia extraída e brita e pedra de mão produzidas</t>
  </si>
  <si>
    <t>0804205</t>
  </si>
  <si>
    <t>Corpo de BDTC D = 1,50 m PA1 - areia, brita e pedra de mão comerciais</t>
  </si>
  <si>
    <t>0804206</t>
  </si>
  <si>
    <t>Corpo de BDTC D = 1,50 m PA2 - areia extraída e brita e pedra de mão produzidas</t>
  </si>
  <si>
    <t>0804207</t>
  </si>
  <si>
    <t>Corpo de BDTC D = 1,50 m PA2 - areia, brita e pedra de mão comerciais</t>
  </si>
  <si>
    <t>0804208</t>
  </si>
  <si>
    <t>Corpo de BDTC D = 1,50 m PA3 - areia extraída e brita e pedra de mão produzidas</t>
  </si>
  <si>
    <t>0804209</t>
  </si>
  <si>
    <t>Corpo de BDTC D = 1,50 m PA3 - areia, brita e pedra de mão comerciais</t>
  </si>
  <si>
    <t>0804210</t>
  </si>
  <si>
    <t>Corpo de BDTC D = 1,50 m PA4 - areia extraída e brita e pedra de mão produzidas</t>
  </si>
  <si>
    <t>0804211</t>
  </si>
  <si>
    <t>Corpo de BDTC D = 1,50 m PA4 - areia, brita e pedra de mão comerciais</t>
  </si>
  <si>
    <t>0804012</t>
  </si>
  <si>
    <t>Corpo de BSTC D = 0,40 m PA1 - areia extraída e brita e pedra de mão produzidas</t>
  </si>
  <si>
    <t>0804013</t>
  </si>
  <si>
    <t>Corpo de BSTC D = 0,40 m PA1 - areia, brita e pedra de mão comerciais</t>
  </si>
  <si>
    <t>0804014</t>
  </si>
  <si>
    <t>Corpo de BSTC D = 0,40 m PA2 - areia extraída e brita e pedra de mão produzidas</t>
  </si>
  <si>
    <t>0804015</t>
  </si>
  <si>
    <t>Corpo de BSTC D = 0,40 m PA2 - areia, brita e pedra de mão comerciais</t>
  </si>
  <si>
    <t>0804016</t>
  </si>
  <si>
    <t>Corpo de BSTC D = 0,40 m PA3 - areia extraída e brita e pedra de mão produzidas</t>
  </si>
  <si>
    <t>0804017</t>
  </si>
  <si>
    <t>Corpo de BSTC D = 0,40 m PA3 - areia, brita e pedra de mão comerciais</t>
  </si>
  <si>
    <t>0804018</t>
  </si>
  <si>
    <t>Corpo de BSTC D = 0,40 m PA4 - areia extraída e brita e pedra de mão produzidas</t>
  </si>
  <si>
    <t>0804019</t>
  </si>
  <si>
    <t>Corpo de BSTC D = 0,40 m PA4 - areia, brita e pedra de mão comerciais</t>
  </si>
  <si>
    <t>0804020</t>
  </si>
  <si>
    <t>Corpo de BSTC D = 0,60 m PA1 - areia extraída e brita e pedra de mão produzidas</t>
  </si>
  <si>
    <t>0804021</t>
  </si>
  <si>
    <t>Corpo de BSTC D = 0,60 m PA1 - areia, brita e pedra de mão comerciais</t>
  </si>
  <si>
    <t>0804022</t>
  </si>
  <si>
    <t>Corpo de BSTC D = 0,60 m PA2 - areia extraída e brita e pedra de mão produzidas</t>
  </si>
  <si>
    <t>0804023</t>
  </si>
  <si>
    <t>Corpo de BSTC D = 0,60 m PA2 - areia, brita e pedra de mão comerciais</t>
  </si>
  <si>
    <t>0804024</t>
  </si>
  <si>
    <t>Corpo de BSTC D = 0,60 m PA3 - areia extraída e brita e pedra de mão produzidas</t>
  </si>
  <si>
    <t>0804025</t>
  </si>
  <si>
    <t>Corpo de BSTC D = 0,60 m PA3 - areia, brita e pedra de mão comerciais</t>
  </si>
  <si>
    <t>0804026</t>
  </si>
  <si>
    <t>Corpo de BSTC D = 0,60 m PA4 - areia extraída e brita e pedra de mão produzidas</t>
  </si>
  <si>
    <t>0804027</t>
  </si>
  <si>
    <t>Corpo de BSTC D = 0,60 m PA4 - areia, brita e pedra de mão comerciais</t>
  </si>
  <si>
    <t>0804028</t>
  </si>
  <si>
    <t>Corpo de BSTC D = 0,80 m PA1 - areia extraída e brita e pedra de mão produzidas</t>
  </si>
  <si>
    <t>0804029</t>
  </si>
  <si>
    <t>Corpo de BSTC D = 0,80 m PA1 - areia, brita e pedra de mão comerciais</t>
  </si>
  <si>
    <t>0804030</t>
  </si>
  <si>
    <t>Corpo de BSTC D = 0,80 m PA2 - areia extraída e brita e pedra de mão produzidas</t>
  </si>
  <si>
    <t>0804031</t>
  </si>
  <si>
    <t>Corpo de BSTC D = 0,80 m PA2 - areia, brita e pedra de mão comerciais</t>
  </si>
  <si>
    <t>0804032</t>
  </si>
  <si>
    <t>Corpo de BSTC D = 0,80 m PA3 - areia extraída e brita e pedra de mão produzidas</t>
  </si>
  <si>
    <t>0804033</t>
  </si>
  <si>
    <t>Corpo de BSTC D = 0,80 m PA3 - areia, brita e pedra de mão comerciais</t>
  </si>
  <si>
    <t>0804034</t>
  </si>
  <si>
    <t>Corpo de BSTC D = 0,80 m PA4 - areia extraída e brita e pedra de mão produzidas</t>
  </si>
  <si>
    <t>0804035</t>
  </si>
  <si>
    <t>Corpo de BSTC D = 0,80 m PA4 - areia, brita e pedra de mão comerciais</t>
  </si>
  <si>
    <t>0804036</t>
  </si>
  <si>
    <t>Corpo de BSTC D = 1,00 m PA1 - areia extraída e brita e pedra de mão produzidas</t>
  </si>
  <si>
    <t>0804037</t>
  </si>
  <si>
    <t>Corpo de BSTC D = 1,00 m PA1 - areia, brita e pedra de mão comerciais</t>
  </si>
  <si>
    <t>0804038</t>
  </si>
  <si>
    <t>Corpo de BSTC D = 1,00 m PA2 - areia extraída e brita e pedra de mão produzidas</t>
  </si>
  <si>
    <t>0804039</t>
  </si>
  <si>
    <t>Corpo de BSTC D = 1,00 m PA2 - areia, brita e pedra de mão comerciais</t>
  </si>
  <si>
    <t>0804040</t>
  </si>
  <si>
    <t>Corpo de BSTC D = 1,00 m PA3 - areia extraída e brita e pedra de mão produzidas</t>
  </si>
  <si>
    <t>0804041</t>
  </si>
  <si>
    <t>Corpo de BSTC D = 1,00 m PA3 - areia, brita e pedra de mão comerciais</t>
  </si>
  <si>
    <t>0804042</t>
  </si>
  <si>
    <t>Corpo de BSTC D = 1,00 m PA4 - areia extraída e brita e pedra de mão produzidas</t>
  </si>
  <si>
    <t>0804043</t>
  </si>
  <si>
    <t>Corpo de BSTC D = 1,00 m PA4 - areia, brita e pedra de mão comerciais</t>
  </si>
  <si>
    <t>0804044</t>
  </si>
  <si>
    <t>Corpo de BSTC D = 1,20 m PA1 - areia extraída e brita e pedra de mão produzidas</t>
  </si>
  <si>
    <t>0804045</t>
  </si>
  <si>
    <t>Corpo de BSTC D = 1,20 m PA1 - areia, brita e pedra de mão comerciais</t>
  </si>
  <si>
    <t>0804046</t>
  </si>
  <si>
    <t>Corpo de BSTC D = 1,20 m PA2 - areia extraída e brita e pedra de mão produzidas</t>
  </si>
  <si>
    <t>0804047</t>
  </si>
  <si>
    <t>Corpo de BSTC D = 1,20 m PA2 - areia, brita e pedra de mão comerciais</t>
  </si>
  <si>
    <t>0804048</t>
  </si>
  <si>
    <t>Corpo de BSTC D = 1,20 m PA3 - areia extraída e brita e pedra de mão produzidas</t>
  </si>
  <si>
    <t>0804049</t>
  </si>
  <si>
    <t>Corpo de BSTC D = 1,20 m PA3 - areia, brita e pedra de mão comerciais</t>
  </si>
  <si>
    <t>0804050</t>
  </si>
  <si>
    <t>Corpo de BSTC D = 1,20 m PA4 - areia extraída e brita e pedra de mão produzidas</t>
  </si>
  <si>
    <t>0804051</t>
  </si>
  <si>
    <t>Corpo de BSTC D = 1,20 m PA4 - areia, brita e pedra de mão comerciais</t>
  </si>
  <si>
    <t>0804052</t>
  </si>
  <si>
    <t>Corpo de BSTC D = 1,50 m PA1 - areia extraída e brita e pedra de mão produzidas</t>
  </si>
  <si>
    <t>0804053</t>
  </si>
  <si>
    <t>Corpo de BSTC D = 1,50 m PA1 - areia, brita e pedra de mão comerciais</t>
  </si>
  <si>
    <t>0804054</t>
  </si>
  <si>
    <t>Corpo de BSTC D = 1,50 m PA2 - areia extraída e brita e pedra de mão produzidas</t>
  </si>
  <si>
    <t>0804055</t>
  </si>
  <si>
    <t>Corpo de BSTC D = 1,50 m PA2 - areia, brita e pedra de mão comerciais</t>
  </si>
  <si>
    <t>0804056</t>
  </si>
  <si>
    <t>Corpo de BSTC D = 1,50 m PA3 - areia extraída e brita e pedra de mão produzidas</t>
  </si>
  <si>
    <t>0804057</t>
  </si>
  <si>
    <t>Corpo de BSTC D = 1,50 m PA3 - areia, brita e pedra de mão comerciais</t>
  </si>
  <si>
    <t>0804058</t>
  </si>
  <si>
    <t>Corpo de BSTC D = 1,50 m PA4 - areia extraída e brita e pedra de mão produzidas</t>
  </si>
  <si>
    <t>0804059</t>
  </si>
  <si>
    <t>Corpo de BSTC D = 1,50 m PA4 - areia, brita e pedra de mão comerciais</t>
  </si>
  <si>
    <t>0804292</t>
  </si>
  <si>
    <t>Corpo de BTTC D = 1,00 m PA1 - areia extraída e brita e pedra de mão produzidas</t>
  </si>
  <si>
    <t>0804293</t>
  </si>
  <si>
    <t>Corpo de BTTC D = 1,00 m PA1 - areia, brita e pedra de mão comerciais</t>
  </si>
  <si>
    <t>0804294</t>
  </si>
  <si>
    <t>Corpo de BTTC D = 1,00 m PA2 - areia extraída e brita e pedra de mão produzidas</t>
  </si>
  <si>
    <t>0804295</t>
  </si>
  <si>
    <t>Corpo de BTTC D = 1,00 m PA2 - areia, brita e pedra de mão comerciais</t>
  </si>
  <si>
    <t>0804296</t>
  </si>
  <si>
    <t>Corpo de BTTC D = 1,00 m PA3 - areia extraída e brita e pedra de mão produzidas</t>
  </si>
  <si>
    <t>0804297</t>
  </si>
  <si>
    <t>Corpo de BTTC D = 1,00 m PA3 - areia, brita e pedra de mão comerciais</t>
  </si>
  <si>
    <t>0804298</t>
  </si>
  <si>
    <t>Corpo de BTTC D = 1,00 m PA4 - areia extraída e brita e pedra de mão produzidas</t>
  </si>
  <si>
    <t>0804299</t>
  </si>
  <si>
    <t>Corpo de BTTC D = 1,00 m PA4 - areia, brita e pedra de mão comerciais</t>
  </si>
  <si>
    <t>0804300</t>
  </si>
  <si>
    <t>Corpo de BTTC D = 1,20 m PA1 - areia extraída e brita e pedra de mão produzidas</t>
  </si>
  <si>
    <t>0804301</t>
  </si>
  <si>
    <t>Corpo de BTTC D = 1,20 m PA1 - areia, brita e pedra de mão comerciais</t>
  </si>
  <si>
    <t>0804302</t>
  </si>
  <si>
    <t>Corpo de BTTC D = 1,20 m PA2 - areia extraída e brita e pedra de mão produzidas</t>
  </si>
  <si>
    <t>0804303</t>
  </si>
  <si>
    <t>Corpo de BTTC D = 1,20 m PA2 - areia, brita e pedra de mão comerciais</t>
  </si>
  <si>
    <t>0804304</t>
  </si>
  <si>
    <t>Corpo de BTTC D = 1,20 m PA3 - areia extraída e brita e pedra de mão produzidas</t>
  </si>
  <si>
    <t>0804305</t>
  </si>
  <si>
    <t>Corpo de BTTC D = 1,20 m PA3 - areia, brita e pedra de mão comerciais</t>
  </si>
  <si>
    <t>0804306</t>
  </si>
  <si>
    <t>Corpo de BTTC D = 1,20 m PA4 - areia extraída e brita e pedra de mão produzidas</t>
  </si>
  <si>
    <t>0804307</t>
  </si>
  <si>
    <t>Corpo de BTTC D = 1,20 m PA4 - areia, brita e pedra de mão comerciais</t>
  </si>
  <si>
    <t>0804308</t>
  </si>
  <si>
    <t>Corpo de BTTC D = 1,50 m PA1 - areia extraída e brita e pedra de mão produzidas</t>
  </si>
  <si>
    <t>0804309</t>
  </si>
  <si>
    <t>Corpo de BTTC D = 1,50 m PA1 - areia, brita e pedra de mão comerciais</t>
  </si>
  <si>
    <t>0804310</t>
  </si>
  <si>
    <t>Corpo de BTTC D = 1,50 m PA2 - areia extraída e brita e pedra de mão produzidas</t>
  </si>
  <si>
    <t>0804311</t>
  </si>
  <si>
    <t>Corpo de BTTC D = 1,50 m PA2 - areia, brita e pedra de mão comerciais</t>
  </si>
  <si>
    <t>0804312</t>
  </si>
  <si>
    <t>Corpo de BTTC D = 1,50 m PA3 - areia extraída e brita e pedra de mão produzidas</t>
  </si>
  <si>
    <t>0804313</t>
  </si>
  <si>
    <t>Corpo de BTTC D = 1,50 m PA3 - areia, brita e pedra de mão comerciais</t>
  </si>
  <si>
    <t>0804314</t>
  </si>
  <si>
    <t>Corpo de BTTC D = 1,50 m PA4 - areia extraída e brita e pedra de mão produzidas</t>
  </si>
  <si>
    <t>0804315</t>
  </si>
  <si>
    <t>Corpo de BTTC D = 1,50 m PA4 - areia, brita e pedra de mão comerciais</t>
  </si>
  <si>
    <t>0805446</t>
  </si>
  <si>
    <t>Dentes para bueiros duplos D = 0,80 m - areia extraída e brita e pedra de mão produzidas</t>
  </si>
  <si>
    <t>0805447</t>
  </si>
  <si>
    <t>Dentes para bueiros duplos D = 0,80 m - areia, brita e pedra de mão comerciais</t>
  </si>
  <si>
    <t>0805448</t>
  </si>
  <si>
    <t>Dentes para bueiros duplos D = 1,00 m - areia extraída e brita e pedra de mão produzidas</t>
  </si>
  <si>
    <t>0805449</t>
  </si>
  <si>
    <t>Dentes para bueiros duplos D = 1,00 m - areia, brita e pedra de mão comerciais</t>
  </si>
  <si>
    <t>0805450</t>
  </si>
  <si>
    <t>Dentes para bueiros duplos D = 1,20 m - areia extraída e brita e pedra de mão produzidas</t>
  </si>
  <si>
    <t>0805451</t>
  </si>
  <si>
    <t>Dentes para bueiros duplos D = 1,20 m - areia, brita e pedra de mão comerciais</t>
  </si>
  <si>
    <t>0805452</t>
  </si>
  <si>
    <t>Dentes para bueiros duplos D = 1,50 m - areia extraída e brita e pedra de mão produzidas</t>
  </si>
  <si>
    <t>0805453</t>
  </si>
  <si>
    <t>Dentes para bueiros duplos D = 1,50 m - areia, brita e pedra de mão comerciais</t>
  </si>
  <si>
    <t>0805434</t>
  </si>
  <si>
    <t>Dentes para bueiros simples D = 0,40 m - areia extraída e brita e pedra de mão produzidas</t>
  </si>
  <si>
    <t>0805435</t>
  </si>
  <si>
    <t>Dentes para bueiros simples D = 0,40 m - areia, brita e pedra de mão comerciais</t>
  </si>
  <si>
    <t>0805436</t>
  </si>
  <si>
    <t>Dentes para bueiros simples D = 0,60 m - areia extraída e brita e pedra de mão produzidas</t>
  </si>
  <si>
    <t>0805437</t>
  </si>
  <si>
    <t>Dentes para bueiros simples D = 0,60 m - areia, brita e pedra de mão comerciais</t>
  </si>
  <si>
    <t>0805438</t>
  </si>
  <si>
    <t>Dentes para bueiros simples D = 0,80 m - areia extraída e brita e pedra de mão produzidas</t>
  </si>
  <si>
    <t>0805439</t>
  </si>
  <si>
    <t>Dentes para bueiros simples D = 0,80 m - areia, brita e pedra de mão comerciais</t>
  </si>
  <si>
    <t>0805440</t>
  </si>
  <si>
    <t>Dentes para bueiros simples D = 1,00 m - areia extraída e brita e pedra de mão produzidas</t>
  </si>
  <si>
    <t>0805441</t>
  </si>
  <si>
    <t>Dentes para bueiros simples D = 1,00 m - areia, brita e pedra de mão comerciais</t>
  </si>
  <si>
    <t>0805442</t>
  </si>
  <si>
    <t>Dentes para bueiros simples D = 1,20 m - areia extraída e brita e pedra de mão produzidas</t>
  </si>
  <si>
    <t>0805443</t>
  </si>
  <si>
    <t>Dentes para bueiros simples D = 1,20 m - areia, brita e pedra de mão comerciais</t>
  </si>
  <si>
    <t>0805444</t>
  </si>
  <si>
    <t>Dentes para bueiros simples D = 1,50 m - areia extraída e brita e pedra de mão produzidas</t>
  </si>
  <si>
    <t>0805445</t>
  </si>
  <si>
    <t>Dentes para bueiros simples D = 1,50 m - areia, brita e pedra de mão comerciais</t>
  </si>
  <si>
    <t>0805454</t>
  </si>
  <si>
    <t>Dentes para bueiros triplos D = 1,00 m - areia extraída e brita e pedra de mão produzidas</t>
  </si>
  <si>
    <t>0805455</t>
  </si>
  <si>
    <t>Dentes para bueiros triplos D = 1,00 m - areia, brita e pedra de mão comerciais</t>
  </si>
  <si>
    <t>0805456</t>
  </si>
  <si>
    <t>Dentes para bueiros triplos D = 1,20 m - areia extraída e brita e pedra de mão produzidas</t>
  </si>
  <si>
    <t>0805457</t>
  </si>
  <si>
    <t>Dentes para bueiros triplos D = 1,20 m - areia, brita e pedra de mão comerciais</t>
  </si>
  <si>
    <t>0805458</t>
  </si>
  <si>
    <t>Dentes para bueiros triplos D = 1,50 m - areia extraída e brita e pedra de mão produzidas</t>
  </si>
  <si>
    <t>0805459</t>
  </si>
  <si>
    <t>Dentes para bueiros triplos D = 1,50 m - areia, brita e pedra de mão comerciais</t>
  </si>
  <si>
    <t>0909620</t>
  </si>
  <si>
    <t>0909621</t>
  </si>
  <si>
    <t>Alvenaria de blocos de concreto 19 x 19 x 39 cm com espessura de 20 cm com argamassa traço 1:0,5:3,5 - areia extraída</t>
  </si>
  <si>
    <t>0903860</t>
  </si>
  <si>
    <t>0903818</t>
  </si>
  <si>
    <t>0903802</t>
  </si>
  <si>
    <t>0919113</t>
  </si>
  <si>
    <t>Canaleta perfil cartola 50 x 50 x 3 mm - aba 25 mm</t>
  </si>
  <si>
    <t>0903788</t>
  </si>
  <si>
    <t>0919247</t>
  </si>
  <si>
    <t>Cobertura em chapas zincadas com espessura de 0,43 mm - utilização 2 vezes</t>
  </si>
  <si>
    <t>0919016</t>
  </si>
  <si>
    <t>0919079</t>
  </si>
  <si>
    <t>Dique de contenção para usina de asfalto a quente - inclusive demolição</t>
  </si>
  <si>
    <t>0919250</t>
  </si>
  <si>
    <t>Fornecimento e instalação de extintor de espuma 10 l</t>
  </si>
  <si>
    <t>0903807</t>
  </si>
  <si>
    <t>Instalação da central de britagem com capacidade de 80 m³/h</t>
  </si>
  <si>
    <t>0903806</t>
  </si>
  <si>
    <t>Instalação da central de concreto com capacidade de 150 m³/h</t>
  </si>
  <si>
    <t>0903804</t>
  </si>
  <si>
    <t>Instalação da central de concreto com capacidade de 30 m³/h</t>
  </si>
  <si>
    <t>0903805</t>
  </si>
  <si>
    <t>Instalação da central de concreto com capacidade de 40 m³/h</t>
  </si>
  <si>
    <t>0903810</t>
  </si>
  <si>
    <t>Instalação da usina de asfalto a quente capacidade de 120 t/h</t>
  </si>
  <si>
    <t>0903809</t>
  </si>
  <si>
    <t>Instalação da usina de pré-misturado a frio com capacidade de 60 t/h</t>
  </si>
  <si>
    <t>0903808</t>
  </si>
  <si>
    <t>Instalação da usina misturadora de solos com capacidade de 300 t/h</t>
  </si>
  <si>
    <t>0903845</t>
  </si>
  <si>
    <t>Lastro de brita comercial - espalhamento mecânico</t>
  </si>
  <si>
    <t>0903789</t>
  </si>
  <si>
    <t>0919009</t>
  </si>
  <si>
    <t>Montagem e desmontagem da central de britagem com capacidade de 80 m³/h - inclusive construção de aterro, construção e demolição de rampa e bases</t>
  </si>
  <si>
    <t>0919007</t>
  </si>
  <si>
    <t>Montagem e desmontagem da central de concreto com capacidade de 150 m³/h - inclusive construção e demolição de bases, rampas e depósitos de agregados</t>
  </si>
  <si>
    <t>0919011</t>
  </si>
  <si>
    <t>Montagem e desmontagem da central de concreto com capacidade de 30 m³/h - inclusive construção e demolição de bases, rampas e depósitos de agregados</t>
  </si>
  <si>
    <t>0919246</t>
  </si>
  <si>
    <t>Montagem e desmontagem da central de concreto com capacidade de 40 m³/h - inclusive construção e demolição de bases, rampas e depósitos de agregados</t>
  </si>
  <si>
    <t>0919013</t>
  </si>
  <si>
    <t>Montagem e desmontagem da usina de asfalto a quente com capacidade de 120 t/h - inclusive construção e demolição de bases, rampas, depósitos de agregados e dique de contenção</t>
  </si>
  <si>
    <t>0919008</t>
  </si>
  <si>
    <t>Montagem e desmontagem da usina de pré-misturado a frio com capacidade de 60 t/h - inclusive construção e demolição de bases, rampas, depósitos de agregados e bacia de contenção</t>
  </si>
  <si>
    <t>0919012</t>
  </si>
  <si>
    <t>Montagem e desmontagem da usina misturadora de solos com capacidade de 300 t/h - inclusive construção e demolição de bases, rampas e depósitos de agregados</t>
  </si>
  <si>
    <t>0903848</t>
  </si>
  <si>
    <t>Muro em alvenaria de blocos de concreto com espessura de 0,20 m h = 1,0 m</t>
  </si>
  <si>
    <t>0919002</t>
  </si>
  <si>
    <t>Posto de combustível - com reaproveitamento de 2 vezes do tanque/bomba/cobertura - inclusive demolição</t>
  </si>
  <si>
    <t>0919210</t>
  </si>
  <si>
    <t>Rampa de lavagem - inclusive demolição</t>
  </si>
  <si>
    <t>0909612</t>
  </si>
  <si>
    <t>Rampa para acesso do misturador de agregados para centrais de 30 m³ e 40 m³ - inclusive demolição</t>
  </si>
  <si>
    <t>0909613</t>
  </si>
  <si>
    <t>Rampa para acesso do misturador de agregados para central de 150 m³ - inclusive demolição</t>
  </si>
  <si>
    <t>0909614</t>
  </si>
  <si>
    <t>Rampa para acesso do misturador de agregados para central de britagem - inclusive demolição</t>
  </si>
  <si>
    <t>0909616</t>
  </si>
  <si>
    <t>Rampa para acesso do misturador de agregados para PMF - inclusive demolição</t>
  </si>
  <si>
    <t>0909617</t>
  </si>
  <si>
    <t>Rampa para acesso do misturador de agregados para usina de asfalto a quente - inclusive demolição</t>
  </si>
  <si>
    <t>0909615</t>
  </si>
  <si>
    <t>Rampa para acesso do misturador de agregados para usina de solos - inclusive demolição</t>
  </si>
  <si>
    <t>0919101</t>
  </si>
  <si>
    <t>Sistema separador água e óleo, inclusive demolição</t>
  </si>
  <si>
    <t>1100657</t>
  </si>
  <si>
    <t>Adensamento de concreto por vibrador de imersão</t>
  </si>
  <si>
    <t>1108055</t>
  </si>
  <si>
    <t>Argamassa autoadensável para reparos e grauteamento - confecção em misturador e lançamento manual</t>
  </si>
  <si>
    <t>1109665</t>
  </si>
  <si>
    <t>Argamassa de cimento e areia 1:1 - confecção em betoneira e lançamento manual - areia comercial</t>
  </si>
  <si>
    <t>1109664</t>
  </si>
  <si>
    <t>Argamassa de cimento e areia 1:1 - confecção em betoneira e lançamento manual - areia extraída</t>
  </si>
  <si>
    <t>1109667</t>
  </si>
  <si>
    <t>Argamassa de cimento e areia 1:2 - confecção em betoneira e lançamento manual - areia comercial</t>
  </si>
  <si>
    <t>1109666</t>
  </si>
  <si>
    <t>Argamassa de cimento e areia 1:2 - confecção em betoneira e lançamento manual - areia extraída</t>
  </si>
  <si>
    <t>1109669</t>
  </si>
  <si>
    <t>Argamassa de cimento e areia 1:3 - confecção em betoneira e lançamento manual - areia comercial</t>
  </si>
  <si>
    <t>1109668</t>
  </si>
  <si>
    <t>Argamassa de cimento e areia 1:3 - confecção em betoneira e lançamento manual - areia extraída</t>
  </si>
  <si>
    <t>1108060</t>
  </si>
  <si>
    <t>Argamassa de cimento e areia 1:3 com 8% de microssílica - confecção em betoneira e lançamento manual - areia comercial</t>
  </si>
  <si>
    <t>1109626</t>
  </si>
  <si>
    <t>Argamassa de cimento e areia 1:3 com 8% de microssílica - confecção em betoneira e lançamento manual - areia extraída</t>
  </si>
  <si>
    <t>1109671</t>
  </si>
  <si>
    <t>Argamassa de cimento e areia 1:4 - confecção em betoneira e lançamento manual - areia comercial</t>
  </si>
  <si>
    <t>1109670</t>
  </si>
  <si>
    <t>Argamassa de cimento e areia 1:4 - confecção em betoneira e lançamento manual - areia extraída</t>
  </si>
  <si>
    <t>1109672</t>
  </si>
  <si>
    <t>Argamassa de cimento e areia com aditivo aglutinante 1:8 - confecção em betoneira e lançamento manual - areia comercial</t>
  </si>
  <si>
    <t>1109624</t>
  </si>
  <si>
    <t>Argamassa de cimento e areia com aditivo aglutinante 1:8 - confecção em betoneira e lançamento manual - areia extraída</t>
  </si>
  <si>
    <t>1109622</t>
  </si>
  <si>
    <t>Argamassa de cimento, cal hidratada e areia 1:0,5:3,5 - confecção em betoneira e lançamento manual - areia comercial</t>
  </si>
  <si>
    <t>1109623</t>
  </si>
  <si>
    <t>Argamassa de cimento, cal hidratada e areia 1:0,5:3,5 - confecção em betoneira e lançamento manual - areia extraída</t>
  </si>
  <si>
    <t>1109697</t>
  </si>
  <si>
    <t>Argamassa de cimento, cal hidratada e areia 1:0,5:8 - confecção em betoneira e lançamento manual - areia comercial</t>
  </si>
  <si>
    <t>1109698</t>
  </si>
  <si>
    <t>Argamassa de cimento, cal hidratada e areia 1:0,5:8 - confecção em betoneira e lançamento manual - areia extraída</t>
  </si>
  <si>
    <t>1109679</t>
  </si>
  <si>
    <t>Argamassa de cimento, cal hidratada e areia 1:1:6 - confecção em betoneira e lançamento manual - areia comercial</t>
  </si>
  <si>
    <t>1109625</t>
  </si>
  <si>
    <t>Argamassa de cimento, cal hidratada e areia 1:1:6 - confecção em betoneira e lançamento manual - areia extraída</t>
  </si>
  <si>
    <t>1109678</t>
  </si>
  <si>
    <t>Argamassa de cimento, cal hidratada e areia 1:2:10 - confecção em betoneira e lançamento manual - areia comercial</t>
  </si>
  <si>
    <t>1109694</t>
  </si>
  <si>
    <t>Argamassa de cimento, cal hidratada e areia 1:2:10 - confecção em betoneira e lançamento manual - areia extraída</t>
  </si>
  <si>
    <t>1109673</t>
  </si>
  <si>
    <t>Argamassa de cimento, cal hidratada e areia 1:2:6 - confecção em betoneira e lançamento manual - areia comercial</t>
  </si>
  <si>
    <t>1109690</t>
  </si>
  <si>
    <t>Argamassa de cimento, cal hidratada e areia 1:2:6 - confecção em betoneira e lançamento manual - areia extraída</t>
  </si>
  <si>
    <t>1109674</t>
  </si>
  <si>
    <t>Argamassa de cimento, cal hidratada e areia 1:2:7 - confecção em betoneira e lançamento manual - areia comercial</t>
  </si>
  <si>
    <t>1109691</t>
  </si>
  <si>
    <t>Argamassa de cimento, cal hidratada e areia 1:2:7 - confecção em betoneira e lançamento manual - areia extraída</t>
  </si>
  <si>
    <t>1109675</t>
  </si>
  <si>
    <t>Argamassa de cimento, cal hidratada e areia 1:2:8 - confecção em betoneira e lançamento manual - areia comercial</t>
  </si>
  <si>
    <t>1109692</t>
  </si>
  <si>
    <t>Argamassa de cimento, cal hidratada e areia 1:2:8 - confecção em betoneira e lançamento manual - areia extraída</t>
  </si>
  <si>
    <t>1109676</t>
  </si>
  <si>
    <t>Argamassa de cimento, cal hidratada e areia 1:2:9 - confecção em betoneira e lançamento manual - areia comercial</t>
  </si>
  <si>
    <t>1109693</t>
  </si>
  <si>
    <t>Argamassa de cimento, cal hidratada e areia 1:2:9 - confecção em betoneira e lançamento manual - areia extraída</t>
  </si>
  <si>
    <t>1109680</t>
  </si>
  <si>
    <t>Argamassa para reparos e grauteamento - confecção em misturador e lançamento manual</t>
  </si>
  <si>
    <t>1107748</t>
  </si>
  <si>
    <t>Argamassa polimérica de alto desempenho projetada para reparos superficiais e reforços estruturais - confecção em misturador e lançamento projetado</t>
  </si>
  <si>
    <t>1110000</t>
  </si>
  <si>
    <t>Concreto</t>
  </si>
  <si>
    <t>1106059</t>
  </si>
  <si>
    <t>Concreto autoadensável com silicato de alumínio fck = 20 MPa - confecção em betoneira e lançamento manual - areia e brita comerciais</t>
  </si>
  <si>
    <t>1106060</t>
  </si>
  <si>
    <t>Concreto autoadensável com silicato de alumínio fck = 20 MPa - confecção em betoneira e lançamento manual - areia extraída e brita produzida</t>
  </si>
  <si>
    <t>1100658</t>
  </si>
  <si>
    <t>Concreto autoadensável com silicato de alumínio fck = 20 MPa - confecção em central dosadora de 30 m³/h - areia e brita comerciais</t>
  </si>
  <si>
    <t>1106159</t>
  </si>
  <si>
    <t>Concreto autoadensável com silicato de alumínio fck = 25 MPa - confecção em central dosadora de 30 m³/h - areia e brita comerciais</t>
  </si>
  <si>
    <t>1107902</t>
  </si>
  <si>
    <t>Concreto autoadensável com silicato de alumínio fck = 30 MPa - confecção em central dosadora de 30 m³/h - areia e brita comerciais</t>
  </si>
  <si>
    <t>1107906</t>
  </si>
  <si>
    <t>Concreto autoadensável com silicato de alumínio fck = 35 MPa - confecção em central dosadora de 30 m³/h - areia e brita comerciais</t>
  </si>
  <si>
    <t>1107910</t>
  </si>
  <si>
    <t>Concreto autoadensável com silicato de alumínio fck = 40 MPa - confecção em central dosadora de 30 m³/h - areia e brita comerciais</t>
  </si>
  <si>
    <t>1107911</t>
  </si>
  <si>
    <t>Concreto autoadensável com silicato de alumínio fck = 45 MPa - confecção em central dosadora de 30 m³/h - areia e brita comerciais</t>
  </si>
  <si>
    <t>1107912</t>
  </si>
  <si>
    <t>Concreto autoadensável com silicato de alumínio fck = 50 MPa - confecção em central dosadora de 30 m³/h - areia e brita comerciais</t>
  </si>
  <si>
    <t>1106164</t>
  </si>
  <si>
    <t>Concreto ciclópico fck = 20 MPa - confecção em betoneira e lançamento manual - areia extraída, brita e pedra de mão produzidas</t>
  </si>
  <si>
    <t>1106165</t>
  </si>
  <si>
    <t>Concreto ciclópico fck = 20 MPa - confecção em betoneira e lançamento manual - areia, brita e pedra de mão comerciais</t>
  </si>
  <si>
    <t>1106156</t>
  </si>
  <si>
    <t>Concreto com 10% de microssílica fck = 45 MPa - confecção em central dosadora de 30 m³/h - areia e brita comerciais</t>
  </si>
  <si>
    <t>1107932</t>
  </si>
  <si>
    <t>Concreto com 10% de microssílica fck = 50 MPa - confecção em central dosadora de 30 m³/h - areia e brita comerciais</t>
  </si>
  <si>
    <t>1108111</t>
  </si>
  <si>
    <t>Concreto com 8% de microssílica fck = 25 MPa - confecção em central dosadora de 30 m³/h - areia e brita comerciais</t>
  </si>
  <si>
    <t>1108112</t>
  </si>
  <si>
    <t>Concreto com 8% de microssílica fck = 30 MPa - confecção em central dosadora de 30 m³/h - areia e brita comerciais</t>
  </si>
  <si>
    <t>1108113</t>
  </si>
  <si>
    <t>Concreto com 8% de microssílica fck = 35 MPa - confecção em central dosadora de 30 m³/h - areia e brita comerciais</t>
  </si>
  <si>
    <t>1108114</t>
  </si>
  <si>
    <t>Concreto com 8% de microssílica fck = 40 MPa - confecção em central dosadora de 30 m³/h - areia e brita comerciais</t>
  </si>
  <si>
    <t>1108061</t>
  </si>
  <si>
    <t>Concreto com látex SBR fck = 25 MPa - confecção em betoneira e lançamento manual - areia e brita comerciais</t>
  </si>
  <si>
    <t>1108064</t>
  </si>
  <si>
    <t>Concreto com látex SBR fck = 30 MPa - confecção em betoneira e lançamento manual - areia e brita comerciais</t>
  </si>
  <si>
    <t>1107888</t>
  </si>
  <si>
    <t>Concreto fck = 15 MPa - confecção em betoneira e lançamento manual - areia e brita comerciais</t>
  </si>
  <si>
    <t>1107889</t>
  </si>
  <si>
    <t>Concreto fck = 15 MPa - confecção em betoneira e lançamento manual - areia extraída e brita produzida</t>
  </si>
  <si>
    <t>1107892</t>
  </si>
  <si>
    <t>Concreto fck = 20 MPa - confecção em betoneira e lançamento manual - areia e brita comerciais</t>
  </si>
  <si>
    <t>1107891</t>
  </si>
  <si>
    <t>Concreto fck = 20 MPa - confecção em betoneira e lançamento manual - areia extraída e brita produzida</t>
  </si>
  <si>
    <t>1107928</t>
  </si>
  <si>
    <t>Concreto fck = 20 MPa - confecção em central dosadora de 30 m³/h - areia e brita comerciais</t>
  </si>
  <si>
    <t>1107929</t>
  </si>
  <si>
    <t>Concreto fck = 20 MPa - confecção em central dosadora de 30 m³/h - areia extraída e brita produzida</t>
  </si>
  <si>
    <t>1106109</t>
  </si>
  <si>
    <t>Concreto fck = 20 MPa - confecção em central dosadora de 40 m³/h - areia e brita comerciais</t>
  </si>
  <si>
    <t>1106117</t>
  </si>
  <si>
    <t>Concreto fck = 20 MPa - confecção em central dosadora de 40 m³/h - areia extraída e brita produzida</t>
  </si>
  <si>
    <t>1107896</t>
  </si>
  <si>
    <t>Concreto fck = 25 MPa - confecção em betoneira e lançamento manual - areia e brita comerciais</t>
  </si>
  <si>
    <t>1107895</t>
  </si>
  <si>
    <t>Concreto fck = 25 MPa - confecção em betoneira e lançamento manual - areia extraída e brita produzida</t>
  </si>
  <si>
    <t>1119528</t>
  </si>
  <si>
    <t>Concreto fck = 25 MPa - confecção em central dosadora de 30 m³/h - areia e brita comerciais</t>
  </si>
  <si>
    <t>1106135</t>
  </si>
  <si>
    <t>Concreto fck = 25 MPa - confecção em central dosadora de 30 m³/h - areia extraída e brita produzida</t>
  </si>
  <si>
    <t>1106136</t>
  </si>
  <si>
    <t>Concreto fck = 25 MPa - confecção em central dosadora de 40 m³/h - areia e brita comerciais</t>
  </si>
  <si>
    <t>1106137</t>
  </si>
  <si>
    <t>Concreto fck = 25 MPa - confecção em central dosadora de 40 m³/h - areia extraída e brita produzida</t>
  </si>
  <si>
    <t>1116127</t>
  </si>
  <si>
    <t>Concreto fck = 25 MPa para pré-moldados (mourões) - confecção em betoneira e lançamento manual - areia e brita comerciais</t>
  </si>
  <si>
    <t>1116126</t>
  </si>
  <si>
    <t>Concreto fck = 25 MPa para pré-moldados (mourões) - confecção em betoneira e lançamento manual - areia extraída e brita produzida</t>
  </si>
  <si>
    <t>1107900</t>
  </si>
  <si>
    <t>Concreto fck = 30 MPa - confecção em betoneira e lançamento manual - areia e brita comerciais</t>
  </si>
  <si>
    <t>1107899</t>
  </si>
  <si>
    <t>Concreto fck = 30 MPa - confecção em betoneira e lançamento manual - areia extraída e brita produzida</t>
  </si>
  <si>
    <t>1107890</t>
  </si>
  <si>
    <t>Concreto fck = 30 MPa - confecção em central dosadora de 30 m³/h - areia e brita comerciais</t>
  </si>
  <si>
    <t>1106138</t>
  </si>
  <si>
    <t>Concreto fck = 30 MPa - confecção em central dosadora de 30 m³/h - areia extraída e brita produzida</t>
  </si>
  <si>
    <t>Concreto fck = 30 MPa - confecção em central dosadora de 40 m³/h - areia e brita comerciais</t>
  </si>
  <si>
    <t>1106140</t>
  </si>
  <si>
    <t>Concreto fck = 30 MPa - confecção em central dosadora de 40 m³/h - areia extraída e brita produzida</t>
  </si>
  <si>
    <t>1107904</t>
  </si>
  <si>
    <t>Concreto fck = 35 MPa - confecção em betoneira e lançamento manual - areia e brita comerciais</t>
  </si>
  <si>
    <t>1107903</t>
  </si>
  <si>
    <t>Concreto fck = 35 MPa - confecção em betoneira e lançamento manual - areia extraída e brita produzida</t>
  </si>
  <si>
    <t>1107908</t>
  </si>
  <si>
    <t>Concreto fck = 40 MPa - confecção em betoneira e lançamento manual - areia e brita comerciais</t>
  </si>
  <si>
    <t>1107907</t>
  </si>
  <si>
    <t>Concreto fck = 40 MPa - confecção em betoneira e lançamento manual - areia extraída e brita produzida</t>
  </si>
  <si>
    <t>1107871</t>
  </si>
  <si>
    <t>Concreto fctm,k = 4,5 MPa - confecção em central dosadora de 30 m³/h - areia e brita comerciais</t>
  </si>
  <si>
    <t>1107870</t>
  </si>
  <si>
    <t>Concreto fctm,k = 4,5 MPa - confecção em central dosadora de 30 m³/h - areia extraída e brita produzida</t>
  </si>
  <si>
    <t>1106057</t>
  </si>
  <si>
    <t>Concreto magro - confecção em betoneira e lançamento manual - areia e brita comerciais</t>
  </si>
  <si>
    <t>1106058</t>
  </si>
  <si>
    <t>Concreto magro - confecção em betoneira e lançamento manual - areia extraída e brita produzida</t>
  </si>
  <si>
    <t>1106380</t>
  </si>
  <si>
    <t>Concreto para bombeamento fck = 25 MPa - confecção em central dosadora de 30 m³/h - areia e brita comerciais</t>
  </si>
  <si>
    <t>1106378</t>
  </si>
  <si>
    <t>Concreto para bombeamento fck = 25 MPa - confecção em central dosadora de 30 m³/h - areia extraída e brita produzida</t>
  </si>
  <si>
    <t>1116263</t>
  </si>
  <si>
    <t>Concreto para bombeamento fck = 25 MPa - confecção em central dosadora de 40 m³/h - areia e brita comerciais</t>
  </si>
  <si>
    <t>1116267</t>
  </si>
  <si>
    <t>Concreto para bombeamento fck = 25 MPa - confecção em central dosadora de 40 m³/h - areia extraída e brita produzida</t>
  </si>
  <si>
    <t>1106280</t>
  </si>
  <si>
    <t>Concreto para bombeamento fck = 30 MPa - confecção em central dosadora de 30 m³/h - areia e brita comerciais</t>
  </si>
  <si>
    <t>1106289</t>
  </si>
  <si>
    <t>Concreto para bombeamento fck = 30 MPa - confecção em central dosadora de 30 m³/h - areia extraída e brita produzida</t>
  </si>
  <si>
    <t>1116264</t>
  </si>
  <si>
    <t>Concreto para bombeamento fck = 30 MPa - confecção em central dosadora de 40 m³/h - areia e brita comerciais</t>
  </si>
  <si>
    <t>1116268</t>
  </si>
  <si>
    <t>Concreto para bombeamento fck = 30 MPa - confecção em central dosadora de 40 m³/h - areia extraída e brita produzida</t>
  </si>
  <si>
    <t>1106281</t>
  </si>
  <si>
    <t>Concreto para bombeamento fck = 35 MPa - confecção em central dosadora de 30 m³/h - areia e brita comerciais</t>
  </si>
  <si>
    <t>1106382</t>
  </si>
  <si>
    <t>Concreto para bombeamento fck = 35 MPa - confecção em central dosadora de 30 m³/h - areia extraída e brita produzida</t>
  </si>
  <si>
    <t>1116265</t>
  </si>
  <si>
    <t>Concreto para bombeamento fck = 35 MPa - confecção em central dosadora de 40 m³/h - areia e brita comerciais</t>
  </si>
  <si>
    <t>1116269</t>
  </si>
  <si>
    <t>Concreto para bombeamento fck = 35 MPa - confecção em central dosadora de 40 m³/h - areia extraída e brita produzida</t>
  </si>
  <si>
    <t>1106282</t>
  </si>
  <si>
    <t>Concreto para bombeamento fck = 40 MPa - confecção em central dosadora de 30 m³/h - areia e brita comerciais</t>
  </si>
  <si>
    <t>1106384</t>
  </si>
  <si>
    <t>Concreto para bombeamento fck = 40 MPa - confecção em central dosadora de 30 m³/h - areia extraída e brita produzida</t>
  </si>
  <si>
    <t>1116266</t>
  </si>
  <si>
    <t>Concreto para bombeamento fck = 40 MPa - confecção em central dosadora de 40 m³/h - areia e brita comerciais</t>
  </si>
  <si>
    <t>1116270</t>
  </si>
  <si>
    <t>Concreto para bombeamento fck = 40 MPa - confecção em central dosadora de 40 m³/h - areia extraída e brita produzida</t>
  </si>
  <si>
    <t>1107868</t>
  </si>
  <si>
    <t>Concreto para sub-base adensado por vibração fck = 7,5 MPa - confecção em central dosadora de 30 m³/h - areia e brita comerciais</t>
  </si>
  <si>
    <t>1107869</t>
  </si>
  <si>
    <t>Concreto para sub-base adensado por vibração fck = 7,5 MPa - confecção em central dosadora de 30 m³/h - areia extraída e brita produzida</t>
  </si>
  <si>
    <t>1103853</t>
  </si>
  <si>
    <t>Concreto poroso para tubos de drenagem fck = 25 MPa - confecção em betoneira e lançamento manual - areia e brita comerciais</t>
  </si>
  <si>
    <t>1103852</t>
  </si>
  <si>
    <t>Concreto poroso para tubos de drenagem fck = 25 MPa - confecção em betoneira e lançamento manual - areia extraída e brita produzida</t>
  </si>
  <si>
    <t>1106284</t>
  </si>
  <si>
    <t>Concreto submerso fck = 20 MPa - confecção em central dosadora de 30 m³/h - areia e brita comerciais</t>
  </si>
  <si>
    <t>1108116</t>
  </si>
  <si>
    <t>Concreto submerso fck = 25 MPa - confecção em central dosadora de 30 m³/h - areia e brita comerciais</t>
  </si>
  <si>
    <t>1108118</t>
  </si>
  <si>
    <t>Concreto submerso fck = 30 MPa - confecção em central dosadora de 30 m³/h - areia e brita comerciais</t>
  </si>
  <si>
    <t>1106158</t>
  </si>
  <si>
    <t>Concreto submerso fck = 35 MPa - confecção em central dosadora de 30 m³/h - areia e brita comerciais</t>
  </si>
  <si>
    <t>1108120</t>
  </si>
  <si>
    <t>Concreto submerso fck = 40 MPa - confecção em central dosadora de 30 m³/h - areia e brita comerciais</t>
  </si>
  <si>
    <t>1106050</t>
  </si>
  <si>
    <t>Lançamento livre de concreto usinado por meio de caminhão betoneira - confecção em central dosadora de 30 m³/h</t>
  </si>
  <si>
    <t>1106051</t>
  </si>
  <si>
    <t>Lançamento livre de concreto usinado por meio de caminhão betoneira - confecção em central dosadora de 40 m³/h</t>
  </si>
  <si>
    <t>1106061</t>
  </si>
  <si>
    <t>Lançamento manual de concreto usinado - confecção em central dosadora de 30 m³/h</t>
  </si>
  <si>
    <t>1106087</t>
  </si>
  <si>
    <t>Lançamento manual de concreto usinado - confecção em central dosadora de 40 m³/h</t>
  </si>
  <si>
    <t>1107860</t>
  </si>
  <si>
    <t>Lançamento mecânico de concreto com bomba lança sobre chassi com capacidade de 50 m³/h - confecção em central dosadora de 40 m³/h</t>
  </si>
  <si>
    <t>1106088</t>
  </si>
  <si>
    <t>Lançamento mecânico de concreto com bomba rebocável com capacidade de 30 m³/h - confecção em central dosadora de 30 m³/h</t>
  </si>
  <si>
    <t>1106128</t>
  </si>
  <si>
    <t>Lançamento mecânico de concreto com bomba rebocável com capacidade de 41 m³/h - confecção em central dosadora de 40 m³/h</t>
  </si>
  <si>
    <t>1108056</t>
  </si>
  <si>
    <t>Microconcreto autoadensável para reparos e grauteamento - confecção em misturador e lançamento manual</t>
  </si>
  <si>
    <t>1108059</t>
  </si>
  <si>
    <t>Microconcreto para reparos e grauteamento - confecção em misturador e lançamento manual</t>
  </si>
  <si>
    <t>1207700</t>
  </si>
  <si>
    <t>Concreto fck = 20 MPa para projeção via seca - confecção em betoneira - areia e brita comerciais</t>
  </si>
  <si>
    <t>1207701</t>
  </si>
  <si>
    <t>Concreto fck = 25 MPa para projeção via seca - confecção em betoneira - areia e brita comerciais</t>
  </si>
  <si>
    <t>1207702</t>
  </si>
  <si>
    <t>Concreto fck = 30 MPa para projeção via seca - confecção em betoneira - areia e brita comerciais</t>
  </si>
  <si>
    <t>1207708</t>
  </si>
  <si>
    <t>Concreto fck = 30 MPa para projeção via úmida - confecção em central dosadora de 30 m³/h - areia e brita comerciais</t>
  </si>
  <si>
    <t>1207703</t>
  </si>
  <si>
    <t>Concreto fck = 40 MPa para projeção via seca - confecção em betoneira - areia e brita comerciais</t>
  </si>
  <si>
    <t>1207709</t>
  </si>
  <si>
    <t>Concreto fck = 40 MPa para projeção via úmida - confecção em central dosadora de 30 m³/h - areia e brita comerciais</t>
  </si>
  <si>
    <t>1207710</t>
  </si>
  <si>
    <t>Concreto projetado via seca fck = 20 MPa aplicado em pisos</t>
  </si>
  <si>
    <t>1207711</t>
  </si>
  <si>
    <t>Concreto projetado via seca fck = 20 MPa aplicado em superfícies inclinadas e verticais</t>
  </si>
  <si>
    <t>1207713</t>
  </si>
  <si>
    <t>Concreto projetado via seca fck = 20 MPa aplicado em teto</t>
  </si>
  <si>
    <t>1207714</t>
  </si>
  <si>
    <t>Concreto projetado via seca fck = 25 MPa aplicado em pisos</t>
  </si>
  <si>
    <t>1207715</t>
  </si>
  <si>
    <t>Concreto projetado via seca fck = 25 MPa aplicado em superfícies inclinadas e verticais</t>
  </si>
  <si>
    <t>1207717</t>
  </si>
  <si>
    <t>Concreto projetado via seca fck = 25 MPa aplicado em teto</t>
  </si>
  <si>
    <t>1207718</t>
  </si>
  <si>
    <t>Concreto projetado via seca fck = 30 MPa aplicado em pisos</t>
  </si>
  <si>
    <t>1207719</t>
  </si>
  <si>
    <t>Concreto projetado via seca fck = 30 MPa aplicado em superfícies inclinadas e verticais</t>
  </si>
  <si>
    <t>1207721</t>
  </si>
  <si>
    <t>Concreto projetado via seca fck = 30 MPa aplicado em teto</t>
  </si>
  <si>
    <t>1207722</t>
  </si>
  <si>
    <t>Concreto projetado via seca fck = 40 MPa aplicado em pisos</t>
  </si>
  <si>
    <t>1207723</t>
  </si>
  <si>
    <t>Concreto projetado via seca fck = 40 MPa aplicado em superfícies inclinadas e verticais</t>
  </si>
  <si>
    <t>1207725</t>
  </si>
  <si>
    <t>Concreto projetado via seca fck = 40 MPa via seca aplicado em teto</t>
  </si>
  <si>
    <t>1207728</t>
  </si>
  <si>
    <t>Concreto projetado via úmida fck = 30 MPa aplicado em túneis classe I com seção de 20 a 40 m²</t>
  </si>
  <si>
    <t>1207727</t>
  </si>
  <si>
    <t>Concreto projetado via úmida fck = 30 MPa aplicado em túneis classe I com seção de 40 a 60 m²</t>
  </si>
  <si>
    <t>1207726</t>
  </si>
  <si>
    <t>Concreto projetado via úmida fck = 30 MPa aplicado em túneis classe I com seção de 60 a 90 m²</t>
  </si>
  <si>
    <t>1208329</t>
  </si>
  <si>
    <t>Concreto projetado via úmida fck = 30 MPa aplicado em túneis classe I com seção superior a 90 m²</t>
  </si>
  <si>
    <t>1207685</t>
  </si>
  <si>
    <t>Concreto projetado via úmida fck = 30 MPa aplicado em túneis classe II com seção de 20 a 40 m²</t>
  </si>
  <si>
    <t>1207684</t>
  </si>
  <si>
    <t>Concreto projetado via úmida fck = 30 MPa aplicado em túneis classe II com seção de 40 a 60 m²</t>
  </si>
  <si>
    <t>1207683</t>
  </si>
  <si>
    <t>Concreto projetado via úmida fck = 30 MPa aplicado em túneis classe II com seção de 60 a 90 m²</t>
  </si>
  <si>
    <t>1208337</t>
  </si>
  <si>
    <t>Concreto projetado via úmida fck = 30 MPa aplicado em túneis classe II com seção superior a 90 m²</t>
  </si>
  <si>
    <t>1207691</t>
  </si>
  <si>
    <t>Concreto projetado via úmida fck = 30 MPa aplicado em túneis classe III com seção de 20 a 40 m²</t>
  </si>
  <si>
    <t>1207690</t>
  </si>
  <si>
    <t>Concreto projetado via úmida fck = 30 MPa aplicado em túneis classe III com seção de 40 a 60 m²</t>
  </si>
  <si>
    <t>1207689</t>
  </si>
  <si>
    <t>Concreto projetado via úmida fck = 30 MPa aplicado em túneis classe III com seção de 60 a 90 m²</t>
  </si>
  <si>
    <t>1208345</t>
  </si>
  <si>
    <t>Concreto projetado via úmida fck = 30 MPa aplicado em túneis classe III com seção superior a 90 m²</t>
  </si>
  <si>
    <t>1207697</t>
  </si>
  <si>
    <t>Concreto projetado via úmida fck = 30 MPa aplicado em túneis classe IV com seção de 20 a 40 m²</t>
  </si>
  <si>
    <t>1207696</t>
  </si>
  <si>
    <t>Concreto projetado via úmida fck = 30 MPa aplicado em túneis classe IV com seção de 40 a 60 m²</t>
  </si>
  <si>
    <t>1207695</t>
  </si>
  <si>
    <t>Concreto projetado via úmida fck = 30 MPa aplicado em túneis classe IV com seção de 60 a 90 m²</t>
  </si>
  <si>
    <t>1208353</t>
  </si>
  <si>
    <t>Concreto projetado via úmida fck = 30 MPa aplicado em túneis classe IV com seção superior a 90 m²</t>
  </si>
  <si>
    <t>1207663</t>
  </si>
  <si>
    <t>Concreto projetado via úmida fck = 30 MPa aplicado em túneis classe V com seção de 20 a 40 m²</t>
  </si>
  <si>
    <t>1207662</t>
  </si>
  <si>
    <t>Concreto projetado via úmida fck = 30 MPa aplicado em túneis classe V com seção de 40 a 60 m²</t>
  </si>
  <si>
    <t>1207661</t>
  </si>
  <si>
    <t>Concreto projetado via úmida fck = 30 MPa aplicado em túneis classe V com seção de 60 a 90 m²</t>
  </si>
  <si>
    <t>1208361</t>
  </si>
  <si>
    <t>Concreto projetado via úmida fck = 30 MPa aplicado em túneis classe V com seção superior a 90 m²</t>
  </si>
  <si>
    <t>1207669</t>
  </si>
  <si>
    <t>Concreto projetado via úmida fck = 30 MPa aplicado em túneis classe VI com seção de 20 a 40 m²</t>
  </si>
  <si>
    <t>1207668</t>
  </si>
  <si>
    <t>Concreto projetado via úmida fck = 30 MPa aplicado em túneis classe VI com seção de 40 a 60 m²</t>
  </si>
  <si>
    <t>1207667</t>
  </si>
  <si>
    <t>Concreto projetado via úmida fck = 30 MPa aplicado em túneis classe VI com seção de 60 a 90 m²</t>
  </si>
  <si>
    <t>1208369</t>
  </si>
  <si>
    <t>Concreto projetado via úmida fck = 30 MPa aplicado em túneis classe VI com seção superior a 90 m²</t>
  </si>
  <si>
    <t>1207682</t>
  </si>
  <si>
    <t>Concreto projetado via úmida fck = 40 MPa aplicado em túneis classe I com seção de 20 a 40 m²</t>
  </si>
  <si>
    <t>1207681</t>
  </si>
  <si>
    <t>Concreto projetado via úmida fck = 40 MPa aplicado em túneis classe I com seção de 40 a 60 m²</t>
  </si>
  <si>
    <t>1207729</t>
  </si>
  <si>
    <t>Concreto projetado via úmida fck = 40 MPa aplicado em túneis classe I com seção de 60 a 90 m²</t>
  </si>
  <si>
    <t>1208333</t>
  </si>
  <si>
    <t>Concreto projetado via úmida fck = 40 MPa aplicado em túneis classe I com seção superior a 90 m²</t>
  </si>
  <si>
    <t>1207688</t>
  </si>
  <si>
    <t>Concreto projetado via úmida fck = 40 MPa aplicado em túneis classe II com seção de 20 a 40 m²</t>
  </si>
  <si>
    <t>1207687</t>
  </si>
  <si>
    <t>Concreto projetado via úmida fck = 40 MPa aplicado em túneis classe II com seção de 40 a 60 m²</t>
  </si>
  <si>
    <t>1207686</t>
  </si>
  <si>
    <t>Concreto projetado via úmida fck = 40 MPa aplicado em túneis classe II com seção de 60 a 90 m²</t>
  </si>
  <si>
    <t>1208341</t>
  </si>
  <si>
    <t>Concreto projetado via úmida fck = 40 MPa aplicado em túneis classe II com seção superior a 90 m²</t>
  </si>
  <si>
    <t>1207694</t>
  </si>
  <si>
    <t>Concreto projetado via úmida fck = 40 MPa aplicado em túneis classe III com seção de 20 a 40 m²</t>
  </si>
  <si>
    <t>1207693</t>
  </si>
  <si>
    <t>Concreto projetado via úmida fck = 40 MPa aplicado em túneis classe III com seção de 40 a 60 m²</t>
  </si>
  <si>
    <t>1207692</t>
  </si>
  <si>
    <t>Concreto projetado via úmida fck = 40 MPa aplicado em túneis classe III com seção de 60 a 90 m²</t>
  </si>
  <si>
    <t>1208349</t>
  </si>
  <si>
    <t>Concreto projetado via úmida fck = 40 MPa aplicado em túneis classe III com seção superior a 90 m²</t>
  </si>
  <si>
    <t>1207660</t>
  </si>
  <si>
    <t>Concreto projetado via úmida fck = 40 MPa aplicado em túneis classe IV com seção de 20 a 40 m²</t>
  </si>
  <si>
    <t>1207699</t>
  </si>
  <si>
    <t>Concreto projetado via úmida fck = 40 MPa aplicado em túneis classe IV com seção de 40 a 60 m²</t>
  </si>
  <si>
    <t>1207698</t>
  </si>
  <si>
    <t>Concreto projetado via úmida fck = 40 MPa aplicado em túneis classe IV com seção de 60 a 90 m²</t>
  </si>
  <si>
    <t>1208357</t>
  </si>
  <si>
    <t>Concreto projetado via úmida fck = 40 MPa aplicado em túneis classe IV com seção superior a 90 m²</t>
  </si>
  <si>
    <t>1207666</t>
  </si>
  <si>
    <t>Concreto projetado via úmida fck = 40 MPa aplicado em túneis classe V com seção de 20 a 40 m²</t>
  </si>
  <si>
    <t>1207665</t>
  </si>
  <si>
    <t>Concreto projetado via úmida fck = 40 MPa aplicado em túneis classe V com seção de 40 a 60 m²</t>
  </si>
  <si>
    <t>1207664</t>
  </si>
  <si>
    <t>Concreto projetado via úmida fck = 40 MPa aplicado em túneis classe V com seção de 60 a 90 m²</t>
  </si>
  <si>
    <t>1208365</t>
  </si>
  <si>
    <t>Concreto projetado via úmida fck = 40 MPa aplicado em túneis classe V com seção superior a 90 m²</t>
  </si>
  <si>
    <t>1207672</t>
  </si>
  <si>
    <t>Concreto projetado via úmida fck = 40 MPa aplicado em túneis classe VI com seção de 20 a 40 m²</t>
  </si>
  <si>
    <t>1207671</t>
  </si>
  <si>
    <t>Concreto projetado via úmida fck = 40 MPa aplicado em túneis classe VI com seção de 40 a 60 m²</t>
  </si>
  <si>
    <t>1207670</t>
  </si>
  <si>
    <t>Concreto projetado via úmida fck = 40 MPa aplicado em túneis classe VI com seção de 60 a 90 m²</t>
  </si>
  <si>
    <t>1208373</t>
  </si>
  <si>
    <t>Concreto projetado via úmida fck = 40 MPa aplicado em túneis classe VI com seção superior a 90 m²</t>
  </si>
  <si>
    <t>1400976</t>
  </si>
  <si>
    <t>Corte a plasma CNC em chapa com espessura de 6,3 a 10 mm</t>
  </si>
  <si>
    <t>1400970</t>
  </si>
  <si>
    <t>Corte a plasma manual em chapa de aço-carbono com espessura de 4 a 8 mm</t>
  </si>
  <si>
    <t>1400971</t>
  </si>
  <si>
    <t>Corte a plasma manual em chapa de aço-carbono com espessura de 9 a 25 mm</t>
  </si>
  <si>
    <t>1400972</t>
  </si>
  <si>
    <t>Corte a plasma manual em chapa de alumínio com espessura de 1,5 mm</t>
  </si>
  <si>
    <t>1416201</t>
  </si>
  <si>
    <t>Corte de barras de aço CA-50 com maçarico oxiacetileno</t>
  </si>
  <si>
    <t>cm²</t>
  </si>
  <si>
    <t>1400969</t>
  </si>
  <si>
    <t>Corte de cantoneira de alumínio</t>
  </si>
  <si>
    <t>1400975</t>
  </si>
  <si>
    <t>Corte de chapa de aço com guilhotina hidráulica</t>
  </si>
  <si>
    <t>1416141</t>
  </si>
  <si>
    <t>Corte de chapas de aço com espessura de 12,5 mm com maçarico oxiacetileno</t>
  </si>
  <si>
    <t>1416142</t>
  </si>
  <si>
    <t>Corte de chapas de aço com espessura de 16 mm com maçarico oxiacetileno</t>
  </si>
  <si>
    <t>1400973</t>
  </si>
  <si>
    <t>Corte de chapas de aço com espessura de 3 mm com maçarico oxiacetileno</t>
  </si>
  <si>
    <t>1400974</t>
  </si>
  <si>
    <t>Corte de chapas de aço com espessura de 5 mm com maçarico oxiacetileno</t>
  </si>
  <si>
    <t>1416139</t>
  </si>
  <si>
    <t>Corte de chapas de aço com espessura de 6,3 mm com maçarico oxiacetileno</t>
  </si>
  <si>
    <t>1416202</t>
  </si>
  <si>
    <t>Corte de chapas de aço com espessura de 8 mm com maçarico oxiacetileno</t>
  </si>
  <si>
    <t>1416140</t>
  </si>
  <si>
    <t>Corte de chapas de aço com espessura de 9,5 mm com maçarico oxiacetileno</t>
  </si>
  <si>
    <t>1419543</t>
  </si>
  <si>
    <t>Corte de perfil metálico com máquina policorte com espessura de até 1/8"</t>
  </si>
  <si>
    <t>1408173</t>
  </si>
  <si>
    <t>Corte de perfis metálicos com maçarico oxiacetileno</t>
  </si>
  <si>
    <t>1407063</t>
  </si>
  <si>
    <t>Corte de trilho TR45 com utilização de equipamento leve</t>
  </si>
  <si>
    <t>1407064</t>
  </si>
  <si>
    <t>Corte de trilho TR57 com utilização de equipamento leve</t>
  </si>
  <si>
    <t>1407065</t>
  </si>
  <si>
    <t>Corte de trilho TR68 com utilização de equipamento leve</t>
  </si>
  <si>
    <t>1407066</t>
  </si>
  <si>
    <t>Corte de trilho UIC60 com utilização de equipamento leve</t>
  </si>
  <si>
    <t>1400977</t>
  </si>
  <si>
    <t>Dobramento de chapas metálicas com espessuras de 6,3 a 10 mm</t>
  </si>
  <si>
    <t>1407067</t>
  </si>
  <si>
    <t>Furação de trilho TR45 com utilização de equipamento leve</t>
  </si>
  <si>
    <t>1407068</t>
  </si>
  <si>
    <t>Furação de trilho TR57 com utilização de equipamento leve</t>
  </si>
  <si>
    <t>1407069</t>
  </si>
  <si>
    <t>Furação de trilho TR68 com utilização de equipamento leve</t>
  </si>
  <si>
    <t>1407070</t>
  </si>
  <si>
    <t>Furação de trilho UIC60 com utilização de equipamento leve</t>
  </si>
  <si>
    <t>1416257</t>
  </si>
  <si>
    <t>Solda com maçarico oxiacetileno de chapas de aço de 12,5 mm</t>
  </si>
  <si>
    <t>1416253</t>
  </si>
  <si>
    <t>Solda com maçarico oxiacetileno de chapas de aço de 16 mm</t>
  </si>
  <si>
    <t>1416254</t>
  </si>
  <si>
    <t>Solda com maçarico oxiacetileno de chapas de aço de 6,3 mm</t>
  </si>
  <si>
    <t>1416255</t>
  </si>
  <si>
    <t>Solda com maçarico oxiacetileno de chapas de aço de 8 mm</t>
  </si>
  <si>
    <t>1416256</t>
  </si>
  <si>
    <t>Solda com maçarico oxiacetileno de chapas de aço de 9,5 mm</t>
  </si>
  <si>
    <t>1408028</t>
  </si>
  <si>
    <t>Solda elétrica manual de perfis metálicos e chapas de aço com eletrodo E70XX para beneficiamento de aço naval</t>
  </si>
  <si>
    <t>1408027</t>
  </si>
  <si>
    <t>Solda tipo MIG/MAG automatizada</t>
  </si>
  <si>
    <t>1400978</t>
  </si>
  <si>
    <t>Solda tipo MIG/MAG manual</t>
  </si>
  <si>
    <t>1513941</t>
  </si>
  <si>
    <t>Contenção em areia-cimento ensacada com mistura de areia com 8% de cimento - confecção e assentamento</t>
  </si>
  <si>
    <t>1513940</t>
  </si>
  <si>
    <t>Contenção em solo-cimento ensacado com mistura de solo de jazida com 8% de cimento - confecção e assentamento</t>
  </si>
  <si>
    <t>1505879</t>
  </si>
  <si>
    <t>Enrocamento de pedra arrumada manualmente - pedra de mão comercial - fornecimento e assentamento</t>
  </si>
  <si>
    <t>1505878</t>
  </si>
  <si>
    <t>Enrocamento de pedra arrumada manualmente - pedra de mão produzida - confecção e assentamento</t>
  </si>
  <si>
    <t>1505877</t>
  </si>
  <si>
    <t>Enrocamento de pedra espalhada e compactada mecanicamente - pedra de mão comercial - fornecimento e assentamento</t>
  </si>
  <si>
    <t>1505860</t>
  </si>
  <si>
    <t>Enrocamento de pedra jogada - pedra de mão comercial - fornecimento e assentamento</t>
  </si>
  <si>
    <t>1505859</t>
  </si>
  <si>
    <t>Enrocamento de pedra jogada - pedra de mão produzida - confecção e assentamento</t>
  </si>
  <si>
    <t>1516204</t>
  </si>
  <si>
    <t>Fabricação de blocos segmentais de face pré-moldados - C = 40 cm, L = 40 cm e H = 20 cm - massa de 25 kg</t>
  </si>
  <si>
    <t>1516312</t>
  </si>
  <si>
    <t>Geocélula em PEAD, paredes perfuradas, soldadas - altura de 100 mm e 1.206 cm² de área de célula - fornecimento e instalação</t>
  </si>
  <si>
    <t>1516304</t>
  </si>
  <si>
    <t>Geocélula em PEAD, paredes perfuradas, soldadas - altura de 100 mm e 289 cm² de área de célula - fornecimento e instalação</t>
  </si>
  <si>
    <t>1516308</t>
  </si>
  <si>
    <t>Geocélula em PEAD, paredes perfuradas, soldadas - altura de 100 mm e 460 cm² de área de célula - fornecimento e instalação</t>
  </si>
  <si>
    <t>1516313</t>
  </si>
  <si>
    <t>Geocélula em PEAD, paredes perfuradas, soldadas - altura de 150 mm e 1.206 cm² de área de célula - fornecimento e instalação</t>
  </si>
  <si>
    <t>1516305</t>
  </si>
  <si>
    <t>Geocélula em PEAD, paredes perfuradas, soldadas - altura de 150 mm e 289 cm² de área de célula - fornecimento e instalação</t>
  </si>
  <si>
    <t>1516309</t>
  </si>
  <si>
    <t>Geocélula em PEAD, paredes perfuradas, soldadas - altura de 150 mm e 460 cm² de área de célula - fornecimento e instalação</t>
  </si>
  <si>
    <t>1516314</t>
  </si>
  <si>
    <t>Geocélula em PEAD, paredes perfuradas, soldadas - altura de 200 mm e 1.206 cm² de área de célula - fornecimento e instalação</t>
  </si>
  <si>
    <t>1516306</t>
  </si>
  <si>
    <t>Geocélula em PEAD, paredes perfuradas, soldadas - altura de 200 mm e 289 cm² de área de célula - fornecimento e instalação</t>
  </si>
  <si>
    <t>1516310</t>
  </si>
  <si>
    <t>Geocélula em PEAD, paredes perfuradas, soldadas - altura de 200 mm e 460 cm² de área de célula - fornecimento e instalação</t>
  </si>
  <si>
    <t>1516311</t>
  </si>
  <si>
    <t>Geocélula em PEAD, paredes perfuradas, soldadas - altura de 75 mm e 1.206 cm² de área de célula - fornecimento e instalação</t>
  </si>
  <si>
    <t>1516303</t>
  </si>
  <si>
    <t>Geocélula em PEAD, paredes perfuradas, soldadas - altura de 75 mm e 289 cm² de área de célula - fornecimento e instalação</t>
  </si>
  <si>
    <t>1516307</t>
  </si>
  <si>
    <t>Geocélula em PEAD, paredes perfuradas, soldadas - altura de 75 mm e 460 cm² de área de célula - fornecimento e instalação</t>
  </si>
  <si>
    <t>1516298</t>
  </si>
  <si>
    <t>Geogrelha unidirecional com resistência à tração de 100 kN/m - fornecimento e instalação</t>
  </si>
  <si>
    <t>1516299</t>
  </si>
  <si>
    <t>Geogrelha unidirecional com resistência à tração de 150 kN/m - fornecimento e instalação</t>
  </si>
  <si>
    <t>1516300</t>
  </si>
  <si>
    <t>Geogrelha unidirecional com resistência à tração de 200 kN/m - fornecimento e instalação</t>
  </si>
  <si>
    <t>1516301</t>
  </si>
  <si>
    <t>Geogrelha unidirecional com resistência à tração de 300 kN/m - fornecimento e instalação</t>
  </si>
  <si>
    <t>1516302</t>
  </si>
  <si>
    <t>Geogrelha unidirecional com resistência à tração de 400 kN/m - fornecimento e instalação</t>
  </si>
  <si>
    <t>1516296</t>
  </si>
  <si>
    <t>Geogrelha unidirecional com resistência à tração de 50 kN/m - fornecimento e instalação</t>
  </si>
  <si>
    <t>1516297</t>
  </si>
  <si>
    <t>Geogrelha unidirecional com resistência à tração de 90 kN/m - fornecimento e instalação</t>
  </si>
  <si>
    <t>1516318</t>
  </si>
  <si>
    <t>1516317</t>
  </si>
  <si>
    <t>1505847</t>
  </si>
  <si>
    <t>Muro em blocos segmentais de face pré-moldados - C = 40 cm, L = 40 cm, e H = 20 cm com altura de 4 a 6 m - confecção e assentamento</t>
  </si>
  <si>
    <t>1505848</t>
  </si>
  <si>
    <t>Muro em blocos segmentais de face pré-moldados - C = 40 cm, L = 40 cm, e H = 20 cm com altura de 6 a 8 m - confecção e assentamento</t>
  </si>
  <si>
    <t>1505849</t>
  </si>
  <si>
    <t>Muro em blocos segmentais de face pré-moldados - C = 40 cm, L = 40 cm, e H = 20 cm com altura de 8 a 10 m - confecção e assentamento</t>
  </si>
  <si>
    <t>1505930</t>
  </si>
  <si>
    <t>Muro em blocos segmentais de face pré-moldados - C = 40 cm, L = 40 cm, e H = 20 cm com altura de até 4 m - confecção e assentamento</t>
  </si>
  <si>
    <t>1506055</t>
  </si>
  <si>
    <t>Pedra argamassada com cimento e areia 1:3 - areia e pedra de mão comercial - fornecimento e assentamento</t>
  </si>
  <si>
    <t>1506056</t>
  </si>
  <si>
    <t>Pedra argamassada com cimento e areia 1:3 - areia extraída e pedra de mão produzida - confecção e assentamento</t>
  </si>
  <si>
    <t>1600965</t>
  </si>
  <si>
    <t>Abertura em muro de alvenaria de pedra argamassada com martelete</t>
  </si>
  <si>
    <t>1600408</t>
  </si>
  <si>
    <t>Apicoamento manual de concreto</t>
  </si>
  <si>
    <t>1600438</t>
  </si>
  <si>
    <t>1600990</t>
  </si>
  <si>
    <t>Demolição de concreto armado com martelete e corte oxiacetileno</t>
  </si>
  <si>
    <t>1600436</t>
  </si>
  <si>
    <t>1600989</t>
  </si>
  <si>
    <t>Demolição de concreto simples com martelete</t>
  </si>
  <si>
    <t>1600895</t>
  </si>
  <si>
    <t>Demolição manual de construções provisórias de madeira - sem reaproveitamento</t>
  </si>
  <si>
    <t>1600897</t>
  </si>
  <si>
    <t>Demolição manual de construções provisórias de madeira, sem fechamento lateral e sem pavimentação</t>
  </si>
  <si>
    <t>1619004</t>
  </si>
  <si>
    <t>1619003</t>
  </si>
  <si>
    <t>1600896</t>
  </si>
  <si>
    <t>1600414</t>
  </si>
  <si>
    <t>Fresagem de piso de concreto</t>
  </si>
  <si>
    <t>1608148</t>
  </si>
  <si>
    <t>Perfuração em concreto com coroa diamantada - D = 100 mm</t>
  </si>
  <si>
    <t>1608021</t>
  </si>
  <si>
    <t>Perfuração em concreto com coroa diamantada - D = 16 mm</t>
  </si>
  <si>
    <t>1608024</t>
  </si>
  <si>
    <t>Perfuração em concreto com coroa diamantada - D = 20 mm</t>
  </si>
  <si>
    <t>1608026</t>
  </si>
  <si>
    <t>Perfuração em concreto com coroa diamantada - D = 25 mm</t>
  </si>
  <si>
    <t>1608142</t>
  </si>
  <si>
    <t>Perfuração em concreto com coroa diamantada - D = 32 mm</t>
  </si>
  <si>
    <t>1608143</t>
  </si>
  <si>
    <t>Perfuração em concreto com coroa diamantada - D = 38 mm</t>
  </si>
  <si>
    <t>1608144</t>
  </si>
  <si>
    <t>Perfuração em concreto com coroa diamantada - D = 44 mm</t>
  </si>
  <si>
    <t>1608145</t>
  </si>
  <si>
    <t>Perfuração em concreto com coroa diamantada - D = 50 mm</t>
  </si>
  <si>
    <t>1608146</t>
  </si>
  <si>
    <t>Perfuração em concreto com coroa diamantada - D = 63 mm</t>
  </si>
  <si>
    <t>1608147</t>
  </si>
  <si>
    <t>Perfuração em concreto com coroa diamantada - D = 75 mm</t>
  </si>
  <si>
    <t>1608019</t>
  </si>
  <si>
    <t>Perfuração em concreto com martelete elétrico - D = 10 mm</t>
  </si>
  <si>
    <t>1608020</t>
  </si>
  <si>
    <t>Perfuração em concreto com martelete elétrico - D = 13,0 mm</t>
  </si>
  <si>
    <t>1608025</t>
  </si>
  <si>
    <t>Perfuração em concreto com martelete elétrico - D = 14 mm</t>
  </si>
  <si>
    <t>Preparo e regularização de terreno em desnível</t>
  </si>
  <si>
    <t>Raspagem e limpeza de terreno plano</t>
  </si>
  <si>
    <t>1600966</t>
  </si>
  <si>
    <t>Remoção de cerca com mourões de concreto</t>
  </si>
  <si>
    <t>1600898</t>
  </si>
  <si>
    <t>Remoção de painel publicitário, tipo outdoor, com estrutura e suportes em madeira</t>
  </si>
  <si>
    <t>1600441</t>
  </si>
  <si>
    <t>Remoção de paralelepípedos</t>
  </si>
  <si>
    <t>1600404</t>
  </si>
  <si>
    <t>Remoção de tubos de concreto com diâmetro de 0,40 m a 1,00 m em valas e bueiros</t>
  </si>
  <si>
    <t>1600405</t>
  </si>
  <si>
    <t>Remoção de tubos de concreto com diâmetro de 1,20 m a 1,50 m em valas e bueiros</t>
  </si>
  <si>
    <t>1716605</t>
  </si>
  <si>
    <t>Derrocagem subaquática de material de 3ª categoria - carga e limpeza - plataforma com clamshell - flutuante e batelão rebocado de 100 t montado na obra - DMT até 200 m</t>
  </si>
  <si>
    <t>1716610</t>
  </si>
  <si>
    <t>Derrocagem subaquática de material de 3ª categoria - carga e limpeza - plataforma com clamshell - flutuante e batelão rebocado de 100 t montado na obra - DMT de 1.000 a 1200 m</t>
  </si>
  <si>
    <t>1716611</t>
  </si>
  <si>
    <t>Derrocagem subaquática de material de 3ª categoria - carga e limpeza - plataforma com clamshell - flutuante e batelão rebocado de 100 t montado na obra - DMT de 1.200 a 1.400 m</t>
  </si>
  <si>
    <t>1716612</t>
  </si>
  <si>
    <t>Derrocagem subaquática de material de 3ª categoria - carga e limpeza - plataforma com clamshell - flutuante e batelão rebocado de 100 t montado na obra - DMT de 1.400 a 1.600 m</t>
  </si>
  <si>
    <t>1716613</t>
  </si>
  <si>
    <t>Derrocagem subaquática de material de 3ª categoria - carga e limpeza - plataforma com clamshell - flutuante e batelão rebocado de 100 t montado na obra - DMT de 1.600 a 1.800 m</t>
  </si>
  <si>
    <t>1716614</t>
  </si>
  <si>
    <t>Derrocagem subaquática de material de 3ª categoria - carga e limpeza - plataforma com clamshell - flutuante e batelão rebocado de 100 t montado na obra - DMT de 1.800 a 2.000 m</t>
  </si>
  <si>
    <t>1716615</t>
  </si>
  <si>
    <t>Derrocagem subaquática de material de 3ª categoria - carga e limpeza - plataforma com clamshell - flutuante e batelão rebocado de 100 t montado na obra - DMT de 2.000 a 2.500 m</t>
  </si>
  <si>
    <t>1716616</t>
  </si>
  <si>
    <t>Derrocagem subaquática de material de 3ª categoria - carga e limpeza - plataforma com clamshell - flutuante e batelão rebocado de 100 t montado na obra - DMT de 2.500 a 3.000 m</t>
  </si>
  <si>
    <t>1716606</t>
  </si>
  <si>
    <t>Derrocagem subaquática de material de 3ª categoria - carga e limpeza - plataforma com clamshell - flutuante e batelão rebocado de 100 t montado na obra - DMT de 200 a 400 m</t>
  </si>
  <si>
    <t>1716617</t>
  </si>
  <si>
    <t>Derrocagem subaquática de material de 3ª categoria - carga e limpeza - plataforma com clamshell - flutuante e batelão rebocado de 100 t montado na obra - DMT de 3.000 m</t>
  </si>
  <si>
    <t>1716607</t>
  </si>
  <si>
    <t>Derrocagem subaquática de material de 3ª categoria - carga e limpeza - plataforma com clamshell - flutuante e batelão rebocado de 100 t montado na obra - DMT de 400 a 600 m</t>
  </si>
  <si>
    <t>1716608</t>
  </si>
  <si>
    <t>Derrocagem subaquática de material de 3ª categoria - carga e limpeza - plataforma com clamshell - flutuante e batelão rebocado de 100 t montado na obra - DMT de 600 a 800 m</t>
  </si>
  <si>
    <t>1716609</t>
  </si>
  <si>
    <t>Derrocagem subaquática de material de 3ª categoria - carga e limpeza - plataforma com clamshell - flutuante e batelão rebocado de 100 t montado na obra - DMT de 800 a 1.000 m</t>
  </si>
  <si>
    <t>1716604</t>
  </si>
  <si>
    <t>Derrocagem subaquática de material de 3ª categoria - carga e limpeza - plataforma com clamshell - flutuante montado na obra - sem transporte</t>
  </si>
  <si>
    <t>1716623</t>
  </si>
  <si>
    <t>Derrocagem subaquática de material de 3ª categoria - carga e limpeza - plataforma flutuante com clamshell - sem transporte</t>
  </si>
  <si>
    <t>1716624</t>
  </si>
  <si>
    <t>Derrocagem subaquática de material de 3ª categoria - carga e limpeza - plataforma flutuante com clamshell e batelão rebocado de 100 t - DMT até 200 m</t>
  </si>
  <si>
    <t>1716629</t>
  </si>
  <si>
    <t>Derrocagem subaquática de material de 3ª categoria - carga e limpeza - plataforma flutuante com clamshell e batelão rebocado de 100 t - DMT de 1.000 a 1.200 m</t>
  </si>
  <si>
    <t>1716630</t>
  </si>
  <si>
    <t>Derrocagem subaquática de material de 3ª categoria - carga e limpeza - plataforma flutuante com clamshell e batelão rebocado de 100 t - DMT de 1.200 a 1.400 m</t>
  </si>
  <si>
    <t>1716631</t>
  </si>
  <si>
    <t>Derrocagem subaquática de material de 3ª categoria - carga e limpeza - plataforma flutuante com clamshell e batelão rebocado de 100 t - DMT de 1.400 a 1.600 m</t>
  </si>
  <si>
    <t>1716632</t>
  </si>
  <si>
    <t>Derrocagem subaquática de material de 3ª categoria - carga e limpeza - plataforma flutuante com clamshell e batelão rebocado de 100 t - DMT de 1.600 a 1.800 m</t>
  </si>
  <si>
    <t>1716633</t>
  </si>
  <si>
    <t>Derrocagem subaquática de material de 3ª categoria - carga e limpeza - plataforma flutuante com clamshell e batelão rebocado de 100 t - DMT de 1.800 a 2.000 m</t>
  </si>
  <si>
    <t>1716634</t>
  </si>
  <si>
    <t>Derrocagem subaquática de material de 3ª categoria - carga e limpeza - plataforma flutuante com clamshell e batelão rebocado de 100 t - DMT de 2.000 a 2.500 m</t>
  </si>
  <si>
    <t>1716635</t>
  </si>
  <si>
    <t>Derrocagem subaquática de material de 3ª categoria - carga e limpeza - plataforma flutuante com clamshell e batelão rebocado de 100 t - DMT de 2.500 a 3.000 m</t>
  </si>
  <si>
    <t>1716625</t>
  </si>
  <si>
    <t>Derrocagem subaquática de material de 3ª categoria - carga e limpeza - plataforma flutuante com clamshell e batelão rebocado de 100 t - DMT de 200 a 400 m</t>
  </si>
  <si>
    <t>1716636</t>
  </si>
  <si>
    <t>Derrocagem subaquática de material de 3ª categoria - carga e limpeza - plataforma flutuante com clamshell e batelão rebocado de 100 t - DMT de 3.000 m</t>
  </si>
  <si>
    <t>1716626</t>
  </si>
  <si>
    <t>Derrocagem subaquática de material de 3ª categoria - carga e limpeza - plataforma flutuante com clamshell e batelão rebocado de 100 t - DMT de 400 a 600 m</t>
  </si>
  <si>
    <t>1716627</t>
  </si>
  <si>
    <t>Derrocagem subaquática de material de 3ª categoria - carga e limpeza - plataforma flutuante com clamshell e batelão rebocado de 100 t - DMT de 600 a 800 m</t>
  </si>
  <si>
    <t>1716628</t>
  </si>
  <si>
    <t>Derrocagem subaquática de material de 3ª categoria - carga e limpeza - plataforma flutuante com clamshell e batelão rebocado de 100 t - DMT de 800 a 1.000 m</t>
  </si>
  <si>
    <t>1716640</t>
  </si>
  <si>
    <t>Derrocagem subaquática de material de 3ª categoria - carga e limpeza com draga backhoe de 7 m³ - sem transporte</t>
  </si>
  <si>
    <t>1716641</t>
  </si>
  <si>
    <t>Derrocagem subaquática de material de 3ª categoria - carga e limpeza com draga backhoe de 7 m³ - transporte com batelão autopropelido de 300 m³ - DMT até 200 m</t>
  </si>
  <si>
    <t>1716646</t>
  </si>
  <si>
    <t>Derrocagem subaquática de material de 3ª categoria - carga e limpeza com draga backhoe de 7 m³ - transporte com batelão autopropelido de 300 m³ - DMT de 1.000 a 1.200 m</t>
  </si>
  <si>
    <t>1716647</t>
  </si>
  <si>
    <t>Derrocagem subaquática de material de 3ª categoria - carga e limpeza com draga backhoe de 7 m³ - transporte com batelão autopropelido de 300 m³ - DMT de 1.200 a 1.400 m</t>
  </si>
  <si>
    <t>1716648</t>
  </si>
  <si>
    <t>Derrocagem subaquática de material de 3ª categoria - carga e limpeza com draga backhoe de 7 m³ - transporte com batelão autopropelido de 300 m³ - DMT de 1.400 a 1.600 m</t>
  </si>
  <si>
    <t>1716649</t>
  </si>
  <si>
    <t>Derrocagem subaquática de material de 3ª categoria - carga e limpeza com draga backhoe de 7 m³ - transporte com batelão autopropelido de 300 m³ - DMT de 1.600 a 1.800 m</t>
  </si>
  <si>
    <t>1716650</t>
  </si>
  <si>
    <t>Derrocagem subaquática de material de 3ª categoria - carga e limpeza com draga backhoe de 7 m³ - transporte com batelão autopropelido de 300 m³ - DMT de 1.800 a 2.000 m</t>
  </si>
  <si>
    <t>1716651</t>
  </si>
  <si>
    <t>Derrocagem subaquática de material de 3ª categoria - carga e limpeza com draga backhoe de 7 m³ - transporte com batelão autopropelido de 300 m³ - DMT de 2.000 a 2.500 m</t>
  </si>
  <si>
    <t>1716652</t>
  </si>
  <si>
    <t>Derrocagem subaquática de material de 3ª categoria - carga e limpeza com draga backhoe de 7 m³ - transporte com batelão autopropelido de 300 m³ - DMT de 2.500 a 3.000 m</t>
  </si>
  <si>
    <t>1716642</t>
  </si>
  <si>
    <t>Derrocagem subaquática de material de 3ª categoria - carga e limpeza com draga backhoe de 7 m³ - transporte com batelão autopropelido de 300 m³ - DMT de 200 a 400 m</t>
  </si>
  <si>
    <t>1716653</t>
  </si>
  <si>
    <t>Derrocagem subaquática de material de 3ª categoria - carga e limpeza com draga backhoe de 7 m³ - transporte com batelão autopropelido de 300 m³ - DMT de 3.000 m</t>
  </si>
  <si>
    <t>1716643</t>
  </si>
  <si>
    <t>Derrocagem subaquática de material de 3ª categoria - carga e limpeza com draga backhoe de 7 m³ - transporte com batelão autopropelido de 300 m³ - DMT de 400 a 600 m</t>
  </si>
  <si>
    <t>1716644</t>
  </si>
  <si>
    <t>Derrocagem subaquática de material de 3ª categoria - carga e limpeza com draga backhoe de 7 m³ - transporte com batelão autopropelido de 300 m³ - DMT de 600 a 800 m</t>
  </si>
  <si>
    <t>1716645</t>
  </si>
  <si>
    <t>Derrocagem subaquática de material de 3ª categoria - carga e limpeza com draga backhoe de 7 m³ - transporte com batelão autopropelido de 300 m³ - DMT de 800 a 1.000 m</t>
  </si>
  <si>
    <t>1716622</t>
  </si>
  <si>
    <t>Derrocagem subaquática de material de 3ª categoria - malha de 1,5 m² - perfuração e detonação - plataforma autoelevatória com três torres de perfuração</t>
  </si>
  <si>
    <t>1716603</t>
  </si>
  <si>
    <t>Derrocagem subaquática de material de 3ª categoria - malha de 1,5 m² - perfuração e detonação - plataforma autoelevatória montada na obra com três torres de perfuração</t>
  </si>
  <si>
    <t>1716620</t>
  </si>
  <si>
    <t>Derrocagem subaquática de material de 3ª categoria - malha de 1,5 m² - perfuração e detonação - plataforma flutuante com duas torres de perfuração</t>
  </si>
  <si>
    <t>1716621</t>
  </si>
  <si>
    <t>Derrocagem subaquática de material de 3ª categoria - malha de 1,5 m² - perfuração e detonação - plataforma flutuante com três torres de perfuração</t>
  </si>
  <si>
    <t>1716619</t>
  </si>
  <si>
    <t>Derrocagem subaquática de material de 3ª categoria - malha de 1,5 m² - perfuração e detonação - plataforma flutuante com uma torre de perfuração</t>
  </si>
  <si>
    <t>1716601</t>
  </si>
  <si>
    <t>Derrocagem subaquática de material de 3ª categoria - malha de 1,5 m² - perfuração e detonação - plataforma montada na obra com duas torres de perfuração</t>
  </si>
  <si>
    <t>1716602</t>
  </si>
  <si>
    <t>Derrocagem subaquática de material de 3ª categoria - malha de 1,5 m² - perfuração e detonação - plataforma montada na obra com três torres de perfuração</t>
  </si>
  <si>
    <t>1716600</t>
  </si>
  <si>
    <t>Derrocagem subaquática de material de 3ª categoria - malha de 1,5 m² - perfuração e detonação - plataforma montada na obra com uma torre de perfuração</t>
  </si>
  <si>
    <t>1716655</t>
  </si>
  <si>
    <t>Derrocagem subaquática de material de 3ª categoria - malha de 2,5 m² - perfuração e detonação - plataforma com duas torres de perfuração</t>
  </si>
  <si>
    <t>1716639</t>
  </si>
  <si>
    <t>Derrocagem subaquática de material de 3ª categoria - malha de 4,0 m² - perfuração e detonação - plataforma com duas torres de perfuração</t>
  </si>
  <si>
    <t>1801636</t>
  </si>
  <si>
    <t>Levantamento batimétrico monofeixe longitudinal</t>
  </si>
  <si>
    <t>1801637</t>
  </si>
  <si>
    <t>Levantamento batimétrico monofeixe transversal</t>
  </si>
  <si>
    <t>1817720</t>
  </si>
  <si>
    <t>Levantamento batimétrico multifeixe</t>
  </si>
  <si>
    <t>1817723</t>
  </si>
  <si>
    <t>Levantamento hidrométrico com ADCP em rios com velocidade de corrente acima de 1,5 m/s</t>
  </si>
  <si>
    <t>1817721</t>
  </si>
  <si>
    <t>Levantamento hidrométrico com ADCP em rios com velocidade de corrente de 0,5 a 1,0 m/s</t>
  </si>
  <si>
    <t>1817722</t>
  </si>
  <si>
    <t>Levantamento hidrométrico com ADCP em rios com velocidade de corrente de 1,0 a 1,5 m/s</t>
  </si>
  <si>
    <t>1917483</t>
  </si>
  <si>
    <t>Dragagem de areia fina com draga de sucção e recalque - bomba de 1.350 kW e cortador de 170 kW - distância de recalque de 1.100 a 1.300 m</t>
  </si>
  <si>
    <t>1917484</t>
  </si>
  <si>
    <t>Dragagem de areia fina com draga de sucção e recalque - bomba de 1.350 kW e cortador de 170 kW - distância de recalque de 1.300 a 1.500 m</t>
  </si>
  <si>
    <t>1917485</t>
  </si>
  <si>
    <t>Dragagem de areia fina com draga de sucção e recalque - bomba de 1.350 kW e cortador de 170 kW - distância de recalque de 1.500 a 1.700 m</t>
  </si>
  <si>
    <t>1917486</t>
  </si>
  <si>
    <t>Dragagem de areia fina com draga de sucção e recalque - bomba de 1.350 kW e cortador de 170 kW - distância de recalque de 1.700 a 1.900 m</t>
  </si>
  <si>
    <t>1917487</t>
  </si>
  <si>
    <t>Dragagem de areia fina com draga de sucção e recalque - bomba de 1.350 kW e cortador de 170 kW - distância de recalque de 1.900 a 2.100 m</t>
  </si>
  <si>
    <t>1917528</t>
  </si>
  <si>
    <t>Dragagem de areia fina com draga de sucção e recalque - bomba de 1.350 kW e cortador de 170 kW - distância de recalque de 10.100 a 10.300 m</t>
  </si>
  <si>
    <t>1917529</t>
  </si>
  <si>
    <t>Dragagem de areia fina com draga de sucção e recalque - bomba de 1.350 kW e cortador de 170 kW - distância de recalque de 10.300 a 10.500 m</t>
  </si>
  <si>
    <t>1917530</t>
  </si>
  <si>
    <t>Dragagem de areia fina com draga de sucção e recalque - bomba de 1.350 kW e cortador de 170 kW - distância de recalque de 10.500 a 10.700 m</t>
  </si>
  <si>
    <t>1917531</t>
  </si>
  <si>
    <t>Dragagem de areia fina com draga de sucção e recalque - bomba de 1.350 kW e cortador de 170 kW - distância de recalque de 10.700 a 10.900 m</t>
  </si>
  <si>
    <t>1917532</t>
  </si>
  <si>
    <t>Dragagem de areia fina com draga de sucção e recalque - bomba de 1.350 kW e cortador de 170 kW - distância de recalque de 10.900 a 11.100 m</t>
  </si>
  <si>
    <t>1917533</t>
  </si>
  <si>
    <t>Dragagem de areia fina com draga de sucção e recalque - bomba de 1.350 kW e cortador de 170 kW - distância de recalque de 11.100 a 11.300 m</t>
  </si>
  <si>
    <t>1917534</t>
  </si>
  <si>
    <t>Dragagem de areia fina com draga de sucção e recalque - bomba de 1.350 kW e cortador de 170 kW - distância de recalque de 11.300 a 11.500 m</t>
  </si>
  <si>
    <t>1917535</t>
  </si>
  <si>
    <t>Dragagem de areia fina com draga de sucção e recalque - bomba de 1.350 kW e cortador de 170 kW - distância de recalque de 11.500 a 11.700 m</t>
  </si>
  <si>
    <t>1917536</t>
  </si>
  <si>
    <t>Dragagem de areia fina com draga de sucção e recalque - bomba de 1.350 kW e cortador de 170 kW - distância de recalque de 11.700 a 11.900 m</t>
  </si>
  <si>
    <t>1917537</t>
  </si>
  <si>
    <t>Dragagem de areia fina com draga de sucção e recalque - bomba de 1.350 kW e cortador de 170 kW - distância de recalque de 11.900 a 12.100 m</t>
  </si>
  <si>
    <t>1917488</t>
  </si>
  <si>
    <t>Dragagem de areia fina com draga de sucção e recalque - bomba de 1.350 kW e cortador de 170 kW - distância de recalque de 2.100 a 2.300 m</t>
  </si>
  <si>
    <t>1917489</t>
  </si>
  <si>
    <t>Dragagem de areia fina com draga de sucção e recalque - bomba de 1.350 kW e cortador de 170 kW - distância de recalque de 2.300 a 2.500 m</t>
  </si>
  <si>
    <t>1917490</t>
  </si>
  <si>
    <t>Dragagem de areia fina com draga de sucção e recalque - bomba de 1.350 kW e cortador de 170 kW - distância de recalque de 2.500 a 2.700 m</t>
  </si>
  <si>
    <t>1917491</t>
  </si>
  <si>
    <t>Dragagem de areia fina com draga de sucção e recalque - bomba de 1.350 kW e cortador de 170 kW - distância de recalque de 2.700 a 2.900 m</t>
  </si>
  <si>
    <t>1917492</t>
  </si>
  <si>
    <t>Dragagem de areia fina com draga de sucção e recalque - bomba de 1.350 kW e cortador de 170 kW - distância de recalque de 2.900 a 3.100 m</t>
  </si>
  <si>
    <t>1917493</t>
  </si>
  <si>
    <t>Dragagem de areia fina com draga de sucção e recalque - bomba de 1.350 kW e cortador de 170 kW - distância de recalque de 3.100 a 3.300 m</t>
  </si>
  <si>
    <t>1917494</t>
  </si>
  <si>
    <t>Dragagem de areia fina com draga de sucção e recalque - bomba de 1.350 kW e cortador de 170 kW - distância de recalque de 3.300 a 3.500 m</t>
  </si>
  <si>
    <t>1917495</t>
  </si>
  <si>
    <t>Dragagem de areia fina com draga de sucção e recalque - bomba de 1.350 kW e cortador de 170 kW - distância de recalque de 3.500 a 3.700 m</t>
  </si>
  <si>
    <t>1917496</t>
  </si>
  <si>
    <t>Dragagem de areia fina com draga de sucção e recalque - bomba de 1.350 kW e cortador de 170 kW - distância de recalque de 3.700 a 3.900 m</t>
  </si>
  <si>
    <t>1917497</t>
  </si>
  <si>
    <t>Dragagem de areia fina com draga de sucção e recalque - bomba de 1.350 kW e cortador de 170 kW - distância de recalque de 3.900 a 4.100 m</t>
  </si>
  <si>
    <t>1917498</t>
  </si>
  <si>
    <t>Dragagem de areia fina com draga de sucção e recalque - bomba de 1.350 kW e cortador de 170 kW - distância de recalque de 4.100 a 4.300 m</t>
  </si>
  <si>
    <t>1917499</t>
  </si>
  <si>
    <t>Dragagem de areia fina com draga de sucção e recalque - bomba de 1.350 kW e cortador de 170 kW - distância de recalque de 4.300 a 4.500 m</t>
  </si>
  <si>
    <t>1917500</t>
  </si>
  <si>
    <t>Dragagem de areia fina com draga de sucção e recalque - bomba de 1.350 kW e cortador de 170 kW - distância de recalque de 4.500 a 4.700 m</t>
  </si>
  <si>
    <t>1917501</t>
  </si>
  <si>
    <t>Dragagem de areia fina com draga de sucção e recalque - bomba de 1.350 kW e cortador de 170 kW - distância de recalque de 4.700 a 4.900 m</t>
  </si>
  <si>
    <t>1917502</t>
  </si>
  <si>
    <t>Dragagem de areia fina com draga de sucção e recalque - bomba de 1.350 kW e cortador de 170 kW - distância de recalque de 4.900 a 5.100 m</t>
  </si>
  <si>
    <t>1917503</t>
  </si>
  <si>
    <t>Dragagem de areia fina com draga de sucção e recalque - bomba de 1.350 kW e cortador de 170 kW - distância de recalque de 5.100 a 5.300 m</t>
  </si>
  <si>
    <t>1917504</t>
  </si>
  <si>
    <t>Dragagem de areia fina com draga de sucção e recalque - bomba de 1.350 kW e cortador de 170 kW - distância de recalque de 5.300 a 5.500 m</t>
  </si>
  <si>
    <t>1917505</t>
  </si>
  <si>
    <t>Dragagem de areia fina com draga de sucção e recalque - bomba de 1.350 kW e cortador de 170 kW - distância de recalque de 5.500 a 5.700 m</t>
  </si>
  <si>
    <t>1917506</t>
  </si>
  <si>
    <t>Dragagem de areia fina com draga de sucção e recalque - bomba de 1.350 kW e cortador de 170 kW - distância de recalque de 5.700 a 5.900 m</t>
  </si>
  <si>
    <t>1917507</t>
  </si>
  <si>
    <t>Dragagem de areia fina com draga de sucção e recalque - bomba de 1.350 kW e cortador de 170 kW - distância de recalque de 5.900 a 6.100 m</t>
  </si>
  <si>
    <t>1917480</t>
  </si>
  <si>
    <t>Dragagem de areia fina com draga de sucção e recalque - bomba de 1.350 kW e cortador de 170 kW - distância de recalque de 500 a 700 m</t>
  </si>
  <si>
    <t>1917508</t>
  </si>
  <si>
    <t>Dragagem de areia fina com draga de sucção e recalque - bomba de 1.350 kW e cortador de 170 kW - distância de recalque de 6.100 a 6.300 m</t>
  </si>
  <si>
    <t>1917509</t>
  </si>
  <si>
    <t>Dragagem de areia fina com draga de sucção e recalque - bomba de 1.350 kW e cortador de 170 kW - distância de recalque de 6.300 a 6.500 m</t>
  </si>
  <si>
    <t>1917510</t>
  </si>
  <si>
    <t>Dragagem de areia fina com draga de sucção e recalque - bomba de 1.350 kW e cortador de 170 kW - distância de recalque de 6.500 a 6.700 m</t>
  </si>
  <si>
    <t>1917511</t>
  </si>
  <si>
    <t>Dragagem de areia fina com draga de sucção e recalque - bomba de 1.350 kW e cortador de 170 kW - distância de recalque de 6.700 a 6.900 m</t>
  </si>
  <si>
    <t>1917512</t>
  </si>
  <si>
    <t>Dragagem de areia fina com draga de sucção e recalque - bomba de 1.350 kW e cortador de 170 kW - distância de recalque de 6.900 a 7.100 m</t>
  </si>
  <si>
    <t>1917513</t>
  </si>
  <si>
    <t>Dragagem de areia fina com draga de sucção e recalque - bomba de 1.350 kW e cortador de 170 kW - distância de recalque de 7.100 a 7.300 m</t>
  </si>
  <si>
    <t>1917514</t>
  </si>
  <si>
    <t>Dragagem de areia fina com draga de sucção e recalque - bomba de 1.350 kW e cortador de 170 kW - distância de recalque de 7.300 a 7.500 m</t>
  </si>
  <si>
    <t>1917515</t>
  </si>
  <si>
    <t>Dragagem de areia fina com draga de sucção e recalque - bomba de 1.350 kW e cortador de 170 kW - distância de recalque de 7.500 a 7.700 m</t>
  </si>
  <si>
    <t>1917516</t>
  </si>
  <si>
    <t>Dragagem de areia fina com draga de sucção e recalque - bomba de 1.350 kW e cortador de 170 kW - distância de recalque de 7.700 a 7.900 m</t>
  </si>
  <si>
    <t>1917517</t>
  </si>
  <si>
    <t>Dragagem de areia fina com draga de sucção e recalque - bomba de 1.350 kW e cortador de 170 kW - distância de recalque de 7.900 a 8.100 m</t>
  </si>
  <si>
    <t>1917481</t>
  </si>
  <si>
    <t>Dragagem de areia fina com draga de sucção e recalque - bomba de 1.350 kW e cortador de 170 kW - distância de recalque de 700 a 900 m</t>
  </si>
  <si>
    <t>1917518</t>
  </si>
  <si>
    <t>Dragagem de areia fina com draga de sucção e recalque - bomba de 1.350 kW e cortador de 170 kW - distância de recalque de 8.100 a 8.300 m</t>
  </si>
  <si>
    <t>1917519</t>
  </si>
  <si>
    <t>Dragagem de areia fina com draga de sucção e recalque - bomba de 1.350 kW e cortador de 170 kW - distância de recalque de 8.300 a 8.500 m</t>
  </si>
  <si>
    <t>1917520</t>
  </si>
  <si>
    <t>Dragagem de areia fina com draga de sucção e recalque - bomba de 1.350 kW e cortador de 170 kW - distância de recalque de 8.500 a 8.700 m</t>
  </si>
  <si>
    <t>1917521</t>
  </si>
  <si>
    <t>Dragagem de areia fina com draga de sucção e recalque - bomba de 1.350 kW e cortador de 170 kW - distância de recalque de 8.700 a 8.900 m</t>
  </si>
  <si>
    <t>1917522</t>
  </si>
  <si>
    <t>Dragagem de areia fina com draga de sucção e recalque - bomba de 1.350 kW e cortador de 170 kW - distância de recalque de 8.900 a 9.100 m</t>
  </si>
  <si>
    <t>1917523</t>
  </si>
  <si>
    <t>Dragagem de areia fina com draga de sucção e recalque - bomba de 1.350 kW e cortador de 170 kW - distância de recalque de 9.100 a 9.300 m</t>
  </si>
  <si>
    <t>1917524</t>
  </si>
  <si>
    <t>Dragagem de areia fina com draga de sucção e recalque - bomba de 1.350 kW e cortador de 170 kW - distância de recalque de 9.300 a 9.500 m</t>
  </si>
  <si>
    <t>1917525</t>
  </si>
  <si>
    <t>Dragagem de areia fina com draga de sucção e recalque - bomba de 1.350 kW e cortador de 170 kW - distância de recalque de 9.500 a 9.700 m</t>
  </si>
  <si>
    <t>1917526</t>
  </si>
  <si>
    <t>Dragagem de areia fina com draga de sucção e recalque - bomba de 1.350 kW e cortador de 170 kW - distância de recalque de 9.700 a 9.900 m</t>
  </si>
  <si>
    <t>1917527</t>
  </si>
  <si>
    <t>Dragagem de areia fina com draga de sucção e recalque - bomba de 1.350 kW e cortador de 170 kW - distância de recalque de 9.900 a 10.100 m</t>
  </si>
  <si>
    <t>1917482</t>
  </si>
  <si>
    <t>Dragagem de areia fina com draga de sucção e recalque - bomba de 1.350 kW e cortador de 170 kW - distância de recalque de 900 a 1.100 m</t>
  </si>
  <si>
    <t>1917737</t>
  </si>
  <si>
    <t>Dragagem de areia fina com draga de sucção e recalque - bomba de 1.350 kW e cortador de 170 kW - distância de recalque de até 500 m</t>
  </si>
  <si>
    <t>1917220</t>
  </si>
  <si>
    <t>Dragagem de areia fina com draga de sucção e recalque - bomba de 294 kW e cortador de 30 kW - distância de recalque de 1.100 a 1.300 m</t>
  </si>
  <si>
    <t>1917221</t>
  </si>
  <si>
    <t>Dragagem de areia fina com draga de sucção e recalque - bomba de 294 kW e cortador de 30 kW - distância de recalque de 1.300 a 1.500 m</t>
  </si>
  <si>
    <t>1917222</t>
  </si>
  <si>
    <t>Dragagem de areia fina com draga de sucção e recalque - bomba de 294 kW e cortador de 30 kW - distância de recalque de 1.500 a 1.700 m</t>
  </si>
  <si>
    <t>1917223</t>
  </si>
  <si>
    <t>Dragagem de areia fina com draga de sucção e recalque - bomba de 294 kW e cortador de 30 kW - distância de recalque de 1.700 a 1.900 m</t>
  </si>
  <si>
    <t>1917224</t>
  </si>
  <si>
    <t>Dragagem de areia fina com draga de sucção e recalque - bomba de 294 kW e cortador de 30 kW - distância de recalque de 1.900 a 2.100 m</t>
  </si>
  <si>
    <t>1917225</t>
  </si>
  <si>
    <t>Dragagem de areia fina com draga de sucção e recalque - bomba de 294 kW e cortador de 30 kW - distância de recalque de 2.100 a 2.300 m</t>
  </si>
  <si>
    <t>1917226</t>
  </si>
  <si>
    <t>Dragagem de areia fina com draga de sucção e recalque - bomba de 294 kW e cortador de 30 kW - distância de recalque de 2.300 a 2.500 m</t>
  </si>
  <si>
    <t>1917227</t>
  </si>
  <si>
    <t>Dragagem de areia fina com draga de sucção e recalque - bomba de 294 kW e cortador de 30 kW - distância de recalque de 2.500 a 2.700 m</t>
  </si>
  <si>
    <t>1917228</t>
  </si>
  <si>
    <t>Dragagem de areia fina com draga de sucção e recalque - bomba de 294 kW e cortador de 30 kW - distância de recalque de 2.700 a 2.900 m</t>
  </si>
  <si>
    <t>1917229</t>
  </si>
  <si>
    <t>Dragagem de areia fina com draga de sucção e recalque - bomba de 294 kW e cortador de 30 kW - distância de recalque de 2.900 a 3.100 m</t>
  </si>
  <si>
    <t>1917230</t>
  </si>
  <si>
    <t>Dragagem de areia fina com draga de sucção e recalque - bomba de 294 kW e cortador de 30 kW - distância de recalque de 3.100 a 3.300 m</t>
  </si>
  <si>
    <t>1917231</t>
  </si>
  <si>
    <t>Dragagem de areia fina com draga de sucção e recalque - bomba de 294 kW e cortador de 30 kW - distância de recalque de 3.300 a 3.500 m</t>
  </si>
  <si>
    <t>1917232</t>
  </si>
  <si>
    <t>Dragagem de areia fina com draga de sucção e recalque - bomba de 294 kW e cortador de 30 kW - distância de recalque de 3.500 a 3.700 m</t>
  </si>
  <si>
    <t>1917233</t>
  </si>
  <si>
    <t>Dragagem de areia fina com draga de sucção e recalque - bomba de 294 kW e cortador de 30 kW - distância de recalque de 3.700 a 3.900 m</t>
  </si>
  <si>
    <t>1917234</t>
  </si>
  <si>
    <t>Dragagem de areia fina com draga de sucção e recalque - bomba de 294 kW e cortador de 30 kW - distância de recalque de 3.900 a 4.100 m</t>
  </si>
  <si>
    <t>1917217</t>
  </si>
  <si>
    <t>Dragagem de areia fina com draga de sucção e recalque - bomba de 294 kW e cortador de 30 kW - distância de recalque de 500 a 700 m</t>
  </si>
  <si>
    <t>1917218</t>
  </si>
  <si>
    <t>Dragagem de areia fina com draga de sucção e recalque - bomba de 294 kW e cortador de 30 kW - distância de recalque de 700 a 900 m</t>
  </si>
  <si>
    <t>1917219</t>
  </si>
  <si>
    <t>Dragagem de areia fina com draga de sucção e recalque - bomba de 294 kW e cortador de 30 kW - distância de recalque de 900 a 1.100 m</t>
  </si>
  <si>
    <t>1917724</t>
  </si>
  <si>
    <t>Dragagem de areia fina com draga de sucção e recalque - bomba de 294 kW e cortador de 30 kW - distância de recalque de até 500 m</t>
  </si>
  <si>
    <t>1917274</t>
  </si>
  <si>
    <t>Dragagem de areia fina com draga de sucção e recalque - bomba de 483 kW e cortador de 55 kW - distância de recalque de 1.100 a 1.300 m</t>
  </si>
  <si>
    <t>1917275</t>
  </si>
  <si>
    <t>Dragagem de areia fina com draga de sucção e recalque - bomba de 483 kW e cortador de 55 kW - distância de recalque de 1.300 a 1.500 m</t>
  </si>
  <si>
    <t>1917276</t>
  </si>
  <si>
    <t>Dragagem de areia fina com draga de sucção e recalque - bomba de 483 kW e cortador de 55 kW - distância de recalque de 1.500 a 1.700 m</t>
  </si>
  <si>
    <t>1917277</t>
  </si>
  <si>
    <t>Dragagem de areia fina com draga de sucção e recalque - bomba de 483 kW e cortador de 55 kW - distância de recalque de 1.700 a 1.900 m</t>
  </si>
  <si>
    <t>1917278</t>
  </si>
  <si>
    <t>Dragagem de areia fina com draga de sucção e recalque - bomba de 483 kW e cortador de 55 kW - distância de recalque de 1.900 a 2.100 m</t>
  </si>
  <si>
    <t>1917279</t>
  </si>
  <si>
    <t>Dragagem de areia fina com draga de sucção e recalque - bomba de 483 kW e cortador de 55 kW - distância de recalque de 2.100 a 2.300 m</t>
  </si>
  <si>
    <t>1917280</t>
  </si>
  <si>
    <t>Dragagem de areia fina com draga de sucção e recalque - bomba de 483 kW e cortador de 55 kW - distância de recalque de 2.300 a 2.500 m</t>
  </si>
  <si>
    <t>1917281</t>
  </si>
  <si>
    <t>Dragagem de areia fina com draga de sucção e recalque - bomba de 483 kW e cortador de 55 kW - distância de recalque de 2.500 a 2.700 m</t>
  </si>
  <si>
    <t>1917282</t>
  </si>
  <si>
    <t>Dragagem de areia fina com draga de sucção e recalque - bomba de 483 kW e cortador de 55 kW - distância de recalque de 2.700 a 2.900 m</t>
  </si>
  <si>
    <t>1917283</t>
  </si>
  <si>
    <t>Dragagem de areia fina com draga de sucção e recalque - bomba de 483 kW e cortador de 55 kW - distância de recalque de 2.900 a 3.100 m</t>
  </si>
  <si>
    <t>1917284</t>
  </si>
  <si>
    <t>Dragagem de areia fina com draga de sucção e recalque - bomba de 483 kW e cortador de 55 kW - distância de recalque de 3.100 a 3.300 m</t>
  </si>
  <si>
    <t>1917285</t>
  </si>
  <si>
    <t>Dragagem de areia fina com draga de sucção e recalque - bomba de 483 kW e cortador de 55 kW - distância de recalque de 3.300 a 3.500 m</t>
  </si>
  <si>
    <t>1917286</t>
  </si>
  <si>
    <t>Dragagem de areia fina com draga de sucção e recalque - bomba de 483 kW e cortador de 55 kW - distância de recalque de 3.500 a 3.700 m</t>
  </si>
  <si>
    <t>1917287</t>
  </si>
  <si>
    <t>Dragagem de areia fina com draga de sucção e recalque - bomba de 483 kW e cortador de 55 kW - distância de recalque de 3.700 a 3.900 m</t>
  </si>
  <si>
    <t>1917288</t>
  </si>
  <si>
    <t>Dragagem de areia fina com draga de sucção e recalque - bomba de 483 kW e cortador de 55 kW - distância de recalque de 3.900 a 4.100 m</t>
  </si>
  <si>
    <t>1917289</t>
  </si>
  <si>
    <t>Dragagem de areia fina com draga de sucção e recalque - bomba de 483 kW e cortador de 55 kW - distância de recalque de 4.100 a 4.300 m</t>
  </si>
  <si>
    <t>1917290</t>
  </si>
  <si>
    <t>Dragagem de areia fina com draga de sucção e recalque - bomba de 483 kW e cortador de 55 kW - distância de recalque de 4.300 a 4.500 m</t>
  </si>
  <si>
    <t>1917291</t>
  </si>
  <si>
    <t>Dragagem de areia fina com draga de sucção e recalque - bomba de 483 kW e cortador de 55 kW - distância de recalque de 4.500 a 4.700 m</t>
  </si>
  <si>
    <t>1917292</t>
  </si>
  <si>
    <t>Dragagem de areia fina com draga de sucção e recalque - bomba de 483 kW e cortador de 55 kW - distância de recalque de 4.700 a 4.900 m</t>
  </si>
  <si>
    <t>1917293</t>
  </si>
  <si>
    <t>Dragagem de areia fina com draga de sucção e recalque - bomba de 483 kW e cortador de 55 kW - distância de recalque de 4.900 a 5.100 m</t>
  </si>
  <si>
    <t>1917294</t>
  </si>
  <si>
    <t>Dragagem de areia fina com draga de sucção e recalque - bomba de 483 kW e cortador de 55 kW - distância de recalque de 5.100 a 5.300 m</t>
  </si>
  <si>
    <t>1917295</t>
  </si>
  <si>
    <t>Dragagem de areia fina com draga de sucção e recalque - bomba de 483 kW e cortador de 55 kW - distância de recalque de 5.300 a 5.500 m</t>
  </si>
  <si>
    <t>1917296</t>
  </si>
  <si>
    <t>Dragagem de areia fina com draga de sucção e recalque - bomba de 483 kW e cortador de 55 kW - distância de recalque de 5.500 a 5.700 m</t>
  </si>
  <si>
    <t>1917297</t>
  </si>
  <si>
    <t>Dragagem de areia fina com draga de sucção e recalque - bomba de 483 kW e cortador de 55 kW - distância de recalque de 5.700 a 5.900 m</t>
  </si>
  <si>
    <t>1917298</t>
  </si>
  <si>
    <t>Dragagem de areia fina com draga de sucção e recalque - bomba de 483 kW e cortador de 55 kW - distância de recalque de 5.900 a 6.100 m</t>
  </si>
  <si>
    <t>1917271</t>
  </si>
  <si>
    <t>Dragagem de areia fina com draga de sucção e recalque - bomba de 483 kW e cortador de 55 kW - distância de recalque de 500 a 700 m</t>
  </si>
  <si>
    <t>1917299</t>
  </si>
  <si>
    <t>Dragagem de areia fina com draga de sucção e recalque - bomba de 483 kW e cortador de 55 kW - distância de recalque de 6.100 a 6.300 m</t>
  </si>
  <si>
    <t>1917300</t>
  </si>
  <si>
    <t>Dragagem de areia fina com draga de sucção e recalque - bomba de 483 kW e cortador de 55 kW - distância de recalque de 6.300 a 6.500 m</t>
  </si>
  <si>
    <t>1917301</t>
  </si>
  <si>
    <t>Dragagem de areia fina com draga de sucção e recalque - bomba de 483 kW e cortador de 55 kW - distância de recalque de 6.500 a 6.700 m</t>
  </si>
  <si>
    <t>1917302</t>
  </si>
  <si>
    <t>Dragagem de areia fina com draga de sucção e recalque - bomba de 483 kW e cortador de 55 kW - distância de recalque de 6.700 a 6.900 m</t>
  </si>
  <si>
    <t>1917303</t>
  </si>
  <si>
    <t>Dragagem de areia fina com draga de sucção e recalque - bomba de 483 kW e cortador de 55 kW - distância de recalque de 6.900 a 7.100 m</t>
  </si>
  <si>
    <t>1917304</t>
  </si>
  <si>
    <t>Dragagem de areia fina com draga de sucção e recalque - bomba de 483 kW e cortador de 55 kW - distância de recalque de 7.100 a 7.300 m</t>
  </si>
  <si>
    <t>1917305</t>
  </si>
  <si>
    <t>Dragagem de areia fina com draga de sucção e recalque - bomba de 483 kW e cortador de 55 kW - distância de recalque de 7.300 a 7.500 m</t>
  </si>
  <si>
    <t>1917306</t>
  </si>
  <si>
    <t>Dragagem de areia fina com draga de sucção e recalque - bomba de 483 kW e cortador de 55 kW - distância de recalque de 7.500 a 7.700 m</t>
  </si>
  <si>
    <t>1917307</t>
  </si>
  <si>
    <t>Dragagem de areia fina com draga de sucção e recalque - bomba de 483 kW e cortador de 55 kW - distância de recalque de 7.700 a 7.900 m</t>
  </si>
  <si>
    <t>1917272</t>
  </si>
  <si>
    <t>Dragagem de areia fina com draga de sucção e recalque - bomba de 483 kW e cortador de 55 kW - distância de recalque de 700 a 900 m</t>
  </si>
  <si>
    <t>1917273</t>
  </si>
  <si>
    <t>Dragagem de areia fina com draga de sucção e recalque - bomba de 483 kW e cortador de 55 kW - distância de recalque de 900 a 1.100 m</t>
  </si>
  <si>
    <t>1917729</t>
  </si>
  <si>
    <t>Dragagem de areia fina com draga de sucção e recalque - bomba de 483 kW e cortador de 55 kW - distância de recalque de até 500 m</t>
  </si>
  <si>
    <t>1917367</t>
  </si>
  <si>
    <t>Dragagem de areia fina com draga de sucção e recalque - bomba de 746 kW e cortador de 110 kW - distância de recalque de 1.100 a 1.300 m</t>
  </si>
  <si>
    <t>1917368</t>
  </si>
  <si>
    <t>Dragagem de areia fina com draga de sucção e recalque - bomba de 746 kW e cortador de 110 kW - distância de recalque de 1.300 a 1.500 m</t>
  </si>
  <si>
    <t>1917369</t>
  </si>
  <si>
    <t>Dragagem de areia fina com draga de sucção e recalque - bomba de 746 kW e cortador de 110 kW - distância de recalque de 1.500 a 1.700 m</t>
  </si>
  <si>
    <t>1917370</t>
  </si>
  <si>
    <t>Dragagem de areia fina com draga de sucção e recalque - bomba de 746 kW e cortador de 110 kW - distância de recalque de 1.700 a 1.900 m</t>
  </si>
  <si>
    <t>1917371</t>
  </si>
  <si>
    <t>Dragagem de areia fina com draga de sucção e recalque - bomba de 746 kW e cortador de 110 kW - distância de recalque de 1.900 a 2.100 m</t>
  </si>
  <si>
    <t>1917372</t>
  </si>
  <si>
    <t>Dragagem de areia fina com draga de sucção e recalque - bomba de 746 kW e cortador de 110 kW - distância de recalque de 2.100 a 2.300 m</t>
  </si>
  <si>
    <t>1917373</t>
  </si>
  <si>
    <t>Dragagem de areia fina com draga de sucção e recalque - bomba de 746 kW e cortador de 110 kW - distância de recalque de 2.300 a 2.500 m</t>
  </si>
  <si>
    <t>1917374</t>
  </si>
  <si>
    <t>Dragagem de areia fina com draga de sucção e recalque - bomba de 746 kW e cortador de 110 kW - distância de recalque de 2.500 a 2.700 m</t>
  </si>
  <si>
    <t>1917375</t>
  </si>
  <si>
    <t>Dragagem de areia fina com draga de sucção e recalque - bomba de 746 kW e cortador de 110 kW - distância de recalque de 2.700 a 2.900 m</t>
  </si>
  <si>
    <t>1917376</t>
  </si>
  <si>
    <t>Dragagem de areia fina com draga de sucção e recalque - bomba de 746 kW e cortador de 110 kW - distância de recalque de 2.900 a 3.100 m</t>
  </si>
  <si>
    <t>1917377</t>
  </si>
  <si>
    <t>Dragagem de areia fina com draga de sucção e recalque - bomba de 746 kW e cortador de 110 kW - distância de recalque de 3.100 a 3.300 m</t>
  </si>
  <si>
    <t>1917378</t>
  </si>
  <si>
    <t>Dragagem de areia fina com draga de sucção e recalque - bomba de 746 kW e cortador de 110 kW - distância de recalque de 3.300 a 3.500 m</t>
  </si>
  <si>
    <t>1917379</t>
  </si>
  <si>
    <t>Dragagem de areia fina com draga de sucção e recalque - bomba de 746 kW e cortador de 110 kW - distância de recalque de 3.500 a 3.700 m</t>
  </si>
  <si>
    <t>1917380</t>
  </si>
  <si>
    <t>Dragagem de areia fina com draga de sucção e recalque - bomba de 746 kW e cortador de 110 kW - distância de recalque de 3.700 a 3.900 m</t>
  </si>
  <si>
    <t>1917381</t>
  </si>
  <si>
    <t>Dragagem de areia fina com draga de sucção e recalque - bomba de 746 kW e cortador de 110 kW - distância de recalque de 3.900 a 4.100 m</t>
  </si>
  <si>
    <t>1917382</t>
  </si>
  <si>
    <t>Dragagem de areia fina com draga de sucção e recalque - bomba de 746 kW e cortador de 110 kW - distância de recalque de 4.100 a 4.300 m</t>
  </si>
  <si>
    <t>1917383</t>
  </si>
  <si>
    <t>Dragagem de areia fina com draga de sucção e recalque - bomba de 746 kW e cortador de 110 kW - distância de recalque de 4.300 a 4.500 m</t>
  </si>
  <si>
    <t>1917384</t>
  </si>
  <si>
    <t>Dragagem de areia fina com draga de sucção e recalque - bomba de 746 kW e cortador de 110 kW - distância de recalque de 4.500 a 4.700 m</t>
  </si>
  <si>
    <t>1917385</t>
  </si>
  <si>
    <t>Dragagem de areia fina com draga de sucção e recalque - bomba de 746 kW e cortador de 110 kW - distância de recalque de 4.700 a 4.900 m</t>
  </si>
  <si>
    <t>1917386</t>
  </si>
  <si>
    <t>Dragagem de areia fina com draga de sucção e recalque - bomba de 746 kW e cortador de 110 kW - distância de recalque de 4.900 a 5.100 m</t>
  </si>
  <si>
    <t>1917387</t>
  </si>
  <si>
    <t>Dragagem de areia fina com draga de sucção e recalque - bomba de 746 kW e cortador de 110 kW - distância de recalque de 5.100 a 5.300 m</t>
  </si>
  <si>
    <t>1917388</t>
  </si>
  <si>
    <t>Dragagem de areia fina com draga de sucção e recalque - bomba de 746 kW e cortador de 110 kW - distância de recalque de 5.300 a 5.500 m</t>
  </si>
  <si>
    <t>1917389</t>
  </si>
  <si>
    <t>Dragagem de areia fina com draga de sucção e recalque - bomba de 746 kW e cortador de 110 kW - distância de recalque de 5.500 a 5.700 m</t>
  </si>
  <si>
    <t>1917390</t>
  </si>
  <si>
    <t>Dragagem de areia fina com draga de sucção e recalque - bomba de 746 kW e cortador de 110 kW - distância de recalque de 5.700 a 5.900 m</t>
  </si>
  <si>
    <t>1917391</t>
  </si>
  <si>
    <t>Dragagem de areia fina com draga de sucção e recalque - bomba de 746 kW e cortador de 110 kW - distância de recalque de 5.900 a 6.100 m</t>
  </si>
  <si>
    <t>1917364</t>
  </si>
  <si>
    <t>Dragagem de areia fina com draga de sucção e recalque - bomba de 746 kW e cortador de 110 kW - distância de recalque de 500 a 700 m</t>
  </si>
  <si>
    <t>1917392</t>
  </si>
  <si>
    <t>Dragagem de areia fina com draga de sucção e recalque - bomba de 746 kW e cortador de 110 kW - distância de recalque de 6.100 a 6.300 m</t>
  </si>
  <si>
    <t>1917393</t>
  </si>
  <si>
    <t>Dragagem de areia fina com draga de sucção e recalque - bomba de 746 kW e cortador de 110 kW - distância de recalque de 6.300 a 6.500 m</t>
  </si>
  <si>
    <t>1917394</t>
  </si>
  <si>
    <t>Dragagem de areia fina com draga de sucção e recalque - bomba de 746 kW e cortador de 110 kW - distância de recalque de 6.500 a 6.700 m</t>
  </si>
  <si>
    <t>1917395</t>
  </si>
  <si>
    <t>Dragagem de areia fina com draga de sucção e recalque - bomba de 746 kW e cortador de 110 kW - distância de recalque de 6.700 a 6.900 m</t>
  </si>
  <si>
    <t>1917396</t>
  </si>
  <si>
    <t>Dragagem de areia fina com draga de sucção e recalque - bomba de 746 kW e cortador de 110 kW - distância de recalque de 6.900 a 7.100 m</t>
  </si>
  <si>
    <t>1917397</t>
  </si>
  <si>
    <t>Dragagem de areia fina com draga de sucção e recalque - bomba de 746 kW e cortador de 110 kW - distância de recalque de 7.100 a 7.300 m</t>
  </si>
  <si>
    <t>1917398</t>
  </si>
  <si>
    <t>Dragagem de areia fina com draga de sucção e recalque - bomba de 746 kW e cortador de 110 kW - distância de recalque de 7.300 a 7.500 m</t>
  </si>
  <si>
    <t>1917399</t>
  </si>
  <si>
    <t>Dragagem de areia fina com draga de sucção e recalque - bomba de 746 kW e cortador de 110 kW - distância de recalque de 7.500 a 7.700 m</t>
  </si>
  <si>
    <t>1917400</t>
  </si>
  <si>
    <t>Dragagem de areia fina com draga de sucção e recalque - bomba de 746 kW e cortador de 110 kW - distância de recalque de 7.700 a 7.900 m</t>
  </si>
  <si>
    <t>1917401</t>
  </si>
  <si>
    <t>Dragagem de areia fina com draga de sucção e recalque - bomba de 746 kW e cortador de 110 kW - distância de recalque de 7.900 a 8.100 m</t>
  </si>
  <si>
    <t>1917365</t>
  </si>
  <si>
    <t>Dragagem de areia fina com draga de sucção e recalque - bomba de 746 kW e cortador de 110 kW - distância de recalque de 700 a 900 m</t>
  </si>
  <si>
    <t>1917402</t>
  </si>
  <si>
    <t>Dragagem de areia fina com draga de sucção e recalque - bomba de 746 kW e cortador de 110 kW - distância de recalque de 8.100 a 8.300 m</t>
  </si>
  <si>
    <t>1917403</t>
  </si>
  <si>
    <t>Dragagem de areia fina com draga de sucção e recalque - bomba de 746 kW e cortador de 110 kW - distância de recalque de 8.300 a 8.500 m</t>
  </si>
  <si>
    <t>1917404</t>
  </si>
  <si>
    <t>Dragagem de areia fina com draga de sucção e recalque - bomba de 746 kW e cortador de 110 kW - distância de recalque de 8.500 a 8.700 m</t>
  </si>
  <si>
    <t>1917405</t>
  </si>
  <si>
    <t>Dragagem de areia fina com draga de sucção e recalque - bomba de 746 kW e cortador de 110 kW - distância de recalque de 8.700 a 8.900 m</t>
  </si>
  <si>
    <t>1917406</t>
  </si>
  <si>
    <t>Dragagem de areia fina com draga de sucção e recalque - bomba de 746 kW e cortador de 110 kW - distância de recalque de 8.900 a 9.100 m</t>
  </si>
  <si>
    <t>1917407</t>
  </si>
  <si>
    <t>Dragagem de areia fina com draga de sucção e recalque - bomba de 746 kW e cortador de 110 kW - distância de recalque de 9.100 a 9.300 m</t>
  </si>
  <si>
    <t>1917408</t>
  </si>
  <si>
    <t>Dragagem de areia fina com draga de sucção e recalque - bomba de 746 kW e cortador de 110 kW - distância de recalque de 9.300 a 9.500 m</t>
  </si>
  <si>
    <t>1917409</t>
  </si>
  <si>
    <t>Dragagem de areia fina com draga de sucção e recalque - bomba de 746 kW e cortador de 110 kW - distância de recalque de 9.500 a 9.700 m</t>
  </si>
  <si>
    <t>1917410</t>
  </si>
  <si>
    <t>Dragagem de areia fina com draga de sucção e recalque - bomba de 746 kW e cortador de 110 kW - distância de recalque de 9.700 a 9.900 m</t>
  </si>
  <si>
    <t>1917411</t>
  </si>
  <si>
    <t>Dragagem de areia fina com draga de sucção e recalque - bomba de 746 kW e cortador de 110 kW - distância de recalque de 9.900 a 10.100 m</t>
  </si>
  <si>
    <t>1917366</t>
  </si>
  <si>
    <t>Dragagem de areia fina com draga de sucção e recalque - bomba de 746 kW e cortador de 110 kW - distância de recalque de 900 a 1.100 m</t>
  </si>
  <si>
    <t>1917732</t>
  </si>
  <si>
    <t>Dragagem de areia fina com draga de sucção e recalque - bomba de 746 kW e cortador de 110 kW - distância de recalque de até 500 m</t>
  </si>
  <si>
    <t>1917043</t>
  </si>
  <si>
    <t>Dragagem de areia fina com draga hopper - capacidade da cisterna de 1.000 m³ - DMT de 1.500 a 1.800 m</t>
  </si>
  <si>
    <t>1917044</t>
  </si>
  <si>
    <t>Dragagem de areia fina com draga hopper - capacidade da cisterna de 1.000 m³ - DMT de 1.800 a 2.100 m</t>
  </si>
  <si>
    <t>1917045</t>
  </si>
  <si>
    <t>Dragagem de areia fina com draga hopper - capacidade da cisterna de 1.000 m³ - DMT de 2.100 a 2.400 m</t>
  </si>
  <si>
    <t>1917046</t>
  </si>
  <si>
    <t>Dragagem de areia fina com draga hopper - capacidade da cisterna de 1.000 m³ - DMT de 2.400 a 2.700 m</t>
  </si>
  <si>
    <t>1917047</t>
  </si>
  <si>
    <t>Dragagem de areia fina com draga hopper - capacidade da cisterna de 1.000 m³ - DMT de 2.700 a 3.000 m</t>
  </si>
  <si>
    <t>1917048</t>
  </si>
  <si>
    <t>Dragagem de areia fina com draga hopper - capacidade da cisterna de 1.000 m³ - DMT de 3.000 m</t>
  </si>
  <si>
    <t>1901518</t>
  </si>
  <si>
    <t>Dragagem de areia fina com draga hopper - capacidade da cisterna de 10.000 m³ - DMT de 1.500 a 1.800 m</t>
  </si>
  <si>
    <t>1901519</t>
  </si>
  <si>
    <t>Dragagem de areia fina com draga hopper - capacidade da cisterna de 10.000 m³ - DMT de 1.800 a 2.100 m</t>
  </si>
  <si>
    <t>1901520</t>
  </si>
  <si>
    <t>Dragagem de areia fina com draga hopper - capacidade da cisterna de 10.000 m³ - DMT de 2.100 a 2.400 m</t>
  </si>
  <si>
    <t>1901521</t>
  </si>
  <si>
    <t>Dragagem de areia fina com draga hopper - capacidade da cisterna de 10.000 m³ - DMT de 2.400 a 2.700 m</t>
  </si>
  <si>
    <t>1901522</t>
  </si>
  <si>
    <t>Dragagem de areia fina com draga hopper - capacidade da cisterna de 10.000 m³ - DMT de 2.700 a 3.000 m</t>
  </si>
  <si>
    <t>1901517</t>
  </si>
  <si>
    <t>Dragagem de areia fina com draga hopper - capacidade da cisterna de 10.000 m³ - DMT de 3.000 m</t>
  </si>
  <si>
    <t>1901523</t>
  </si>
  <si>
    <t>Dragagem de areia fina com draga hopper - capacidade da cisterna de 15.000 m³ - DMT de 1.500 a 1.800 m</t>
  </si>
  <si>
    <t>1901524</t>
  </si>
  <si>
    <t>Dragagem de areia fina com draga hopper - capacidade da cisterna de 15.000 m³ - DMT de 1.800 a 2.100 m</t>
  </si>
  <si>
    <t>1901525</t>
  </si>
  <si>
    <t>Dragagem de areia fina com draga hopper - capacidade da cisterna de 15.000 m³ - DMT de 2.100 a 2.400 m</t>
  </si>
  <si>
    <t>1901526</t>
  </si>
  <si>
    <t>Dragagem de areia fina com draga hopper - capacidade da cisterna de 15.000 m³ - DMT de 2.400 a 2.700 m</t>
  </si>
  <si>
    <t>1901527</t>
  </si>
  <si>
    <t>Dragagem de areia fina com draga hopper - capacidade da cisterna de 15.000 m³ - DMT de 2.700 a 3.000 m</t>
  </si>
  <si>
    <t>1901528</t>
  </si>
  <si>
    <t>Dragagem de areia fina com draga hopper - capacidade da cisterna de 15.000 m³ - DMT de 3.000 m</t>
  </si>
  <si>
    <t>1917079</t>
  </si>
  <si>
    <t>Dragagem de areia fina com draga hopper - capacidade da cisterna de 2.000 m³ - DMT de 1.500 a 1.800 m</t>
  </si>
  <si>
    <t>1917080</t>
  </si>
  <si>
    <t>Dragagem de areia fina com draga hopper - capacidade da cisterna de 2.000 m³ - DMT de 1.800 a 2.100 m</t>
  </si>
  <si>
    <t>1917081</t>
  </si>
  <si>
    <t>Dragagem de areia fina com draga hopper - capacidade da cisterna de 2.000 m³ - DMT de 2.100 a 2.400 m</t>
  </si>
  <si>
    <t>1917082</t>
  </si>
  <si>
    <t>Dragagem de areia fina com draga hopper - capacidade da cisterna de 2.000 m³ - DMT de 2.400 a 2.700 m</t>
  </si>
  <si>
    <t>1917083</t>
  </si>
  <si>
    <t>Dragagem de areia fina com draga hopper - capacidade da cisterna de 2.000 m³ - DMT de 2.700 a 3.000 m</t>
  </si>
  <si>
    <t>1917084</t>
  </si>
  <si>
    <t>Dragagem de areia fina com draga hopper - capacidade da cisterna de 2.000 m³ - DMT de 3.000 m</t>
  </si>
  <si>
    <t>1901529</t>
  </si>
  <si>
    <t>Dragagem de areia fina com draga hopper - capacidade da cisterna de 20.000 m³ - DMT de 1.500 a 1.800 m</t>
  </si>
  <si>
    <t>1901530</t>
  </si>
  <si>
    <t>Dragagem de areia fina com draga hopper - capacidade da cisterna de 20.000 m³ - DMT de 1.800 a 2.100 m</t>
  </si>
  <si>
    <t>1901531</t>
  </si>
  <si>
    <t>Dragagem de areia fina com draga hopper - capacidade da cisterna de 20.000 m³ - DMT de 2.100 a 2.400 m</t>
  </si>
  <si>
    <t>1901532</t>
  </si>
  <si>
    <t>Dragagem de areia fina com draga hopper - capacidade da cisterna de 20.000 m³ - DMT de 2.400 a 2.700 m</t>
  </si>
  <si>
    <t>1901533</t>
  </si>
  <si>
    <t>Dragagem de areia fina com draga hopper - capacidade da cisterna de 20.000 m³ - DMT de 2.700 a 3.000 m</t>
  </si>
  <si>
    <t>1901534</t>
  </si>
  <si>
    <t>Dragagem de areia fina com draga hopper - capacidade da cisterna de 20.000 m³ - DMT de 3.000 m</t>
  </si>
  <si>
    <t>1917115</t>
  </si>
  <si>
    <t>Dragagem de areia fina com draga hopper - capacidade da cisterna de 3.000 m³ - DMT de 1.500 a 1.800 m</t>
  </si>
  <si>
    <t>1917116</t>
  </si>
  <si>
    <t>Dragagem de areia fina com draga hopper - capacidade da cisterna de 3.000 m³ - DMT de 1.800 a 2.100 m</t>
  </si>
  <si>
    <t>1917117</t>
  </si>
  <si>
    <t>Dragagem de areia fina com draga hopper - capacidade da cisterna de 3.000 m³ - DMT de 2.100 a 2.400 m</t>
  </si>
  <si>
    <t>1917118</t>
  </si>
  <si>
    <t>Dragagem de areia fina com draga hopper - capacidade da cisterna de 3.000 m³ - DMT de 2.400 a 2.700 m</t>
  </si>
  <si>
    <t>1917119</t>
  </si>
  <si>
    <t>Dragagem de areia fina com draga hopper - capacidade da cisterna de 3.000 m³ - DMT de 2.700 a 3.000 m</t>
  </si>
  <si>
    <t>1917120</t>
  </si>
  <si>
    <t>Dragagem de areia fina com draga hopper - capacidade da cisterna de 3.000 m³ - DMT de 3.000 m</t>
  </si>
  <si>
    <t>1917151</t>
  </si>
  <si>
    <t>Dragagem de areia fina com draga hopper - capacidade da cisterna de 4.000 m³ - DMT de 1.500 a 1.800 m</t>
  </si>
  <si>
    <t>1917152</t>
  </si>
  <si>
    <t>Dragagem de areia fina com draga hopper - capacidade da cisterna de 4.000 m³ - DMT de 1.800 a 2.100 m</t>
  </si>
  <si>
    <t>1917153</t>
  </si>
  <si>
    <t>Dragagem de areia fina com draga hopper - capacidade da cisterna de 4.000 m³ - DMT de 2.100 a 2.400 m</t>
  </si>
  <si>
    <t>1917154</t>
  </si>
  <si>
    <t>Dragagem de areia fina com draga hopper - capacidade da cisterna de 4.000 m³ - DMT de 2.400 a 2.700 m</t>
  </si>
  <si>
    <t>1917155</t>
  </si>
  <si>
    <t>Dragagem de areia fina com draga hopper - capacidade da cisterna de 4.000 m³ - DMT de 2.700 a 3.000 m</t>
  </si>
  <si>
    <t>1917156</t>
  </si>
  <si>
    <t>Dragagem de areia fina com draga hopper - capacidade da cisterna de 4.000 m³ - DMT de 3.000 m</t>
  </si>
  <si>
    <t>1917187</t>
  </si>
  <si>
    <t>Dragagem de areia fina com draga hopper - capacidade da cisterna de 5.000 m³ - DMT de 1.500 a 1.800 m</t>
  </si>
  <si>
    <t>1917188</t>
  </si>
  <si>
    <t>Dragagem de areia fina com draga hopper - capacidade da cisterna de 5.000 m³ - DMT de 1.800 a 2.100 m</t>
  </si>
  <si>
    <t>1917189</t>
  </si>
  <si>
    <t>Dragagem de areia fina com draga hopper - capacidade da cisterna de 5.000 m³ - DMT de 2.100 a 2.400 m</t>
  </si>
  <si>
    <t>1917190</t>
  </si>
  <si>
    <t>Dragagem de areia fina com draga hopper - capacidade da cisterna de 5.000 m³ - DMT de 2.400 a 2.700 m</t>
  </si>
  <si>
    <t>1917191</t>
  </si>
  <si>
    <t>Dragagem de areia fina com draga hopper - capacidade da cisterna de 5.000 m³ - DMT de 2.700 a 3.000 m</t>
  </si>
  <si>
    <t>1917192</t>
  </si>
  <si>
    <t>Dragagem de areia fina com draga hopper - capacidade da cisterna de 5.000 m³ - DMT de 3.000 m</t>
  </si>
  <si>
    <t>1917007</t>
  </si>
  <si>
    <t>Dragagem de areia fina com draga hopper - capacidade da cisterna de 750 m³ - DMT de 1.500 a 1.800 m</t>
  </si>
  <si>
    <t>1917008</t>
  </si>
  <si>
    <t>Dragagem de areia fina com draga hopper - capacidade da cisterna de 750 m³ - DMT de 1.800 a 2.100 m</t>
  </si>
  <si>
    <t>1917009</t>
  </si>
  <si>
    <t>Dragagem de areia fina com draga hopper - capacidade da cisterna de 750 m³ - DMT de 2.100 a 2.400 m</t>
  </si>
  <si>
    <t>1917010</t>
  </si>
  <si>
    <t>Dragagem de areia fina com draga hopper - capacidade da cisterna de 750 m³ - DMT de 2.400 a 2.700 m</t>
  </si>
  <si>
    <t>1917011</t>
  </si>
  <si>
    <t>Dragagem de areia fina com draga hopper - capacidade da cisterna de 750 m³ - DMT de 2.700 a 3.000 m</t>
  </si>
  <si>
    <t>1917012</t>
  </si>
  <si>
    <t>Dragagem de areia fina com draga hopper - capacidade da cisterna de 750 m³ - DMT de 3.000 m</t>
  </si>
  <si>
    <t>1917578</t>
  </si>
  <si>
    <t>Dragagem de areia grossa com draga de sucção e recalque - bomba de 1.350 kW e cortador de 170 kW - distância de recalque de 1.100 a 1.300 m</t>
  </si>
  <si>
    <t>1917579</t>
  </si>
  <si>
    <t>Dragagem de areia grossa com draga de sucção e recalque - bomba de 1.350 kW e cortador de 170 kW - distância de recalque de 1.300 a 1.500 m</t>
  </si>
  <si>
    <t>1917580</t>
  </si>
  <si>
    <t>Dragagem de areia grossa com draga de sucção e recalque - bomba de 1.350 kW e cortador de 170 kW - distância de recalque de 1.500 a 1.700 m</t>
  </si>
  <si>
    <t>1917581</t>
  </si>
  <si>
    <t>Dragagem de areia grossa com draga de sucção e recalque - bomba de 1.350 kW e cortador de 170 kW - distância de recalque de 1.700 a 1.900 m</t>
  </si>
  <si>
    <t>1917582</t>
  </si>
  <si>
    <t>Dragagem de areia grossa com draga de sucção e recalque - bomba de 1.350 kW e cortador de 170 kW - distância de recalque de 1.900 a 2.100 m</t>
  </si>
  <si>
    <t>1917583</t>
  </si>
  <si>
    <t>Dragagem de areia grossa com draga de sucção e recalque - bomba de 1.350 kW e cortador de 170 kW - distância de recalque de 2.100 a 2.300 m</t>
  </si>
  <si>
    <t>1917584</t>
  </si>
  <si>
    <t>Dragagem de areia grossa com draga de sucção e recalque - bomba de 1.350 kW e cortador de 170 kW - distância de recalque de 2.300 a 2.500 m</t>
  </si>
  <si>
    <t>1917585</t>
  </si>
  <si>
    <t>Dragagem de areia grossa com draga de sucção e recalque - bomba de 1.350 kW e cortador de 170 kW - distância de recalque de 2.500 a 2.700 m</t>
  </si>
  <si>
    <t>1917586</t>
  </si>
  <si>
    <t>Dragagem de areia grossa com draga de sucção e recalque - bomba de 1.350 kW e cortador de 170 kW - distância de recalque de 2.700 a 2.900 m</t>
  </si>
  <si>
    <t>1917587</t>
  </si>
  <si>
    <t>Dragagem de areia grossa com draga de sucção e recalque - bomba de 1.350 kW e cortador de 170 kW - distância de recalque de 2.900 a 3.100 m</t>
  </si>
  <si>
    <t>1917588</t>
  </si>
  <si>
    <t>Dragagem de areia grossa com draga de sucção e recalque - bomba de 1.350 kW e cortador de 170 kW - distância de recalque de 3.100 a 3.300 m</t>
  </si>
  <si>
    <t>1917589</t>
  </si>
  <si>
    <t>Dragagem de areia grossa com draga de sucção e recalque - bomba de 1.350 kW e cortador de 170 kW - distância de recalque de 3.300 a 3.500 m</t>
  </si>
  <si>
    <t>1917590</t>
  </si>
  <si>
    <t>Dragagem de areia grossa com draga de sucção e recalque - bomba de 1.350 kW e cortador de 170 kW - distância de recalque de 3.500 a 3.700 m</t>
  </si>
  <si>
    <t>1917591</t>
  </si>
  <si>
    <t>Dragagem de areia grossa com draga de sucção e recalque - bomba de 1.350 kW e cortador de 170 kW - distância de recalque de 3.700 a 3.900 m</t>
  </si>
  <si>
    <t>1917592</t>
  </si>
  <si>
    <t>Dragagem de areia grossa com draga de sucção e recalque - bomba de 1.350 kW e cortador de 170 kW - distância de recalque de 3.900 a 4.100 m</t>
  </si>
  <si>
    <t>1917593</t>
  </si>
  <si>
    <t>Dragagem de areia grossa com draga de sucção e recalque - bomba de 1.350 kW e cortador de 170 kW - distância de recalque de 4.100 a 4.300 m</t>
  </si>
  <si>
    <t>1917594</t>
  </si>
  <si>
    <t>Dragagem de areia grossa com draga de sucção e recalque - bomba de 1.350 kW e cortador de 170 kW - distância de recalque de 4.300 a 4.500 m</t>
  </si>
  <si>
    <t>1917595</t>
  </si>
  <si>
    <t>Dragagem de areia grossa com draga de sucção e recalque - bomba de 1.350 kW e cortador de 170 kW - distância de recalque de 4.500 a 4.700 m</t>
  </si>
  <si>
    <t>1917596</t>
  </si>
  <si>
    <t>Dragagem de areia grossa com draga de sucção e recalque - bomba de 1.350 kW e cortador de 170 kW - distância de recalque de 4.700 a 4.900 m</t>
  </si>
  <si>
    <t>1917597</t>
  </si>
  <si>
    <t>Dragagem de areia grossa com draga de sucção e recalque - bomba de 1.350 kW e cortador de 170 kW - distância de recalque de 4.900 a 5.100 m</t>
  </si>
  <si>
    <t>1917598</t>
  </si>
  <si>
    <t>Dragagem de areia grossa com draga de sucção e recalque - bomba de 1.350 kW e cortador de 170 kW - distância de recalque de 5.100 a 5.300 m</t>
  </si>
  <si>
    <t>1917599</t>
  </si>
  <si>
    <t>Dragagem de areia grossa com draga de sucção e recalque - bomba de 1.350 kW e cortador de 170 kW - distância de recalque de 5.300 a 5.500 m</t>
  </si>
  <si>
    <t>1917600</t>
  </si>
  <si>
    <t>Dragagem de areia grossa com draga de sucção e recalque - bomba de 1.350 kW e cortador de 170 kW - distância de recalque de 5.500 a 5.700 m</t>
  </si>
  <si>
    <t>1917601</t>
  </si>
  <si>
    <t>Dragagem de areia grossa com draga de sucção e recalque - bomba de 1.350 kW e cortador de 170 kW - distância de recalque de 5.700 a 5.900 m</t>
  </si>
  <si>
    <t>1917575</t>
  </si>
  <si>
    <t>Dragagem de areia grossa com draga de sucção e recalque - bomba de 1.350 kW e cortador de 170 kW - distância de recalque de 500 a 700 m</t>
  </si>
  <si>
    <t>1917576</t>
  </si>
  <si>
    <t>Dragagem de areia grossa com draga de sucção e recalque - bomba de 1.350 kW e cortador de 170 kW - distância de recalque de 700 a 900 m</t>
  </si>
  <si>
    <t>1917577</t>
  </si>
  <si>
    <t>Dragagem de areia grossa com draga de sucção e recalque - bomba de 1.350 kW e cortador de 170 kW - distância de recalque de 900 a 1.100 m</t>
  </si>
  <si>
    <t>1917739</t>
  </si>
  <si>
    <t>Dragagem de areia grossa com draga de sucção e recalque - bomba de 1.350 kW e cortador de 170 kW - distância de recalque de até 500 m</t>
  </si>
  <si>
    <t>1917253</t>
  </si>
  <si>
    <t>Dragagem de areia grossa com draga de sucção e recalque - bomba de 294 kW e cortador de 30 kW - distância de recalque de 1.100 a 1.300 m</t>
  </si>
  <si>
    <t>1917254</t>
  </si>
  <si>
    <t>Dragagem de areia grossa com draga de sucção e recalque - bomba de 294 kW e cortador de 30 kW - distância de recalque de 1.300 a 1.500 m</t>
  </si>
  <si>
    <t>1917255</t>
  </si>
  <si>
    <t>Dragagem de areia grossa com draga de sucção e recalque - bomba de 294 kW e cortador de 30 kW - distância de recalque de 1.500 a 1.700 m</t>
  </si>
  <si>
    <t>1917256</t>
  </si>
  <si>
    <t>Dragagem de areia grossa com draga de sucção e recalque - bomba de 294 kW e cortador de 30 kW - distância de recalque de 1.700 a 1.900 m</t>
  </si>
  <si>
    <t>1917257</t>
  </si>
  <si>
    <t>Dragagem de areia grossa com draga de sucção e recalque - bomba de 294 kW e cortador de 30 kW - distância de recalque de 1.900 a 2.100 m</t>
  </si>
  <si>
    <t>1917258</t>
  </si>
  <si>
    <t>Dragagem de areia grossa com draga de sucção e recalque - bomba de 294 kW e cortador de 30 kW - distância de recalque de 2.100 a 2.300 m</t>
  </si>
  <si>
    <t>1917259</t>
  </si>
  <si>
    <t>Dragagem de areia grossa com draga de sucção e recalque - bomba de 294 kW e cortador de 30 kW - distância de recalque de 2.300 a 2.500 m</t>
  </si>
  <si>
    <t>1917250</t>
  </si>
  <si>
    <t>Dragagem de areia grossa com draga de sucção e recalque - bomba de 294 kW e cortador de 30 kW - distância de recalque de 500 a 700 m</t>
  </si>
  <si>
    <t>1917251</t>
  </si>
  <si>
    <t>Dragagem de areia grossa com draga de sucção e recalque - bomba de 294 kW e cortador de 30 kW - distância de recalque de 700 a 900 m</t>
  </si>
  <si>
    <t>1917252</t>
  </si>
  <si>
    <t>Dragagem de areia grossa com draga de sucção e recalque - bomba de 294 kW e cortador de 30 kW - distância de recalque de 900 a 1.100 m</t>
  </si>
  <si>
    <t>1917726</t>
  </si>
  <si>
    <t>Dragagem de areia grossa com draga de sucção e recalque - bomba de 294 kW e cortador de 30 kW - distância de recalque de até 500 m</t>
  </si>
  <si>
    <t>1917335</t>
  </si>
  <si>
    <t>Dragagem de areia grossa com draga de sucção e recalque - bomba de 483 kW e cortador de 55 kW - distância de recalque de 1.100 a 1.300 m</t>
  </si>
  <si>
    <t>1917336</t>
  </si>
  <si>
    <t>Dragagem de areia grossa com draga de sucção e recalque - bomba de 483 kW e cortador de 55 kW - distância de recalque de 1.300 a 1.500 m</t>
  </si>
  <si>
    <t>1917337</t>
  </si>
  <si>
    <t>Dragagem de areia grossa com draga de sucção e recalque - bomba de 483 kW e cortador de 55 kW - distância de recalque de 1.500 a 1.700 m</t>
  </si>
  <si>
    <t>1917338</t>
  </si>
  <si>
    <t>Dragagem de areia grossa com draga de sucção e recalque - bomba de 483 kW e cortador de 55 kW - distância de recalque de 1.700 a 1.900 m</t>
  </si>
  <si>
    <t>1917339</t>
  </si>
  <si>
    <t>Dragagem de areia grossa com draga de sucção e recalque - bomba de 483 kW e cortador de 55 kW - distância de recalque de 1.900 a 2.100 m</t>
  </si>
  <si>
    <t>1917340</t>
  </si>
  <si>
    <t>Dragagem de areia grossa com draga de sucção e recalque - bomba de 483 kW e cortador de 55 kW - distância de recalque de 2.100 a 2.300 m</t>
  </si>
  <si>
    <t>1917341</t>
  </si>
  <si>
    <t>Dragagem de areia grossa com draga de sucção e recalque - bomba de 483 kW e cortador de 55 kW - distância de recalque de 2.300 a 2.500 m</t>
  </si>
  <si>
    <t>1917342</t>
  </si>
  <si>
    <t>Dragagem de areia grossa com draga de sucção e recalque - bomba de 483 kW e cortador de 55 kW - distância de recalque de 2.500 a 2.700 m</t>
  </si>
  <si>
    <t>1917343</t>
  </si>
  <si>
    <t>Dragagem de areia grossa com draga de sucção e recalque - bomba de 483 kW e cortador de 55 kW - distância de recalque de 2.700 a 2.900 m</t>
  </si>
  <si>
    <t>1917344</t>
  </si>
  <si>
    <t>Dragagem de areia grossa com draga de sucção e recalque - bomba de 483 kW e cortador de 55 kW - distância de recalque de 2.900 a 3.100 m</t>
  </si>
  <si>
    <t>1917345</t>
  </si>
  <si>
    <t>Dragagem de areia grossa com draga de sucção e recalque - bomba de 483 kW e cortador de 55 kW - distância de recalque de 3.100 a 3.300 m</t>
  </si>
  <si>
    <t>1917346</t>
  </si>
  <si>
    <t>Dragagem de areia grossa com draga de sucção e recalque - bomba de 483 kW e cortador de 55 kW - distância de recalque de 3.300 a 3.500 m</t>
  </si>
  <si>
    <t>1917347</t>
  </si>
  <si>
    <t>Dragagem de areia grossa com draga de sucção e recalque - bomba de 483 kW e cortador de 55 kW - distância de recalque de 3.500 a 3.700 m</t>
  </si>
  <si>
    <t>1917332</t>
  </si>
  <si>
    <t>Dragagem de areia grossa com draga de sucção e recalque - bomba de 483 kW e cortador de 55 kW - distância de recalque de 500 a 700 m</t>
  </si>
  <si>
    <t>1917333</t>
  </si>
  <si>
    <t>Dragagem de areia grossa com draga de sucção e recalque - bomba de 483 kW e cortador de 55 kW - distância de recalque de 700 a 900 m</t>
  </si>
  <si>
    <t>1917334</t>
  </si>
  <si>
    <t>Dragagem de areia grossa com draga de sucção e recalque - bomba de 483 kW e cortador de 55 kW - distância de recalque de 900 a 1.100 m</t>
  </si>
  <si>
    <t>1917331</t>
  </si>
  <si>
    <t>Dragagem de areia grossa com draga de sucção e recalque - bomba de 483 kW e cortador de 55 kW - distância de recalque de até 500 m</t>
  </si>
  <si>
    <t>1917443</t>
  </si>
  <si>
    <t>Dragagem de areia grossa com draga de sucção e recalque - bomba de 746 kW e cortador de 110 kW - distância de recalque de 1.100 a 1.300 m</t>
  </si>
  <si>
    <t>1917444</t>
  </si>
  <si>
    <t>Dragagem de areia grossa com draga de sucção e recalque - bomba de 746 kW e cortador de 110 kW - distância de recalque de 1.300 a 1.500 m</t>
  </si>
  <si>
    <t>1917445</t>
  </si>
  <si>
    <t>Dragagem de areia grossa com draga de sucção e recalque - bomba de 746 kW e cortador de 110 kW - distância de recalque de 1.500 a 1.700 m</t>
  </si>
  <si>
    <t>1917446</t>
  </si>
  <si>
    <t>Dragagem de areia grossa com draga de sucção e recalque - bomba de 746 kW e cortador de 110 kW - distância de recalque de 1.700 a 1.900 m</t>
  </si>
  <si>
    <t>1917447</t>
  </si>
  <si>
    <t>Dragagem de areia grossa com draga de sucção e recalque - bomba de 746 kW e cortador de 110 kW - distância de recalque de 1.900 a 2.100 m</t>
  </si>
  <si>
    <t>1917448</t>
  </si>
  <si>
    <t>Dragagem de areia grossa com draga de sucção e recalque - bomba de 746 kW e cortador de 110 kW - distância de recalque de 2.100 a 2.300 m</t>
  </si>
  <si>
    <t>1917449</t>
  </si>
  <si>
    <t>Dragagem de areia grossa com draga de sucção e recalque - bomba de 746 kW e cortador de 110 kW - distância de recalque de 2.300 a 2.500 m</t>
  </si>
  <si>
    <t>1917450</t>
  </si>
  <si>
    <t>Dragagem de areia grossa com draga de sucção e recalque - bomba de 746 kW e cortador de 110 kW - distância de recalque de 2.500 a 2.700 m</t>
  </si>
  <si>
    <t>1917451</t>
  </si>
  <si>
    <t>Dragagem de areia grossa com draga de sucção e recalque - bomba de 746 kW e cortador de 110 kW - distância de recalque de 2.700 a 2.900 m</t>
  </si>
  <si>
    <t>1917452</t>
  </si>
  <si>
    <t>Dragagem de areia grossa com draga de sucção e recalque - bomba de 746 kW e cortador de 110 kW - distância de recalque de 2.900 a 3.100 m</t>
  </si>
  <si>
    <t>1917453</t>
  </si>
  <si>
    <t>Dragagem de areia grossa com draga de sucção e recalque - bomba de 746 kW e cortador de 110 kW - distância de recalque de 3.100 a 3.300 m</t>
  </si>
  <si>
    <t>1917454</t>
  </si>
  <si>
    <t>Dragagem de areia grossa com draga de sucção e recalque - bomba de 746 kW e cortador de 110 kW - distância de recalque de 3.300 a 3.500 m</t>
  </si>
  <si>
    <t>1917455</t>
  </si>
  <si>
    <t>Dragagem de areia grossa com draga de sucção e recalque - bomba de 746 kW e cortador de 110 kW - distância de recalque de 3.500 a 3.700 m</t>
  </si>
  <si>
    <t>1917456</t>
  </si>
  <si>
    <t>Dragagem de areia grossa com draga de sucção e recalque - bomba de 746 kW e cortador de 110 kW - distância de recalque de 3.700 a 3.900 m</t>
  </si>
  <si>
    <t>1917457</t>
  </si>
  <si>
    <t>Dragagem de areia grossa com draga de sucção e recalque - bomba de 746 kW e cortador de 110 kW - distância de recalque de 3.900 a 4.100 m</t>
  </si>
  <si>
    <t>1917458</t>
  </si>
  <si>
    <t>Dragagem de areia grossa com draga de sucção e recalque - bomba de 746 kW e cortador de 110 kW - distância de recalque de 4.100 a 4.300 m</t>
  </si>
  <si>
    <t>1917459</t>
  </si>
  <si>
    <t>Dragagem de areia grossa com draga de sucção e recalque - bomba de 746 kW e cortador de 110 kW - distância de recalque de 4.300 a 4.500 m</t>
  </si>
  <si>
    <t>1917440</t>
  </si>
  <si>
    <t>Dragagem de areia grossa com draga de sucção e recalque - bomba de 746 kW e cortador de 110 kW - distância de recalque de 500 a 700 m</t>
  </si>
  <si>
    <t>1917441</t>
  </si>
  <si>
    <t>Dragagem de areia grossa com draga de sucção e recalque - bomba de 746 kW e cortador de 110 kW - distância de recalque de 700 a 900 m</t>
  </si>
  <si>
    <t>1917442</t>
  </si>
  <si>
    <t>Dragagem de areia grossa com draga de sucção e recalque - bomba de 746 kW e cortador de 110 kW - distância de recalque de 900 a 1.100 m</t>
  </si>
  <si>
    <t>1917734</t>
  </si>
  <si>
    <t>Dragagem de areia grossa com draga de sucção e recalque - bomba de 746 kW e cortador de 110 kW - distância de recalque de até 500 m</t>
  </si>
  <si>
    <t>1917055</t>
  </si>
  <si>
    <t>Dragagem de areia grossa com draga hopper - capacidade da cisterna de 1.000 m³ - DMT de 1.500 a 1.800 m</t>
  </si>
  <si>
    <t>1917056</t>
  </si>
  <si>
    <t>Dragagem de areia grossa com draga hopper - capacidade da cisterna de 1.000 m³ - DMT de 1.800 a 2.100 m</t>
  </si>
  <si>
    <t>1917057</t>
  </si>
  <si>
    <t>Dragagem de areia grossa com draga hopper - capacidade da cisterna de 1.000 m³ - DMT de 2.100 a 2.400 m</t>
  </si>
  <si>
    <t>1917058</t>
  </si>
  <si>
    <t>Dragagem de areia grossa com draga hopper - capacidade da cisterna de 1.000 m³ - DMT de 2.400 a 2.700 m</t>
  </si>
  <si>
    <t>1917059</t>
  </si>
  <si>
    <t>Dragagem de areia grossa com draga hopper - capacidade da cisterna de 1.000 m³ - DMT de 2.700 a 3.000 m</t>
  </si>
  <si>
    <t>1917060</t>
  </si>
  <si>
    <t>Dragagem de areia grossa com draga hopper - capacidade da cisterna de 1.000 m³ - DMT de 3.000 m</t>
  </si>
  <si>
    <t>1901536</t>
  </si>
  <si>
    <t>Dragagem de areia grossa com draga hopper - capacidade da cisterna de 10.000 m³ - DMT de 1.500 a 1.800 m</t>
  </si>
  <si>
    <t>1901537</t>
  </si>
  <si>
    <t>Dragagem de areia grossa com draga hopper - capacidade da cisterna de 10.000 m³ - DMT de 1.800 a 2.100 m</t>
  </si>
  <si>
    <t>1901538</t>
  </si>
  <si>
    <t>Dragagem de areia grossa com draga hopper - capacidade da cisterna de 10.000 m³ - DMT de 2.100 a 2.400 m</t>
  </si>
  <si>
    <t>1901539</t>
  </si>
  <si>
    <t>Dragagem de areia grossa com draga hopper - capacidade da cisterna de 10.000 m³ - DMT de 2.400 a 2.700 m</t>
  </si>
  <si>
    <t>1901540</t>
  </si>
  <si>
    <t>Dragagem de areia grossa com draga hopper - capacidade da cisterna de 10.000 m³ - DMT de 2.700 a 3.000 m</t>
  </si>
  <si>
    <t>1901535</t>
  </si>
  <si>
    <t>Dragagem de areia grossa com draga hopper - capacidade da cisterna de 10.000 m³ - DMT de 3.000 m</t>
  </si>
  <si>
    <t>1901542</t>
  </si>
  <si>
    <t>Dragagem de areia grossa com draga hopper - capacidade da cisterna de 15.000 m³ - DMT de 1.500 a 1.800 m</t>
  </si>
  <si>
    <t>1901543</t>
  </si>
  <si>
    <t>Dragagem de areia grossa com draga hopper - capacidade da cisterna de 15.000 m³ - DMT de 1.800 a 2.100 m</t>
  </si>
  <si>
    <t>1901544</t>
  </si>
  <si>
    <t>Dragagem de areia grossa com draga hopper - capacidade da cisterna de 15.000 m³ - DMT de 2.100 a 2.400 m</t>
  </si>
  <si>
    <t>1901545</t>
  </si>
  <si>
    <t>Dragagem de areia grossa com draga hopper - capacidade da cisterna de 15.000 m³ - DMT de 2.400 a 2.700 m</t>
  </si>
  <si>
    <t>1901546</t>
  </si>
  <si>
    <t>Dragagem de areia grossa com draga hopper - capacidade da cisterna de 15.000 m³ - DMT de 2.700 a 3.000 m</t>
  </si>
  <si>
    <t>1901541</t>
  </si>
  <si>
    <t>Dragagem de areia grossa com draga hopper - capacidade da cisterna de 15.000 m³ - DMT de 3.000 m</t>
  </si>
  <si>
    <t>1917091</t>
  </si>
  <si>
    <t>Dragagem de areia grossa com draga hopper - capacidade da cisterna de 2.000 m³ - DMT de 1.500 a 1.800 m</t>
  </si>
  <si>
    <t>1917092</t>
  </si>
  <si>
    <t>Dragagem de areia grossa com draga hopper - capacidade da cisterna de 2.000 m³ - DMT de 1.800 a 2.100 m</t>
  </si>
  <si>
    <t>1917093</t>
  </si>
  <si>
    <t>Dragagem de areia grossa com draga hopper - capacidade da cisterna de 2.000 m³ - DMT de 2.100 a 2.400 m</t>
  </si>
  <si>
    <t>1917094</t>
  </si>
  <si>
    <t>Dragagem de areia grossa com draga hopper - capacidade da cisterna de 2.000 m³ - DMT de 2.400 a 2.700 m</t>
  </si>
  <si>
    <t>1917095</t>
  </si>
  <si>
    <t>Dragagem de areia grossa com draga hopper - capacidade da cisterna de 2.000 m³ - DMT de 2.700 a 3.000 m</t>
  </si>
  <si>
    <t>1917096</t>
  </si>
  <si>
    <t>Dragagem de areia grossa com draga hopper - capacidade da cisterna de 2.000 m³ - DMT de 3.000 m</t>
  </si>
  <si>
    <t>1901548</t>
  </si>
  <si>
    <t>Dragagem de areia grossa com draga hopper - capacidade da cisterna de 20.000 m³ - DMT de 1.500 a 1.800 m</t>
  </si>
  <si>
    <t>1901549</t>
  </si>
  <si>
    <t>Dragagem de areia grossa com draga hopper - capacidade da cisterna de 20.000 m³ - DMT de 1.800 a 2.100 m</t>
  </si>
  <si>
    <t>1901550</t>
  </si>
  <si>
    <t>Dragagem de areia grossa com draga hopper - capacidade da cisterna de 20.000 m³ - DMT de 2.100 a 2.400 m</t>
  </si>
  <si>
    <t>1901551</t>
  </si>
  <si>
    <t>Dragagem de areia grossa com draga hopper - capacidade da cisterna de 20.000 m³ - DMT de 2.400 a 2.700 m</t>
  </si>
  <si>
    <t>1901552</t>
  </si>
  <si>
    <t>Dragagem de areia grossa com draga hopper - capacidade da cisterna de 20.000 m³ - DMT de 2.700 a 3.000 m</t>
  </si>
  <si>
    <t>1901547</t>
  </si>
  <si>
    <t>Dragagem de areia grossa com draga hopper - capacidade da cisterna de 20.000 m³ - DMT de 3.000 m</t>
  </si>
  <si>
    <t>1917127</t>
  </si>
  <si>
    <t>Dragagem de areia grossa com draga hopper - capacidade da cisterna de 3.000 m³ - DMT de 1.500 a 1.800 m</t>
  </si>
  <si>
    <t>1917128</t>
  </si>
  <si>
    <t>Dragagem de areia grossa com draga hopper - capacidade da cisterna de 3.000 m³ - DMT de 1.800 a 2.100 m</t>
  </si>
  <si>
    <t>1917129</t>
  </si>
  <si>
    <t>Dragagem de areia grossa com draga hopper - capacidade da cisterna de 3.000 m³ - DMT de 2.100 a 2.400 m</t>
  </si>
  <si>
    <t>1917130</t>
  </si>
  <si>
    <t>Dragagem de areia grossa com draga hopper - capacidade da cisterna de 3.000 m³ - DMT de 2.400 a 2.700 m</t>
  </si>
  <si>
    <t>1917131</t>
  </si>
  <si>
    <t>Dragagem de areia grossa com draga hopper - capacidade da cisterna de 3.000 m³ - DMT de 2.700 a 3.000 m</t>
  </si>
  <si>
    <t>1917132</t>
  </si>
  <si>
    <t>Dragagem de areia grossa com draga hopper - capacidade da cisterna de 3.000 m³ - DMT de 3.000 m</t>
  </si>
  <si>
    <t>1917163</t>
  </si>
  <si>
    <t>Dragagem de areia grossa com draga hopper - capacidade da cisterna de 4.000 m³ - DMT de 1.500 a 1.800 m</t>
  </si>
  <si>
    <t>1917164</t>
  </si>
  <si>
    <t>Dragagem de areia grossa com draga hopper - capacidade da cisterna de 4.000 m³ - DMT de 1.800 a 2.100 m</t>
  </si>
  <si>
    <t>1917165</t>
  </si>
  <si>
    <t>Dragagem de areia grossa com draga hopper - capacidade da cisterna de 4.000 m³ - DMT de 2.100 a 2.400 m</t>
  </si>
  <si>
    <t>1917166</t>
  </si>
  <si>
    <t>Dragagem de areia grossa com draga hopper - capacidade da cisterna de 4.000 m³ - DMT de 2.400 a 2.700 m</t>
  </si>
  <si>
    <t>1917167</t>
  </si>
  <si>
    <t>Dragagem de areia grossa com draga hopper - capacidade da cisterna de 4.000 m³ - DMT de 2.700 a 3.000 m</t>
  </si>
  <si>
    <t>1917168</t>
  </si>
  <si>
    <t>Dragagem de areia grossa com draga hopper - capacidade da cisterna de 4.000 m³ - DMT de 3.000 m</t>
  </si>
  <si>
    <t>1917199</t>
  </si>
  <si>
    <t>Dragagem de areia grossa com draga hopper - capacidade da cisterna de 5.000 m³ - DMT de 1.500 a 1.800 m</t>
  </si>
  <si>
    <t>1917200</t>
  </si>
  <si>
    <t>Dragagem de areia grossa com draga hopper - capacidade da cisterna de 5.000 m³ - DMT de 1.800 a 2.100 m</t>
  </si>
  <si>
    <t>1917201</t>
  </si>
  <si>
    <t>Dragagem de areia grossa com draga hopper - capacidade da cisterna de 5.000 m³ - DMT de 2.100 a 2.400 m</t>
  </si>
  <si>
    <t>1917202</t>
  </si>
  <si>
    <t>Dragagem de areia grossa com draga hopper - capacidade da cisterna de 5.000 m³ - DMT de 2.400 a 2.700 m</t>
  </si>
  <si>
    <t>1917203</t>
  </si>
  <si>
    <t>Dragagem de areia grossa com draga hopper - capacidade da cisterna de 5.000 m³ - DMT de 2.700 a 3.000 m</t>
  </si>
  <si>
    <t>1917204</t>
  </si>
  <si>
    <t>Dragagem de areia grossa com draga hopper - capacidade da cisterna de 5.000 m³ - DMT de 3.000 m</t>
  </si>
  <si>
    <t>1917019</t>
  </si>
  <si>
    <t>Dragagem de areia grossa com draga hopper - capacidade da cisterna de 750 m³ - DMT de 1.500 a 1.800 m</t>
  </si>
  <si>
    <t>1917020</t>
  </si>
  <si>
    <t>Dragagem de areia grossa com draga hopper - capacidade da cisterna de 750 m³ - DMT de 1.800 a 2.100 m</t>
  </si>
  <si>
    <t>1917021</t>
  </si>
  <si>
    <t>Dragagem de areia grossa com draga hopper - capacidade da cisterna de 750 m³ - DMT de 2.100 a 2.400 m</t>
  </si>
  <si>
    <t>1917022</t>
  </si>
  <si>
    <t>Dragagem de areia grossa com draga hopper - capacidade da cisterna de 750 m³ - DMT de 2.400 a 2.700 m</t>
  </si>
  <si>
    <t>1917023</t>
  </si>
  <si>
    <t>Dragagem de areia grossa com draga hopper - capacidade da cisterna de 750 m³ - DMT de 2.700 a 3.000 m</t>
  </si>
  <si>
    <t>1917024</t>
  </si>
  <si>
    <t>Dragagem de areia grossa com draga hopper - capacidade da cisterna de 750 m³ - DMT de 3.000 m</t>
  </si>
  <si>
    <t>1917541</t>
  </si>
  <si>
    <t>Dragagem de areia média com draga de sucção e recalque - bomba de 1.350 kW e cortador de 170 kW - distância de recalque de 1.100 a 1.300 m</t>
  </si>
  <si>
    <t>1917542</t>
  </si>
  <si>
    <t>Dragagem de areia média com draga de sucção e recalque - bomba de 1.350 kW e cortador de 170 kW - distância de recalque de 1.300 a 1.500 m</t>
  </si>
  <si>
    <t>1917543</t>
  </si>
  <si>
    <t>Dragagem de areia média com draga de sucção e recalque - bomba de 1.350 kW e cortador de 170 kW - distância de recalque de 1.500 a 1.700 m</t>
  </si>
  <si>
    <t>1917544</t>
  </si>
  <si>
    <t>Dragagem de areia média com draga de sucção e recalque - bomba de 1.350 kW e cortador de 170 kW - distância de recalque de 1.700 a 1.900 m</t>
  </si>
  <si>
    <t>1917545</t>
  </si>
  <si>
    <t>Dragagem de areia média com draga de sucção e recalque - bomba de 1.350 kW e cortador de 170 kW - distância de recalque de 1.900 a 2.100 m</t>
  </si>
  <si>
    <t>1917546</t>
  </si>
  <si>
    <t>Dragagem de areia média com draga de sucção e recalque - bomba de 1.350 kW e cortador de 170 kW - distância de recalque de 2.100 a 2.300 m</t>
  </si>
  <si>
    <t>1917547</t>
  </si>
  <si>
    <t>Dragagem de areia média com draga de sucção e recalque - bomba de 1.350 kW e cortador de 170 kW - distância de recalque de 2.300 a 2.500 m</t>
  </si>
  <si>
    <t>1917548</t>
  </si>
  <si>
    <t>Dragagem de areia média com draga de sucção e recalque - bomba de 1.350 kW e cortador de 170 kW - distância de recalque de 2.500 a 2.700 m</t>
  </si>
  <si>
    <t>1917549</t>
  </si>
  <si>
    <t>Dragagem de areia média com draga de sucção e recalque - bomba de 1.350 kW e cortador de 170 kW - distância de recalque de 2.700 a 2.900 m</t>
  </si>
  <si>
    <t>1917550</t>
  </si>
  <si>
    <t>Dragagem de areia média com draga de sucção e recalque - bomba de 1.350 kW e cortador de 170 kW - distância de recalque de 2.900 a 3.100 m</t>
  </si>
  <si>
    <t>1917551</t>
  </si>
  <si>
    <t>Dragagem de areia média com draga de sucção e recalque - bomba de 1.350 kW e cortador de 170 kW - distância de recalque de 3.100 a 3.300 m</t>
  </si>
  <si>
    <t>1917552</t>
  </si>
  <si>
    <t>Dragagem de areia média com draga de sucção e recalque - bomba de 1.350 kW e cortador de 170 kW - distância de recalque de 3.300 a 3.500 m</t>
  </si>
  <si>
    <t>1917553</t>
  </si>
  <si>
    <t>Dragagem de areia média com draga de sucção e recalque - bomba de 1.350 kW e cortador de 170 kW - distância de recalque de 3.500 a 3.700 m</t>
  </si>
  <si>
    <t>1917554</t>
  </si>
  <si>
    <t>Dragagem de areia média com draga de sucção e recalque - bomba de 1.350 kW e cortador de 170 kW - distância de recalque de 3.700 a 3.900 m</t>
  </si>
  <si>
    <t>1917555</t>
  </si>
  <si>
    <t>Dragagem de areia média com draga de sucção e recalque - bomba de 1.350 kW e cortador de 170 kW - distância de recalque de 3.900 a 4.100 m</t>
  </si>
  <si>
    <t>1917556</t>
  </si>
  <si>
    <t>Dragagem de areia média com draga de sucção e recalque - bomba de 1.350 kW e cortador de 170 kW - distância de recalque de 4.100 a 4.300 m</t>
  </si>
  <si>
    <t>1917557</t>
  </si>
  <si>
    <t>Dragagem de areia média com draga de sucção e recalque - bomba de 1.350 kW e cortador de 170 kW - distância de recalque de 4.300 a 4.500 m</t>
  </si>
  <si>
    <t>1917558</t>
  </si>
  <si>
    <t>Dragagem de areia média com draga de sucção e recalque - bomba de 1.350 kW e cortador de 170 kW - distância de recalque de 4.500 a 4.700 m</t>
  </si>
  <si>
    <t>1917559</t>
  </si>
  <si>
    <t>Dragagem de areia média com draga de sucção e recalque - bomba de 1.350 kW e cortador de 170 kW - distância de recalque de 4.700 a 4.900 m</t>
  </si>
  <si>
    <t>1917560</t>
  </si>
  <si>
    <t>Dragagem de areia média com draga de sucção e recalque - bomba de 1.350 kW e cortador de 170 kW - distância de recalque de 4.900 a 5.100 m</t>
  </si>
  <si>
    <t>1917561</t>
  </si>
  <si>
    <t>Dragagem de areia média com draga de sucção e recalque - bomba de 1.350 kW e cortador de 170 kW - distância de recalque de 5.100 a 5.300 m</t>
  </si>
  <si>
    <t>1917562</t>
  </si>
  <si>
    <t>Dragagem de areia média com draga de sucção e recalque - bomba de 1.350 kW e cortador de 170 kW - distância de recalque de 5.300 a 5.500 m</t>
  </si>
  <si>
    <t>1917563</t>
  </si>
  <si>
    <t>Dragagem de areia média com draga de sucção e recalque - bomba de 1.350 kW e cortador de 170 kW - distância de recalque de 5.500 a 5.700 m</t>
  </si>
  <si>
    <t>1917564</t>
  </si>
  <si>
    <t>Dragagem de areia média com draga de sucção e recalque - bomba de 1.350 kW e cortador de 170 kW - distância de recalque de 5.700 a 5.900 m</t>
  </si>
  <si>
    <t>1917565</t>
  </si>
  <si>
    <t>Dragagem de areia média com draga de sucção e recalque - bomba de 1.350 kW e cortador de 170 kW - distância de recalque de 5.900 a 6.100 m</t>
  </si>
  <si>
    <t>1917538</t>
  </si>
  <si>
    <t>Dragagem de areia média com draga de sucção e recalque - bomba de 1.350 kW e cortador de 170 kW - distância de recalque de 500 a 700 m</t>
  </si>
  <si>
    <t>1917566</t>
  </si>
  <si>
    <t>Dragagem de areia média com draga de sucção e recalque - bomba de 1.350 kW e cortador de 170 kW - distância de recalque de 6.100 a 6.300 m</t>
  </si>
  <si>
    <t>1917567</t>
  </si>
  <si>
    <t>Dragagem de areia média com draga de sucção e recalque - bomba de 1.350 kW e cortador de 170 kW - distância de recalque de 6.300 a 6.500 m</t>
  </si>
  <si>
    <t>1917568</t>
  </si>
  <si>
    <t>Dragagem de areia média com draga de sucção e recalque - bomba de 1.350 kW e cortador de 170 kW - distância de recalque de 6.500 a 6.700 m</t>
  </si>
  <si>
    <t>1917569</t>
  </si>
  <si>
    <t>Dragagem de areia média com draga de sucção e recalque - bomba de 1.350 kW e cortador de 170 kW - distância de recalque de 6.700 a 6.900 m</t>
  </si>
  <si>
    <t>1917570</t>
  </si>
  <si>
    <t>Dragagem de areia média com draga de sucção e recalque - bomba de 1.350 kW e cortador de 170 kW - distância de recalque de 6.900 a 7.100 m</t>
  </si>
  <si>
    <t>1917571</t>
  </si>
  <si>
    <t>Dragagem de areia média com draga de sucção e recalque - bomba de 1.350 kW e cortador de 170 kW - distância de recalque de 7.100 a 7.300 m</t>
  </si>
  <si>
    <t>1917572</t>
  </si>
  <si>
    <t>Dragagem de areia média com draga de sucção e recalque - bomba de 1.350 kW e cortador de 170 kW - distância de recalque de 7.300 a 7.500 m</t>
  </si>
  <si>
    <t>1917573</t>
  </si>
  <si>
    <t>Dragagem de areia média com draga de sucção e recalque - bomba de 1.350 kW e cortador de 170 kW - distância de recalque de 7.500 a 7.700 m</t>
  </si>
  <si>
    <t>1917574</t>
  </si>
  <si>
    <t>Dragagem de areia média com draga de sucção e recalque - bomba de 1.350 kW e cortador de 170 kW - distância de recalque de 7.700 a 7.900 m</t>
  </si>
  <si>
    <t>1917539</t>
  </si>
  <si>
    <t>Dragagem de areia média com draga de sucção e recalque - bomba de 1.350 kW e cortador de 170 kW - distância de recalque de 700 a 900 m</t>
  </si>
  <si>
    <t>1917540</t>
  </si>
  <si>
    <t>Dragagem de areia média com draga de sucção e recalque - bomba de 1.350 kW e cortador de 170 kW - distância de recalque de 900 a 1.100 m</t>
  </si>
  <si>
    <t>1917738</t>
  </si>
  <si>
    <t>Dragagem de areia média com draga de sucção e recalque - bomba de 1.350 kW e cortador de 170 kW - distância de recalque de até 500 m</t>
  </si>
  <si>
    <t>1917238</t>
  </si>
  <si>
    <t>Dragagem de areia média com draga de sucção e recalque - bomba de 294 kW e cortador de 30 kW - distância de recalque de 1.100 a 1.300 m</t>
  </si>
  <si>
    <t>1917239</t>
  </si>
  <si>
    <t>Dragagem de areia média com draga de sucção e recalque - bomba de 294 kW e cortador de 30 kW - distância de recalque de 1.300 a 1.500 m</t>
  </si>
  <si>
    <t>1917240</t>
  </si>
  <si>
    <t>Dragagem de areia média com draga de sucção e recalque - bomba de 294 kW e cortador de 30 kW - distância de recalque de 1.500 a 1.700 m</t>
  </si>
  <si>
    <t>1917241</t>
  </si>
  <si>
    <t>Dragagem de areia média com draga de sucção e recalque - bomba de 294 kW e cortador de 30 kW - distância de recalque de 1.700 a 1.900 m</t>
  </si>
  <si>
    <t>1917242</t>
  </si>
  <si>
    <t>Dragagem de areia média com draga de sucção e recalque - bomba de 294 kW e cortador de 30 kW - distância de recalque de 1.900 a 2.100 m</t>
  </si>
  <si>
    <t>1917243</t>
  </si>
  <si>
    <t>Dragagem de areia média com draga de sucção e recalque - bomba de 294 kW e cortador de 30 kW - distância de recalque de 2.100 a 2.300 m</t>
  </si>
  <si>
    <t>1917244</t>
  </si>
  <si>
    <t>Dragagem de areia média com draga de sucção e recalque - bomba de 294 kW e cortador de 30 kW - distância de recalque de 2.300 a 2.500 m</t>
  </si>
  <si>
    <t>1917245</t>
  </si>
  <si>
    <t>Dragagem de areia média com draga de sucção e recalque - bomba de 294 kW e cortador de 30 kW - distância de recalque de 2.500 a 2.700 m</t>
  </si>
  <si>
    <t>1917246</t>
  </si>
  <si>
    <t>Dragagem de areia média com draga de sucção e recalque - bomba de 294 kW e cortador de 30 kW - distância de recalque de 2.700 a 2.900 m</t>
  </si>
  <si>
    <t>1917247</t>
  </si>
  <si>
    <t>Dragagem de areia média com draga de sucção e recalque - bomba de 294 kW e cortador de 30 kW - distância de recalque de 2.900 a 3.100 m</t>
  </si>
  <si>
    <t>1917248</t>
  </si>
  <si>
    <t>Dragagem de areia média com draga de sucção e recalque - bomba de 294 kW e cortador de 30 kW - distância de recalque de 3.100 a 3.300 m</t>
  </si>
  <si>
    <t>1917249</t>
  </si>
  <si>
    <t>Dragagem de areia média com draga de sucção e recalque - bomba de 294 kW e cortador de 30 kW - distância de recalque de 3.300 a 3.500 m</t>
  </si>
  <si>
    <t>1917235</t>
  </si>
  <si>
    <t>Dragagem de areia média com draga de sucção e recalque - bomba de 294 kW e cortador de 30 kW - distância de recalque de 500 a 700 m</t>
  </si>
  <si>
    <t>1917236</t>
  </si>
  <si>
    <t>Dragagem de areia média com draga de sucção e recalque - bomba de 294 kW e cortador de 30 kW - distância de recalque de 700 a 900 m</t>
  </si>
  <si>
    <t>1917237</t>
  </si>
  <si>
    <t>Dragagem de areia média com draga de sucção e recalque - bomba de 294 kW e cortador de 30 kW - distância de recalque de 900 a 1.100 m</t>
  </si>
  <si>
    <t>1917725</t>
  </si>
  <si>
    <t>Dragagem de areia média com draga de sucção e recalque - bomba de 294 kW e cortador de 30 kW - distância de recalque de até 500 m</t>
  </si>
  <si>
    <t>1917311</t>
  </si>
  <si>
    <t>Dragagem de areia média com draga de sucção e recalque - bomba de 483 kW e cortador de 55 kW - distância de recalque de 1.100 a 1.300 m</t>
  </si>
  <si>
    <t>1917312</t>
  </si>
  <si>
    <t>Dragagem de areia média com draga de sucção e recalque - bomba de 483 kW e cortador de 55 kW - distância de recalque de 1.300 a 1.500 m</t>
  </si>
  <si>
    <t>1917313</t>
  </si>
  <si>
    <t>Dragagem de areia média com draga de sucção e recalque - bomba de 483 kW e cortador de 55 kW - distância de recalque de 1.500 a 1.700 m</t>
  </si>
  <si>
    <t>1917314</t>
  </si>
  <si>
    <t>Dragagem de areia média com draga de sucção e recalque - bomba de 483 kW e cortador de 55 kW - distância de recalque de 1.700 a 1.900 m</t>
  </si>
  <si>
    <t>1917315</t>
  </si>
  <si>
    <t>Dragagem de areia média com draga de sucção e recalque - bomba de 483 kW e cortador de 55 kW - distância de recalque de 1.900 a 2.100 m</t>
  </si>
  <si>
    <t>1917316</t>
  </si>
  <si>
    <t>Dragagem de areia média com draga de sucção e recalque - bomba de 483 kW e cortador de 55 kW - distância de recalque de 2.100 a 2.300 m</t>
  </si>
  <si>
    <t>1917317</t>
  </si>
  <si>
    <t>Dragagem de areia média com draga de sucção e recalque - bomba de 483 kW e cortador de 55 kW - distância de recalque de 2.300 a 2.500 m</t>
  </si>
  <si>
    <t>1917318</t>
  </si>
  <si>
    <t>Dragagem de areia média com draga de sucção e recalque - bomba de 483 kW e cortador de 55 kW - distância de recalque de 2.500 a 2.700 m</t>
  </si>
  <si>
    <t>1917319</t>
  </si>
  <si>
    <t>Dragagem de areia média com draga de sucção e recalque - bomba de 483 kW e cortador de 55 kW - distância de recalque de 2.700 a 2.900 m</t>
  </si>
  <si>
    <t>1917320</t>
  </si>
  <si>
    <t>Dragagem de areia média com draga de sucção e recalque - bomba de 483 kW e cortador de 55 kW - distância de recalque de 2.900 a 3.100 m</t>
  </si>
  <si>
    <t>1917321</t>
  </si>
  <si>
    <t>Dragagem de areia média com draga de sucção e recalque - bomba de 483 kW e cortador de 55 kW - distância de recalque de 3.100 a 3.300 m</t>
  </si>
  <si>
    <t>1917322</t>
  </si>
  <si>
    <t>Dragagem de areia média com draga de sucção e recalque - bomba de 483 kW e cortador de 55 kW - distância de recalque de 3.300 a 3.500 m</t>
  </si>
  <si>
    <t>1917323</t>
  </si>
  <si>
    <t>Dragagem de areia média com draga de sucção e recalque - bomba de 483 kW e cortador de 55 kW - distância de recalque de 3.500 a 3.700 m</t>
  </si>
  <si>
    <t>1917324</t>
  </si>
  <si>
    <t>Dragagem de areia média com draga de sucção e recalque - bomba de 483 kW e cortador de 55 kW - distância de recalque de 3.700 a 3.900 m</t>
  </si>
  <si>
    <t>1917325</t>
  </si>
  <si>
    <t>Dragagem de areia média com draga de sucção e recalque - bomba de 483 kW e cortador de 55 kW - distância de recalque de 3.900 a 4.100 m</t>
  </si>
  <si>
    <t>1917326</t>
  </si>
  <si>
    <t>Dragagem de areia média com draga de sucção e recalque - bomba de 483 kW e cortador de 55 kW - distância de recalque de 4.100 a 4.300 m</t>
  </si>
  <si>
    <t>1917327</t>
  </si>
  <si>
    <t>Dragagem de areia média com draga de sucção e recalque - bomba de 483 kW e cortador de 55 kW - distância de recalque de 4.300 a 4.500 m</t>
  </si>
  <si>
    <t>1917328</t>
  </si>
  <si>
    <t>Dragagem de areia média com draga de sucção e recalque - bomba de 483 kW e cortador de 55 kW - distância de recalque de 4.500 a 4.700 m</t>
  </si>
  <si>
    <t>1917329</t>
  </si>
  <si>
    <t>Dragagem de areia média com draga de sucção e recalque - bomba de 483 kW e cortador de 55 kW - distância de recalque de 4.700 a 4.900 m</t>
  </si>
  <si>
    <t>1917330</t>
  </si>
  <si>
    <t>Dragagem de areia média com draga de sucção e recalque - bomba de 483 kW e cortador de 55 kW - distância de recalque de 4.900 a 5.100 m</t>
  </si>
  <si>
    <t>1917308</t>
  </si>
  <si>
    <t>Dragagem de areia média com draga de sucção e recalque - bomba de 483 kW e cortador de 55 kW - distância de recalque de 500 a 700 m</t>
  </si>
  <si>
    <t>1917309</t>
  </si>
  <si>
    <t>Dragagem de areia média com draga de sucção e recalque - bomba de 483 kW e cortador de 55 kW - distância de recalque de 700 a 900 m</t>
  </si>
  <si>
    <t>1917310</t>
  </si>
  <si>
    <t>Dragagem de areia média com draga de sucção e recalque - bomba de 483 kW e cortador de 55 kW - distância de recalque de 900 a 1.100 m</t>
  </si>
  <si>
    <t>1917730</t>
  </si>
  <si>
    <t>Dragagem de areia média com draga de sucção e recalque - bomba de 483 kW e cortador de 55 kW - distância de recalque de até 500 m</t>
  </si>
  <si>
    <t>1917415</t>
  </si>
  <si>
    <t>Dragagem de areia média com draga de sucção e recalque - bomba de 746 kW e cortador de 110 kW - distância de recalque de 1.100 a 1.300 m</t>
  </si>
  <si>
    <t>1917416</t>
  </si>
  <si>
    <t>Dragagem de areia média com draga de sucção e recalque - bomba de 746 kW e cortador de 110 kW - distância de recalque de 1.300 a 1.500 m</t>
  </si>
  <si>
    <t>1917417</t>
  </si>
  <si>
    <t>Dragagem de areia média com draga de sucção e recalque - bomba de 746 kW e cortador de 110 kW - distância de recalque de 1.500 a 1.700 m</t>
  </si>
  <si>
    <t>1917418</t>
  </si>
  <si>
    <t>Dragagem de areia média com draga de sucção e recalque - bomba de 746 kW e cortador de 110 kW - distância de recalque de 1.700 a 1.900 m</t>
  </si>
  <si>
    <t>1917419</t>
  </si>
  <si>
    <t>Dragagem de areia média com draga de sucção e recalque - bomba de 746 kW e cortador de 110 kW - distância de recalque de 1.900 a 2.100 m</t>
  </si>
  <si>
    <t>1917420</t>
  </si>
  <si>
    <t>Dragagem de areia média com draga de sucção e recalque - bomba de 746 kW e cortador de 110 kW - distância de recalque de 2.100 a 2.300 m</t>
  </si>
  <si>
    <t>1917421</t>
  </si>
  <si>
    <t>Dragagem de areia média com draga de sucção e recalque - bomba de 746 kW e cortador de 110 kW - distância de recalque de 2.300 a 2.500 m</t>
  </si>
  <si>
    <t>1917422</t>
  </si>
  <si>
    <t>Dragagem de areia média com draga de sucção e recalque - bomba de 746 kW e cortador de 110 kW - distância de recalque de 2.500 a 2.700 m</t>
  </si>
  <si>
    <t>1917423</t>
  </si>
  <si>
    <t>Dragagem de areia média com draga de sucção e recalque - bomba de 746 kW e cortador de 110 kW - distância de recalque de 2.700 a 2.900 m</t>
  </si>
  <si>
    <t>1917424</t>
  </si>
  <si>
    <t>Dragagem de areia média com draga de sucção e recalque - bomba de 746 kW e cortador de 110 kW - distância de recalque de 2.900 a 3.100 m</t>
  </si>
  <si>
    <t>1917425</t>
  </si>
  <si>
    <t>Dragagem de areia média com draga de sucção e recalque - bomba de 746 kW e cortador de 110 kW - distância de recalque de 3.100 a 3.300 m</t>
  </si>
  <si>
    <t>1917426</t>
  </si>
  <si>
    <t>Dragagem de areia média com draga de sucção e recalque - bomba de 746 kW e cortador de 110 kW - distância de recalque de 3.300 a 3.500 m</t>
  </si>
  <si>
    <t>1917427</t>
  </si>
  <si>
    <t>Dragagem de areia média com draga de sucção e recalque - bomba de 746 kW e cortador de 110 kW - distância de recalque de 3.500 a 3.700 m</t>
  </si>
  <si>
    <t>1917428</t>
  </si>
  <si>
    <t>Dragagem de areia média com draga de sucção e recalque - bomba de 746 kW e cortador de 110 kW - distância de recalque de 3.700 a 3.900 m</t>
  </si>
  <si>
    <t>1917429</t>
  </si>
  <si>
    <t>Dragagem de areia média com draga de sucção e recalque - bomba de 746 kW e cortador de 110 kW - distância de recalque de 3.900 a 4.100 m</t>
  </si>
  <si>
    <t>1917430</t>
  </si>
  <si>
    <t>Dragagem de areia média com draga de sucção e recalque - bomba de 746 kW e cortador de 110 kW - distância de recalque de 4.100 a 4.300 m</t>
  </si>
  <si>
    <t>1917431</t>
  </si>
  <si>
    <t>Dragagem de areia média com draga de sucção e recalque - bomba de 746 kW e cortador de 110 kW - distância de recalque de 4.300 a 4.500 m</t>
  </si>
  <si>
    <t>1917432</t>
  </si>
  <si>
    <t>Dragagem de areia média com draga de sucção e recalque - bomba de 746 kW e cortador de 110 kW - distância de recalque de 4.500 a 4.700 m</t>
  </si>
  <si>
    <t>1917433</t>
  </si>
  <si>
    <t>Dragagem de areia média com draga de sucção e recalque - bomba de 746 kW e cortador de 110 kW - distância de recalque de 4.700 a 4.900 m</t>
  </si>
  <si>
    <t>1917434</t>
  </si>
  <si>
    <t>Dragagem de areia média com draga de sucção e recalque - bomba de 746 kW e cortador de 110 kW - distância de recalque de 4.900 a 5.100 m</t>
  </si>
  <si>
    <t>1917435</t>
  </si>
  <si>
    <t>Dragagem de areia média com draga de sucção e recalque - bomba de 746 kW e cortador de 110 kW - distância de recalque de 5.100 a 5.300 m</t>
  </si>
  <si>
    <t>1917436</t>
  </si>
  <si>
    <t>Dragagem de areia média com draga de sucção e recalque - bomba de 746 kW e cortador de 110 kW - distância de recalque de 5.300 a 5.500 m</t>
  </si>
  <si>
    <t>1917437</t>
  </si>
  <si>
    <t>Dragagem de areia média com draga de sucção e recalque - bomba de 746 kW e cortador de 110 kW - distância de recalque de 5.500 a 5.700 m</t>
  </si>
  <si>
    <t>1917438</t>
  </si>
  <si>
    <t>Dragagem de areia média com draga de sucção e recalque - bomba de 746 kW e cortador de 110 kW - distância de recalque de 5.700 a 5.900 m</t>
  </si>
  <si>
    <t>1917439</t>
  </si>
  <si>
    <t>Dragagem de areia média com draga de sucção e recalque - bomba de 746 kW e cortador de 110 kW - distância de recalque de 5.900 a 6.100 m</t>
  </si>
  <si>
    <t>1917412</t>
  </si>
  <si>
    <t>Dragagem de areia média com draga de sucção e recalque - bomba de 746 kW e cortador de 110 kW - distância de recalque de 500 a 700 m</t>
  </si>
  <si>
    <t>1917413</t>
  </si>
  <si>
    <t>Dragagem de areia média com draga de sucção e recalque - bomba de 746 kW e cortador de 110 kW - distância de recalque de 700 a 900 m</t>
  </si>
  <si>
    <t>1917414</t>
  </si>
  <si>
    <t>Dragagem de areia média com draga de sucção e recalque - bomba de 746 kW e cortador de 110 kW - distância de recalque de 900 a 1.100 m</t>
  </si>
  <si>
    <t>1917733</t>
  </si>
  <si>
    <t>Dragagem de areia média com draga de sucção e recalque - bomba de 746 kW e cortador de 110 kW - distância de recalque de até 500 m</t>
  </si>
  <si>
    <t>1917049</t>
  </si>
  <si>
    <t>Dragagem de areia média com draga hopper - capacidade da cisterna de 1.000 m³ - DMT de 1.500 a 1.800 m</t>
  </si>
  <si>
    <t>1917050</t>
  </si>
  <si>
    <t>Dragagem de areia média com draga hopper - capacidade da cisterna de 1.000 m³ - DMT de 1.800 a 2.100 m</t>
  </si>
  <si>
    <t>1917051</t>
  </si>
  <si>
    <t>Dragagem de areia média com draga hopper - capacidade da cisterna de 1.000 m³ - DMT de 2.100 a 2.400 m</t>
  </si>
  <si>
    <t>1917052</t>
  </si>
  <si>
    <t>Dragagem de areia média com draga hopper - capacidade da cisterna de 1.000 m³ - DMT de 2.400 a 2.700 m</t>
  </si>
  <si>
    <t>1917053</t>
  </si>
  <si>
    <t>Dragagem de areia média com draga hopper - capacidade da cisterna de 1.000 m³ - DMT de 2.700 a 3.000 m</t>
  </si>
  <si>
    <t>1917054</t>
  </si>
  <si>
    <t>Dragagem de areia média com draga hopper - capacidade da cisterna de 1.000 m³ - DMT de 3.000 m</t>
  </si>
  <si>
    <t>1901553</t>
  </si>
  <si>
    <t>Dragagem de areia média com draga hopper - capacidade da cisterna de 10.000 m³ - DMT de 1.500 a 1.800 m</t>
  </si>
  <si>
    <t>1901554</t>
  </si>
  <si>
    <t>Dragagem de areia média com draga hopper - capacidade da cisterna de 10.000 m³ - DMT de 1.800 a 2.100 m</t>
  </si>
  <si>
    <t>1901555</t>
  </si>
  <si>
    <t>Dragagem de areia média com draga hopper - capacidade da cisterna de 10.000 m³ - DMT de 2.100 a 2.400 m</t>
  </si>
  <si>
    <t>1901556</t>
  </si>
  <si>
    <t>Dragagem de areia média com draga hopper - capacidade da cisterna de 10.000 m³ - DMT de 2.400 a 2.700 m</t>
  </si>
  <si>
    <t>1901557</t>
  </si>
  <si>
    <t>Dragagem de areia média com draga hopper - capacidade da cisterna de 10.000 m³ - DMT de 2.700 a 3.000 m</t>
  </si>
  <si>
    <t>1901558</t>
  </si>
  <si>
    <t>Dragagem de areia média com draga hopper - capacidade da cisterna de 10.000 m³ - DMT de 3.000 m</t>
  </si>
  <si>
    <t>1901560</t>
  </si>
  <si>
    <t>Dragagem de areia média com draga hopper - capacidade da cisterna de 15.000 m³ - DMT de 1.500 a 1.800 m</t>
  </si>
  <si>
    <t>1901561</t>
  </si>
  <si>
    <t>Dragagem de areia média com draga hopper - capacidade da cisterna de 15.000 m³ - DMT de 1.800 a 2.100 m</t>
  </si>
  <si>
    <t>1901562</t>
  </si>
  <si>
    <t>Dragagem de areia média com draga hopper - capacidade da cisterna de 15.000 m³ - DMT de 2.100 a 2.400 m</t>
  </si>
  <si>
    <t>1901563</t>
  </si>
  <si>
    <t>Dragagem de areia média com draga hopper - capacidade da cisterna de 15.000 m³ - DMT de 2.400 a 2.700 m</t>
  </si>
  <si>
    <t>1901564</t>
  </si>
  <si>
    <t>Dragagem de areia média com draga hopper - capacidade da cisterna de 15.000 m³ - DMT de 2.700 a 3.000 m</t>
  </si>
  <si>
    <t>1901559</t>
  </si>
  <si>
    <t>Dragagem de areia média com draga hopper - capacidade da cisterna de 15.000 m³ - DMT de 3.000 m</t>
  </si>
  <si>
    <t>1917085</t>
  </si>
  <si>
    <t>Dragagem de areia média com draga hopper - capacidade da cisterna de 2.000 m³ - DMT de 1.500 a 1.800 m</t>
  </si>
  <si>
    <t>1917086</t>
  </si>
  <si>
    <t>Dragagem de areia média com draga hopper - capacidade da cisterna de 2.000 m³ - DMT de 1.800 a 2.100 m</t>
  </si>
  <si>
    <t>1917087</t>
  </si>
  <si>
    <t>Dragagem de areia média com draga hopper - capacidade da cisterna de 2.000 m³ - DMT de 2.100 a 2.400 m</t>
  </si>
  <si>
    <t>1917088</t>
  </si>
  <si>
    <t>Dragagem de areia média com draga hopper - capacidade da cisterna de 2.000 m³ - DMT de 2.400 a 2.700 m</t>
  </si>
  <si>
    <t>1917089</t>
  </si>
  <si>
    <t>Dragagem de areia média com draga hopper - capacidade da cisterna de 2.000 m³ - DMT de 2.700 a 3.000 m</t>
  </si>
  <si>
    <t>1917090</t>
  </si>
  <si>
    <t>Dragagem de areia média com draga hopper - capacidade da cisterna de 2.000 m³ - DMT de 3.000 m</t>
  </si>
  <si>
    <t>1901566</t>
  </si>
  <si>
    <t>Dragagem de areia média com draga hopper - capacidade da cisterna de 20.000 m³ - DMT de 1.500 a 1.800 m</t>
  </si>
  <si>
    <t>1901567</t>
  </si>
  <si>
    <t>Dragagem de areia média com draga hopper - capacidade da cisterna de 20.000 m³ - DMT de 1.800 a 2.100 m</t>
  </si>
  <si>
    <t>1901568</t>
  </si>
  <si>
    <t>Dragagem de areia média com draga hopper - capacidade da cisterna de 20.000 m³ - DMT de 2.100 a 2.400 m</t>
  </si>
  <si>
    <t>1901569</t>
  </si>
  <si>
    <t>Dragagem de areia média com draga hopper - capacidade da cisterna de 20.000 m³ - DMT de 2.400 a 2.700 m</t>
  </si>
  <si>
    <t>1901570</t>
  </si>
  <si>
    <t>Dragagem de areia média com draga hopper - capacidade da cisterna de 20.000 m³ - DMT de 2.700 a 3.000 m</t>
  </si>
  <si>
    <t>1901565</t>
  </si>
  <si>
    <t>Dragagem de areia média com draga hopper - capacidade da cisterna de 20.000 m³ - DMT de 3.000 m</t>
  </si>
  <si>
    <t>1917121</t>
  </si>
  <si>
    <t>Dragagem de areia média com draga hopper - capacidade da cisterna de 3.000 m³ - DMT de 1.500 a 1.800 m</t>
  </si>
  <si>
    <t>1917122</t>
  </si>
  <si>
    <t>Dragagem de areia média com draga hopper - capacidade da cisterna de 3.000 m³ - DMT de 1.800 a 2.100 m</t>
  </si>
  <si>
    <t>1917123</t>
  </si>
  <si>
    <t>Dragagem de areia média com draga hopper - capacidade da cisterna de 3.000 m³ - DMT de 2.100 a 2.400 m</t>
  </si>
  <si>
    <t>1917124</t>
  </si>
  <si>
    <t>Dragagem de areia média com draga hopper - capacidade da cisterna de 3.000 m³ - DMT de 2.400 a 2.700 m</t>
  </si>
  <si>
    <t>1917125</t>
  </si>
  <si>
    <t>Dragagem de areia média com draga hopper - capacidade da cisterna de 3.000 m³ - DMT de 2.700 a 3.000 m</t>
  </si>
  <si>
    <t>1917126</t>
  </si>
  <si>
    <t>Dragagem de areia média com draga hopper - capacidade da cisterna de 3.000 m³ - DMT de 3.000 m</t>
  </si>
  <si>
    <t>1917157</t>
  </si>
  <si>
    <t>Dragagem de areia média com draga hopper - capacidade da cisterna de 4.000 m³ - DMT de 1.500 a 1.800 m</t>
  </si>
  <si>
    <t>1917158</t>
  </si>
  <si>
    <t>Dragagem de areia média com draga hopper - capacidade da cisterna de 4.000 m³ - DMT de 1.800 a 2.100 m</t>
  </si>
  <si>
    <t>1917159</t>
  </si>
  <si>
    <t>Dragagem de areia média com draga hopper - capacidade da cisterna de 4.000 m³ - DMT de 2.100 a 2.400 m</t>
  </si>
  <si>
    <t>1917160</t>
  </si>
  <si>
    <t>Dragagem de areia média com draga hopper - capacidade da cisterna de 4.000 m³ - DMT de 2.400 a 2.700 m</t>
  </si>
  <si>
    <t>1917161</t>
  </si>
  <si>
    <t>Dragagem de areia média com draga hopper - capacidade da cisterna de 4.000 m³ - DMT de 2.700 a 3.000 m</t>
  </si>
  <si>
    <t>1917162</t>
  </si>
  <si>
    <t>Dragagem de areia média com draga hopper - capacidade da cisterna de 4.000 m³ - DMT de 3.000 m</t>
  </si>
  <si>
    <t>1917193</t>
  </si>
  <si>
    <t>Dragagem de areia média com draga hopper - capacidade da cisterna de 5.000 m³ - DMT de 1.500 a 1.800 m</t>
  </si>
  <si>
    <t>1917194</t>
  </si>
  <si>
    <t>Dragagem de areia média com draga hopper - capacidade da cisterna de 5.000 m³ - DMT de 1.800 a 2.100 m</t>
  </si>
  <si>
    <t>1917195</t>
  </si>
  <si>
    <t>Dragagem de areia média com draga hopper - capacidade da cisterna de 5.000 m³ - DMT de 2.100 a 2.400 m</t>
  </si>
  <si>
    <t>1917196</t>
  </si>
  <si>
    <t>Dragagem de areia média com draga hopper - capacidade da cisterna de 5.000 m³ - DMT de 2.400 a 2.700 m</t>
  </si>
  <si>
    <t>1917197</t>
  </si>
  <si>
    <t>Dragagem de areia média com draga hopper - capacidade da cisterna de 5.000 m³ - DMT de 2.700 a 3.000 m</t>
  </si>
  <si>
    <t>1917198</t>
  </si>
  <si>
    <t>Dragagem de areia média com draga hopper - capacidade da cisterna de 5.000 m³ - DMT de 3.000 m</t>
  </si>
  <si>
    <t>1917013</t>
  </si>
  <si>
    <t>Dragagem de areia média com draga hopper - capacidade da cisterna de 750 m³ - DMT de 1.500 a 1.800 m</t>
  </si>
  <si>
    <t>1917014</t>
  </si>
  <si>
    <t>Dragagem de areia média com draga hopper - capacidade da cisterna de 750 m³ - DMT de 1.800 a 2.100 m</t>
  </si>
  <si>
    <t>1917015</t>
  </si>
  <si>
    <t>Dragagem de areia média com draga hopper - capacidade da cisterna de 750 m³ - DMT de 2.100 a 2.400 m</t>
  </si>
  <si>
    <t>1917016</t>
  </si>
  <si>
    <t>Dragagem de areia média com draga hopper - capacidade da cisterna de 750 m³ - DMT de 2.400 a 2.700 m</t>
  </si>
  <si>
    <t>1917017</t>
  </si>
  <si>
    <t>Dragagem de areia média com draga hopper - capacidade da cisterna de 750 m³ - DMT de 2.700 a 3.000 m</t>
  </si>
  <si>
    <t>1917018</t>
  </si>
  <si>
    <t>Dragagem de areia média com draga hopper - capacidade da cisterna de 750 m³ - DMT de 3.000 m</t>
  </si>
  <si>
    <t>1917623</t>
  </si>
  <si>
    <t>Dragagem de cascalho com draga de sucção e recalque - bomba de 1.350 kW e cortador de 170 kW - distância de recalque de 1.100 a 1.300 m</t>
  </si>
  <si>
    <t>1917624</t>
  </si>
  <si>
    <t>Dragagem de cascalho com draga de sucção e recalque - bomba de 1.350 kW e cortador de 170 kW - distância de recalque de 1.300 a 1.500 m</t>
  </si>
  <si>
    <t>1917625</t>
  </si>
  <si>
    <t>Dragagem de cascalho com draga de sucção e recalque - bomba de 1.350 kW e cortador de 170 kW - distância de recalque de 1.500 a 1.700 m</t>
  </si>
  <si>
    <t>1917626</t>
  </si>
  <si>
    <t>Dragagem de cascalho com draga de sucção e recalque - bomba de 1.350 kW e cortador de 170 kW - distância de recalque de 1.700 a 1.900 m</t>
  </si>
  <si>
    <t>1917627</t>
  </si>
  <si>
    <t>Dragagem de cascalho com draga de sucção e recalque - bomba de 1.350 kW e cortador de 170 kW - distância de recalque de 1.900 a 2.100 m</t>
  </si>
  <si>
    <t>1917628</t>
  </si>
  <si>
    <t>Dragagem de cascalho com draga de sucção e recalque - bomba de 1.350 kW e cortador de 170 kW - distância de recalque de 2.100 a 2.300 m</t>
  </si>
  <si>
    <t>1917620</t>
  </si>
  <si>
    <t>Dragagem de cascalho com draga de sucção e recalque - bomba de 1.350 kW e cortador de 170 kW - distância de recalque de 500 a 700 m</t>
  </si>
  <si>
    <t>1917621</t>
  </si>
  <si>
    <t>Dragagem de cascalho com draga de sucção e recalque - bomba de 1.350 kW e cortador de 170 kW - distância de recalque de 700 a 900 m</t>
  </si>
  <si>
    <t>1917622</t>
  </si>
  <si>
    <t>Dragagem de cascalho com draga de sucção e recalque - bomba de 1.350 kW e cortador de 170 kW - distância de recalque de 900 a 1.100 m</t>
  </si>
  <si>
    <t>1917741</t>
  </si>
  <si>
    <t>Dragagem de cascalho com draga de sucção e recalque - bomba de 1.350 kW e cortador de 170 kW - distância de recalque de até 500 m</t>
  </si>
  <si>
    <t>1917269</t>
  </si>
  <si>
    <t>Dragagem de cascalho com draga de sucção e recalque - bomba de 294 kW e cortador de 30 kW - distância de recalque de 1.100 a 1.300 m</t>
  </si>
  <si>
    <t>1917270</t>
  </si>
  <si>
    <t>Dragagem de cascalho com draga de sucção e recalque - bomba de 294 kW e cortador de 30 kW - distância de recalque de 1.300 a 1.500 m</t>
  </si>
  <si>
    <t>1917266</t>
  </si>
  <si>
    <t>Dragagem de cascalho com draga de sucção e recalque - bomba de 294 kW e cortador de 30 kW - distância de recalque de 500 a 700 m</t>
  </si>
  <si>
    <t>1917267</t>
  </si>
  <si>
    <t>Dragagem de cascalho com draga de sucção e recalque - bomba de 294 kW e cortador de 30 kW - distância de recalque de 700 a 900 m</t>
  </si>
  <si>
    <t>1917268</t>
  </si>
  <si>
    <t>Dragagem de cascalho com draga de sucção e recalque - bomba de 294 kW e cortador de 30 kW - distância de recalque de 900 a 1.100 m</t>
  </si>
  <si>
    <t>1917728</t>
  </si>
  <si>
    <t>Dragagem de cascalho com draga de sucção e recalque - bomba de 294 kW e cortador de 30 kW - distância de recalque de até 500 m</t>
  </si>
  <si>
    <t>1917358</t>
  </si>
  <si>
    <t>Dragagem de cascalho com draga de sucção e recalque - bomba de 483 kW e cortador de 55 kW - distância de recalque até 500 m</t>
  </si>
  <si>
    <t>1917362</t>
  </si>
  <si>
    <t>Dragagem de cascalho com draga de sucção e recalque - bomba de 483 kW e cortador de 55 kW - distância de recalque de 1.100 a 1.300 m</t>
  </si>
  <si>
    <t>1917363</t>
  </si>
  <si>
    <t>Dragagem de cascalho com draga de sucção e recalque - bomba de 483 kW e cortador de 55 kW - distância de recalque de 1.300 a 1.500 m</t>
  </si>
  <si>
    <t>1917359</t>
  </si>
  <si>
    <t>Dragagem de cascalho com draga de sucção e recalque - bomba de 483 kW e cortador de 55 kW - distância de recalque de 500 a 700 m</t>
  </si>
  <si>
    <t>1917360</t>
  </si>
  <si>
    <t>Dragagem de cascalho com draga de sucção e recalque - bomba de 483 kW e cortador de 55 kW - distância de recalque de 700 a 900 m</t>
  </si>
  <si>
    <t>1917361</t>
  </si>
  <si>
    <t>Dragagem de cascalho com draga de sucção e recalque - bomba de 483 kW e cortador de 55 kW - distância de recalque de 900 a 1.100 m</t>
  </si>
  <si>
    <t>1917476</t>
  </si>
  <si>
    <t>Dragagem de cascalho com draga de sucção e recalque - bomba de 746 kW e cortador de 110 kW - distância de recalque de 1.100 a 1.300 m</t>
  </si>
  <si>
    <t>1917477</t>
  </si>
  <si>
    <t>Dragagem de cascalho com draga de sucção e recalque - bomba de 746 kW e cortador de 110 kW - distância de recalque de 1.300 a 1.500 m</t>
  </si>
  <si>
    <t>1917478</t>
  </si>
  <si>
    <t>Dragagem de cascalho com draga de sucção e recalque - bomba de 746 kW e cortador de 110 kW - distância de recalque de 1.500 a 1.700 m</t>
  </si>
  <si>
    <t>1917479</t>
  </si>
  <si>
    <t>Dragagem de cascalho com draga de sucção e recalque - bomba de 746 kW e cortador de 110 kW - distância de recalque de 1.700 a 1.900 m</t>
  </si>
  <si>
    <t>1917473</t>
  </si>
  <si>
    <t>Dragagem de cascalho com draga de sucção e recalque - bomba de 746 kW e cortador de 110 kW - distância de recalque de 500 a 700 m</t>
  </si>
  <si>
    <t>1917474</t>
  </si>
  <si>
    <t>Dragagem de cascalho com draga de sucção e recalque - bomba de 746 kW e cortador de 110 kW - distância de recalque de 700 a 900 m</t>
  </si>
  <si>
    <t>1917475</t>
  </si>
  <si>
    <t>Dragagem de cascalho com draga de sucção e recalque - bomba de 746 kW e cortador de 110 kW - distância de recalque de 900 a 1.100 m</t>
  </si>
  <si>
    <t>1917736</t>
  </si>
  <si>
    <t>Dragagem de cascalho com draga de sucção e recalque - bomba de 746 kW e cortador de 110 kW - distância de recalque de até 500 m</t>
  </si>
  <si>
    <t>1917067</t>
  </si>
  <si>
    <t>Dragagem de cascalho com draga hopper - capacidade da cisterna de 1.000 m³ - DMT de 1.500 a 1.800 m</t>
  </si>
  <si>
    <t>1917068</t>
  </si>
  <si>
    <t>Dragagem de cascalho com draga hopper - capacidade da cisterna de 1.000 m³ - DMT de 1.800 a 2.100 m</t>
  </si>
  <si>
    <t>1917069</t>
  </si>
  <si>
    <t>Dragagem de cascalho com draga hopper - capacidade da cisterna de 1.000 m³ - DMT de 2.100 a 2.400 m</t>
  </si>
  <si>
    <t>1917070</t>
  </si>
  <si>
    <t>Dragagem de cascalho com draga hopper - capacidade da cisterna de 1.000 m³ - DMT de 2.400 a 2.700 m</t>
  </si>
  <si>
    <t>1917071</t>
  </si>
  <si>
    <t>Dragagem de cascalho com draga hopper - capacidade da cisterna de 1.000 m³ - DMT de 2.700 a 3.000 m</t>
  </si>
  <si>
    <t>1917072</t>
  </si>
  <si>
    <t>Dragagem de cascalho com draga hopper - capacidade da cisterna de 1.000 m³ - DMT de 3.000 m</t>
  </si>
  <si>
    <t>1901572</t>
  </si>
  <si>
    <t>Dragagem de cascalho com draga hopper - capacidade da cisterna de 10.000 m³ - DMT de 1.500 a 1.800 m</t>
  </si>
  <si>
    <t>1901573</t>
  </si>
  <si>
    <t>Dragagem de cascalho com draga hopper - capacidade da cisterna de 10.000 m³ - DMT de 1.800 a 2.100 m</t>
  </si>
  <si>
    <t>1901574</t>
  </si>
  <si>
    <t>Dragagem de cascalho com draga hopper - capacidade da cisterna de 10.000 m³ - DMT de 2.100 a 2.400 m</t>
  </si>
  <si>
    <t>1901575</t>
  </si>
  <si>
    <t>Dragagem de cascalho com draga hopper - capacidade da cisterna de 10.000 m³ - DMT de 2.400 a 2.700 m</t>
  </si>
  <si>
    <t>1901576</t>
  </si>
  <si>
    <t>Dragagem de cascalho com draga hopper - capacidade da cisterna de 10.000 m³ - DMT de 2.700 a 3.000 m</t>
  </si>
  <si>
    <t>1901571</t>
  </si>
  <si>
    <t>Dragagem de cascalho com draga hopper - capacidade da cisterna de 10.000 m³ - DMT de 3.000 m</t>
  </si>
  <si>
    <t>1901578</t>
  </si>
  <si>
    <t>Dragagem de cascalho com draga hopper - capacidade da cisterna de 15.000 m³ - DMT de 1.500 a 1.800 m</t>
  </si>
  <si>
    <t>1901579</t>
  </si>
  <si>
    <t>Dragagem de cascalho com draga hopper - capacidade da cisterna de 15.000 m³ - DMT de 1.800 a 2.100 m</t>
  </si>
  <si>
    <t>1901580</t>
  </si>
  <si>
    <t>Dragagem de cascalho com draga hopper - capacidade da cisterna de 15.000 m³ - DMT de 2.100 a 2.400 m</t>
  </si>
  <si>
    <t>1901581</t>
  </si>
  <si>
    <t>Dragagem de cascalho com draga hopper - capacidade da cisterna de 15.000 m³ - DMT de 2.400 a 2.700 m</t>
  </si>
  <si>
    <t>1901582</t>
  </si>
  <si>
    <t>Dragagem de cascalho com draga hopper - capacidade da cisterna de 15.000 m³ - DMT de 2.700 a 3.000 m</t>
  </si>
  <si>
    <t>1901577</t>
  </si>
  <si>
    <t>Dragagem de cascalho com draga hopper - capacidade da cisterna de 15.000 m³ - DMT de 3.000 m</t>
  </si>
  <si>
    <t>1917103</t>
  </si>
  <si>
    <t>Dragagem de cascalho com draga hopper - capacidade da cisterna de 2.000 m³ - DMT de 1.500 a 1.800 m</t>
  </si>
  <si>
    <t>1917104</t>
  </si>
  <si>
    <t>Dragagem de cascalho com draga hopper - capacidade da cisterna de 2.000 m³ - DMT de 1.800 a 2.100 m</t>
  </si>
  <si>
    <t>1917105</t>
  </si>
  <si>
    <t>Dragagem de cascalho com draga hopper - capacidade da cisterna de 2.000 m³ - DMT de 2.100 a 2.400 m</t>
  </si>
  <si>
    <t>1917106</t>
  </si>
  <si>
    <t>Dragagem de cascalho com draga hopper - capacidade da cisterna de 2.000 m³ - DMT de 2.400 a 2.700 m</t>
  </si>
  <si>
    <t>1917107</t>
  </si>
  <si>
    <t>Dragagem de cascalho com draga hopper - capacidade da cisterna de 2.000 m³ - DMT de 2.700 a 3.000 m</t>
  </si>
  <si>
    <t>1917108</t>
  </si>
  <si>
    <t>Dragagem de cascalho com draga hopper - capacidade da cisterna de 2.000 m³ - DMT de 3.000 m</t>
  </si>
  <si>
    <t>1901583</t>
  </si>
  <si>
    <t>Dragagem de cascalho com draga hopper - capacidade da cisterna de 20.000 m³ - DMT de 1.500 a 1.800 m</t>
  </si>
  <si>
    <t>1901584</t>
  </si>
  <si>
    <t>Dragagem de cascalho com draga hopper - capacidade da cisterna de 20.000 m³ - DMT de 1.800 a 2.100 m</t>
  </si>
  <si>
    <t>1901585</t>
  </si>
  <si>
    <t>Dragagem de cascalho com draga hopper - capacidade da cisterna de 20.000 m³ - DMT de 2.100 a 2.400 m</t>
  </si>
  <si>
    <t>1901586</t>
  </si>
  <si>
    <t>Dragagem de cascalho com draga hopper - capacidade da cisterna de 20.000 m³ - DMT de 2.400 a 2.700 m</t>
  </si>
  <si>
    <t>1901587</t>
  </si>
  <si>
    <t>Dragagem de cascalho com draga hopper - capacidade da cisterna de 20.000 m³ - DMT de 2.700 a 3.000 m</t>
  </si>
  <si>
    <t>1901588</t>
  </si>
  <si>
    <t>Dragagem de cascalho com draga hopper - capacidade da cisterna de 20.000 m³ - DMT de 3.000 m</t>
  </si>
  <si>
    <t>1917139</t>
  </si>
  <si>
    <t>Dragagem de cascalho com draga hopper - capacidade da cisterna de 3.000 m³ - DMT de 1.500 a 1.800 m</t>
  </si>
  <si>
    <t>1917140</t>
  </si>
  <si>
    <t>Dragagem de cascalho com draga hopper - capacidade da cisterna de 3.000 m³ - DMT de 1.800 a 2.100 m</t>
  </si>
  <si>
    <t>1917141</t>
  </si>
  <si>
    <t>Dragagem de cascalho com draga hopper - capacidade da cisterna de 3.000 m³ - DMT de 2.100 a 2.400 m</t>
  </si>
  <si>
    <t>1917142</t>
  </si>
  <si>
    <t>Dragagem de cascalho com draga hopper - capacidade da cisterna de 3.000 m³ - DMT de 2.400 a 2.700 m</t>
  </si>
  <si>
    <t>1917143</t>
  </si>
  <si>
    <t>Dragagem de cascalho com draga hopper - capacidade da cisterna de 3.000 m³ - DMT de 2.700 a 3.000 m</t>
  </si>
  <si>
    <t>1917144</t>
  </si>
  <si>
    <t>Dragagem de cascalho com draga hopper - capacidade da cisterna de 3.000 m³ - DMT de 3.000 m</t>
  </si>
  <si>
    <t>1917175</t>
  </si>
  <si>
    <t>Dragagem de cascalho com draga hopper - capacidade da cisterna de 4.000 m³ - DMT de 1.500 a 1.800 m</t>
  </si>
  <si>
    <t>1917176</t>
  </si>
  <si>
    <t>Dragagem de cascalho com draga hopper - capacidade da cisterna de 4.000 m³ - DMT de 1.800 a 2.100 m</t>
  </si>
  <si>
    <t>1917177</t>
  </si>
  <si>
    <t>Dragagem de cascalho com draga hopper - capacidade da cisterna de 4.000 m³ - DMT de 2.100 a 2.400 m</t>
  </si>
  <si>
    <t>1917178</t>
  </si>
  <si>
    <t>Dragagem de cascalho com draga hopper - capacidade da cisterna de 4.000 m³ - DMT de 2.400 a 2.700 m</t>
  </si>
  <si>
    <t>1917179</t>
  </si>
  <si>
    <t>Dragagem de cascalho com draga hopper - capacidade da cisterna de 4.000 m³ - DMT de 2.700 a 3.000 m</t>
  </si>
  <si>
    <t>1917180</t>
  </si>
  <si>
    <t>Dragagem de cascalho com draga hopper - capacidade da cisterna de 4.000 m³ - DMT de 3.000 m</t>
  </si>
  <si>
    <t>1917211</t>
  </si>
  <si>
    <t>Dragagem de cascalho com draga hopper - capacidade da cisterna de 5.000 m³ - DMT de 1.500 a 1.800 m</t>
  </si>
  <si>
    <t>1917212</t>
  </si>
  <si>
    <t>Dragagem de cascalho com draga hopper - capacidade da cisterna de 5.000 m³ - DMT de 1.800 a 2.100 m</t>
  </si>
  <si>
    <t>1917213</t>
  </si>
  <si>
    <t>Dragagem de cascalho com draga hopper - capacidade da cisterna de 5.000 m³ - DMT de 2.100 a 2.400 m</t>
  </si>
  <si>
    <t>1917214</t>
  </si>
  <si>
    <t>Dragagem de cascalho com draga hopper - capacidade da cisterna de 5.000 m³ - DMT de 2.400 a 2.700 m</t>
  </si>
  <si>
    <t>1917215</t>
  </si>
  <si>
    <t>Dragagem de cascalho com draga hopper - capacidade da cisterna de 5.000 m³ - DMT de 2.700 a 3.000 m</t>
  </si>
  <si>
    <t>1917216</t>
  </si>
  <si>
    <t>Dragagem de cascalho com draga hopper - capacidade da cisterna de 5.000 m³ - DMT de 3.000 m</t>
  </si>
  <si>
    <t>1917031</t>
  </si>
  <si>
    <t>Dragagem de cascalho com draga hopper - capacidade da cisterna de 750 m³ - DMT de 1.500 a 1.800 m</t>
  </si>
  <si>
    <t>1917032</t>
  </si>
  <si>
    <t>Dragagem de cascalho com draga hopper - capacidade da cisterna de 750 m³ - DMT de 1.800 a 2.100 m</t>
  </si>
  <si>
    <t>1917033</t>
  </si>
  <si>
    <t>Dragagem de cascalho com draga hopper - capacidade da cisterna de 750 m³ - DMT de 2.100 a 2.400 m</t>
  </si>
  <si>
    <t>1917034</t>
  </si>
  <si>
    <t>Dragagem de cascalho com draga hopper - capacidade da cisterna de 750 m³ - DMT de 2.400 a 2.700 m</t>
  </si>
  <si>
    <t>1917035</t>
  </si>
  <si>
    <t>Dragagem de cascalho com draga hopper - capacidade da cisterna de 750 m³ - DMT de 2.700 a 3.000 m</t>
  </si>
  <si>
    <t>1917036</t>
  </si>
  <si>
    <t>Dragagem de cascalho com draga hopper - capacidade da cisterna de 750 m³ - DMT de 3.000 m</t>
  </si>
  <si>
    <t>1917605</t>
  </si>
  <si>
    <t>Dragagem de cascalho fino com draga de sucção e recalque - bomba de 1.350 kW e cortador de 170 kW - distância de recalque de 1.100 a 1.300 m</t>
  </si>
  <si>
    <t>1917606</t>
  </si>
  <si>
    <t>Dragagem de cascalho fino com draga de sucção e recalque - bomba de 1.350 kW e cortador de 170 kW - distância de recalque de 1.300 a 1.500 m</t>
  </si>
  <si>
    <t>1917607</t>
  </si>
  <si>
    <t>Dragagem de cascalho fino com draga de sucção e recalque - bomba de 1.350 kW e cortador de 170 kW - distância de recalque de 1.500 a 1.700 m</t>
  </si>
  <si>
    <t>1917608</t>
  </si>
  <si>
    <t>Dragagem de cascalho fino com draga de sucção e recalque - bomba de 1.350 kW e cortador de 170 kW - distância de recalque de 1.700 a 1.900 m</t>
  </si>
  <si>
    <t>1917609</t>
  </si>
  <si>
    <t>Dragagem de cascalho fino com draga de sucção e recalque - bomba de 1.350 kW e cortador de 170 kW - distância de recalque de 1.900 a 2.100 m</t>
  </si>
  <si>
    <t>1917610</t>
  </si>
  <si>
    <t>Dragagem de cascalho fino com draga de sucção e recalque - bomba de 1.350 kW e cortador de 170 kW - distância de recalque de 2.100 a 2.300 m</t>
  </si>
  <si>
    <t>1917611</t>
  </si>
  <si>
    <t>Dragagem de cascalho fino com draga de sucção e recalque - bomba de 1.350 kW e cortador de 170 kW - distância de recalque de 2.300 a 2.500 m</t>
  </si>
  <si>
    <t>1917612</t>
  </si>
  <si>
    <t>Dragagem de cascalho fino com draga de sucção e recalque - bomba de 1.350 kW e cortador de 170 kW - distância de recalque de 2.500 a 2.700 m</t>
  </si>
  <si>
    <t>1917613</t>
  </si>
  <si>
    <t>Dragagem de cascalho fino com draga de sucção e recalque - bomba de 1.350 kW e cortador de 170 kW - distância de recalque de 2.700 a 2.900 m</t>
  </si>
  <si>
    <t>1917614</t>
  </si>
  <si>
    <t>Dragagem de cascalho fino com draga de sucção e recalque - bomba de 1.350 kW e cortador de 170 kW - distância de recalque de 2.900 a 3.100 m</t>
  </si>
  <si>
    <t>1917615</t>
  </si>
  <si>
    <t>Dragagem de cascalho fino com draga de sucção e recalque - bomba de 1.350 kW e cortador de 170 kW - distância de recalque de 3.100 a 3.300 m</t>
  </si>
  <si>
    <t>1917616</t>
  </si>
  <si>
    <t>Dragagem de cascalho fino com draga de sucção e recalque - bomba de 1.350 kW e cortador de 170 kW - distância de recalque de 3.300 a 3.500 m</t>
  </si>
  <si>
    <t>1917617</t>
  </si>
  <si>
    <t>Dragagem de cascalho fino com draga de sucção e recalque - bomba de 1.350 kW e cortador de 170 kW - distância de recalque de 3.500 a 3.700 m</t>
  </si>
  <si>
    <t>1917618</t>
  </si>
  <si>
    <t>Dragagem de cascalho fino com draga de sucção e recalque - bomba de 1.350 kW e cortador de 170 kW - distância de recalque de 3.700 a 3.900 m</t>
  </si>
  <si>
    <t>1917619</t>
  </si>
  <si>
    <t>Dragagem de cascalho fino com draga de sucção e recalque - bomba de 1.350 kW e cortador de 170 kW - distância de recalque de 3.900 a 4.100 m</t>
  </si>
  <si>
    <t>1917602</t>
  </si>
  <si>
    <t>Dragagem de cascalho fino com draga de sucção e recalque - bomba de 1.350 kW e cortador de 170 kW - distância de recalque de 500 a 700 m</t>
  </si>
  <si>
    <t>1917603</t>
  </si>
  <si>
    <t>Dragagem de cascalho fino com draga de sucção e recalque - bomba de 1.350 kW e cortador de 170 kW - distância de recalque de 700 a 900 m</t>
  </si>
  <si>
    <t>1917604</t>
  </si>
  <si>
    <t>Dragagem de cascalho fino com draga de sucção e recalque - bomba de 1.350 kW e cortador de 170 kW - distância de recalque de 900 a 1.100 m</t>
  </si>
  <si>
    <t>1917740</t>
  </si>
  <si>
    <t>Dragagem de cascalho fino com draga de sucção e recalque - bomba de 1.350 kW e cortador de 170 kW - distância de recalque de até 500 m</t>
  </si>
  <si>
    <t>1917263</t>
  </si>
  <si>
    <t>Dragagem de cascalho fino com draga de sucção e recalque - bomba de 294 kW e cortador de 30 kW - distância de recalque de 1.100 a 1.300 m</t>
  </si>
  <si>
    <t>1917264</t>
  </si>
  <si>
    <t>Dragagem de cascalho fino com draga de sucção e recalque - bomba de 294 kW e cortador de 30 kW - distância de recalque de 1.300 a 1.500 m</t>
  </si>
  <si>
    <t>1917265</t>
  </si>
  <si>
    <t>Dragagem de cascalho fino com draga de sucção e recalque - bomba de 294 kW e cortador de 30 kW - distância de recalque de 1.500 a 1.700 m</t>
  </si>
  <si>
    <t>1917260</t>
  </si>
  <si>
    <t>Dragagem de cascalho fino com draga de sucção e recalque - bomba de 294 kW e cortador de 30 kW - distância de recalque de 500 a 700 m</t>
  </si>
  <si>
    <t>1917261</t>
  </si>
  <si>
    <t>Dragagem de cascalho fino com draga de sucção e recalque - bomba de 294 kW e cortador de 30 kW - distância de recalque de 700 a 900 m</t>
  </si>
  <si>
    <t>1917262</t>
  </si>
  <si>
    <t>Dragagem de cascalho fino com draga de sucção e recalque - bomba de 294 kW e cortador de 30 kW - distância de recalque de 900 a 1.100 m</t>
  </si>
  <si>
    <t>1917727</t>
  </si>
  <si>
    <t>Dragagem de cascalho fino com draga de sucção e recalque - bomba de 294 kW e cortador de 30 kW - distância de recalque de até 500 m</t>
  </si>
  <si>
    <t>1917351</t>
  </si>
  <si>
    <t>Dragagem de cascalho fino com draga de sucção e recalque - bomba de 483 kW e cortador de 55 kW - distância de recalque de 1.100 a 1.300 m</t>
  </si>
  <si>
    <t>1917352</t>
  </si>
  <si>
    <t>Dragagem de cascalho fino com draga de sucção e recalque - bomba de 483 kW e cortador de 55 kW - distância de recalque de 1.300 a 1.500 m</t>
  </si>
  <si>
    <t>1917353</t>
  </si>
  <si>
    <t>Dragagem de cascalho fino com draga de sucção e recalque - bomba de 483 kW e cortador de 55 kW - distância de recalque de 1.500 a 1.700 m</t>
  </si>
  <si>
    <t>1917354</t>
  </si>
  <si>
    <t>Dragagem de cascalho fino com draga de sucção e recalque - bomba de 483 kW e cortador de 55 kW - distância de recalque de 1.700 a 1.900 m</t>
  </si>
  <si>
    <t>1917355</t>
  </si>
  <si>
    <t>Dragagem de cascalho fino com draga de sucção e recalque - bomba de 483 kW e cortador de 55 kW - distância de recalque de 1.900 a 2.100 m</t>
  </si>
  <si>
    <t>1917356</t>
  </si>
  <si>
    <t>Dragagem de cascalho fino com draga de sucção e recalque - bomba de 483 kW e cortador de 55 kW - distância de recalque de 2.100 a 2.300 m</t>
  </si>
  <si>
    <t>1917357</t>
  </si>
  <si>
    <t>Dragagem de cascalho fino com draga de sucção e recalque - bomba de 483 kW e cortador de 55 kW - distância de recalque de 2.300 a 2.500 m</t>
  </si>
  <si>
    <t>1917348</t>
  </si>
  <si>
    <t>Dragagem de cascalho fino com draga de sucção e recalque - bomba de 483 kW e cortador de 55 kW - distância de recalque de 500 a 700 m</t>
  </si>
  <si>
    <t>1917349</t>
  </si>
  <si>
    <t>Dragagem de cascalho fino com draga de sucção e recalque - bomba de 483 kW e cortador de 55 kW - distância de recalque de 700 a 900 m</t>
  </si>
  <si>
    <t>1917350</t>
  </si>
  <si>
    <t>Dragagem de cascalho fino com draga de sucção e recalque - bomba de 483 kW e cortador de 55 kW - distância de recalque de 900 a 1.100 m</t>
  </si>
  <si>
    <t>1917731</t>
  </si>
  <si>
    <t>Dragagem de cascalho fino com draga de sucção e recalque - bomba de 483 kW e cortador de 55 kW - distância de recalque de até 500 m</t>
  </si>
  <si>
    <t>1917463</t>
  </si>
  <si>
    <t>Dragagem de cascalho fino com draga de sucção e recalque - bomba de 746 kW e cortador de 110 kW - distância de recalque de 1.100 a 1.300 m</t>
  </si>
  <si>
    <t>1917464</t>
  </si>
  <si>
    <t>Dragagem de cascalho fino com draga de sucção e recalque - bomba de 746 kW e cortador de 110 kW - distância de recalque de 1.300 a 1.500 m</t>
  </si>
  <si>
    <t>1917465</t>
  </si>
  <si>
    <t>Dragagem de cascalho fino com draga de sucção e recalque - bomba de 746 kW e cortador de 110 kW - distância de recalque de 1.500 a 1.700 m</t>
  </si>
  <si>
    <t>1917466</t>
  </si>
  <si>
    <t>Dragagem de cascalho fino com draga de sucção e recalque - bomba de 746 kW e cortador de 110 kW - distância de recalque de 1.700 a 1.900 m</t>
  </si>
  <si>
    <t>1917467</t>
  </si>
  <si>
    <t>Dragagem de cascalho fino com draga de sucção e recalque - bomba de 746 kW e cortador de 110 kW - distância de recalque de 1.900 a 2.100 m</t>
  </si>
  <si>
    <t>1917468</t>
  </si>
  <si>
    <t>Dragagem de cascalho fino com draga de sucção e recalque - bomba de 746 kW e cortador de 110 kW - distância de recalque de 2.100 a 2.300 m</t>
  </si>
  <si>
    <t>1917469</t>
  </si>
  <si>
    <t>Dragagem de cascalho fino com draga de sucção e recalque - bomba de 746 kW e cortador de 110 kW - distância de recalque de 2.300 a 2.500 m</t>
  </si>
  <si>
    <t>1917470</t>
  </si>
  <si>
    <t>Dragagem de cascalho fino com draga de sucção e recalque - bomba de 746 kW e cortador de 110 kW - distância de recalque de 2.500 a 2.700 m</t>
  </si>
  <si>
    <t>1917471</t>
  </si>
  <si>
    <t>Dragagem de cascalho fino com draga de sucção e recalque - bomba de 746 kW e cortador de 110 kW - distância de recalque de 2.700 a 2.900 m</t>
  </si>
  <si>
    <t>1917472</t>
  </si>
  <si>
    <t>Dragagem de cascalho fino com draga de sucção e recalque - bomba de 746 kW e cortador de 110 kW - distância de recalque de 2.900 a 3.100 m</t>
  </si>
  <si>
    <t>1917460</t>
  </si>
  <si>
    <t>Dragagem de cascalho fino com draga de sucção e recalque - bomba de 746 kW e cortador de 110 kW - distância de recalque de 500 a 700 m</t>
  </si>
  <si>
    <t>1917461</t>
  </si>
  <si>
    <t>Dragagem de cascalho fino com draga de sucção e recalque - bomba de 746 kW e cortador de 110 kW - distância de recalque de 700 a 900 m</t>
  </si>
  <si>
    <t>1917462</t>
  </si>
  <si>
    <t>Dragagem de cascalho fino com draga de sucção e recalque - bomba de 746 kW e cortador de 110 kW - distância de recalque de 900 a 1.100 m</t>
  </si>
  <si>
    <t>1917735</t>
  </si>
  <si>
    <t>Dragagem de cascalho fino com draga de sucção e recalque - bomba de 746 kW e cortador de 110 kW - distância de recalque de até 500 m</t>
  </si>
  <si>
    <t>1917061</t>
  </si>
  <si>
    <t>Dragagem de cascalho fino com draga hopper - capacidade da cisterna de 1.000 m³ - DMT de 1.500 a 1.800 m</t>
  </si>
  <si>
    <t>1917062</t>
  </si>
  <si>
    <t>Dragagem de cascalho fino com draga hopper - capacidade da cisterna de 1.000 m³ - DMT de 1.800 a 2.100 m</t>
  </si>
  <si>
    <t>1917063</t>
  </si>
  <si>
    <t>Dragagem de cascalho fino com draga hopper - capacidade da cisterna de 1.000 m³ - DMT de 2.100 a 2.400 m</t>
  </si>
  <si>
    <t>1917064</t>
  </si>
  <si>
    <t>Dragagem de cascalho fino com draga hopper - capacidade da cisterna de 1.000 m³ - DMT de 2.400 a 2.700 m</t>
  </si>
  <si>
    <t>1917065</t>
  </si>
  <si>
    <t>Dragagem de cascalho fino com draga hopper - capacidade da cisterna de 1.000 m³ - DMT de 2.700 a 3.000 m</t>
  </si>
  <si>
    <t>1917066</t>
  </si>
  <si>
    <t>Dragagem de cascalho fino com draga hopper - capacidade da cisterna de 1.000 m³ - DMT de 3.000 m</t>
  </si>
  <si>
    <t>1901590</t>
  </si>
  <si>
    <t>Dragagem de cascalho fino com draga hopper - capacidade da cisterna de 10.000 m³ - DMT de 1.500 a 1.800 m</t>
  </si>
  <si>
    <t>1901591</t>
  </si>
  <si>
    <t>Dragagem de cascalho fino com draga hopper - capacidade da cisterna de 10.000 m³ - DMT de 1.800 a 2.100 m</t>
  </si>
  <si>
    <t>1901592</t>
  </si>
  <si>
    <t>Dragagem de cascalho fino com draga hopper - capacidade da cisterna de 10.000 m³ - DMT de 2.100 a 2.400 m</t>
  </si>
  <si>
    <t>1901593</t>
  </si>
  <si>
    <t>Dragagem de cascalho fino com draga hopper - capacidade da cisterna de 10.000 m³ - DMT de 2.400 a 2.700 m</t>
  </si>
  <si>
    <t>1901594</t>
  </si>
  <si>
    <t>Dragagem de cascalho fino com draga hopper - capacidade da cisterna de 10.000 m³ - DMT de 2.700 a 3.000 m</t>
  </si>
  <si>
    <t>1901589</t>
  </si>
  <si>
    <t>Dragagem de cascalho fino com draga hopper - capacidade da cisterna de 10.000 m³ - DMT de 3.000 m</t>
  </si>
  <si>
    <t>1901596</t>
  </si>
  <si>
    <t>Dragagem de cascalho fino com draga hopper - capacidade da cisterna de 15.000 m³ - DMT de 1.500 a 1.800 m</t>
  </si>
  <si>
    <t>1901597</t>
  </si>
  <si>
    <t>Dragagem de cascalho fino com draga hopper - capacidade da cisterna de 15.000 m³ - DMT de 1.800 a 2.100 m</t>
  </si>
  <si>
    <t>1901598</t>
  </si>
  <si>
    <t>Dragagem de cascalho fino com draga hopper - capacidade da cisterna de 15.000 m³ - DMT de 2.100 a 2.400 m</t>
  </si>
  <si>
    <t>1901599</t>
  </si>
  <si>
    <t>Dragagem de cascalho fino com draga hopper - capacidade da cisterna de 15.000 m³ - DMT de 2.400 a 2.700 m</t>
  </si>
  <si>
    <t>1901600</t>
  </si>
  <si>
    <t>Dragagem de cascalho fino com draga hopper - capacidade da cisterna de 15.000 m³ - DMT de 2.700 a 3.000 m</t>
  </si>
  <si>
    <t>1901595</t>
  </si>
  <si>
    <t>Dragagem de cascalho fino com draga hopper - capacidade da cisterna de 15.000 m³ - DMT de 3.000 m</t>
  </si>
  <si>
    <t>1917097</t>
  </si>
  <si>
    <t>Dragagem de cascalho fino com draga hopper - capacidade da cisterna de 2.000 m³ - DMT de 1.500 a 1.800 m</t>
  </si>
  <si>
    <t>1917098</t>
  </si>
  <si>
    <t>Dragagem de cascalho fino com draga hopper - capacidade da cisterna de 2.000 m³ - DMT de 1.800 a 2.100 m</t>
  </si>
  <si>
    <t>1917099</t>
  </si>
  <si>
    <t>Dragagem de cascalho fino com draga hopper - capacidade da cisterna de 2.000 m³ - DMT de 2.100 a 2.400 m</t>
  </si>
  <si>
    <t>1917100</t>
  </si>
  <si>
    <t>Dragagem de cascalho fino com draga hopper - capacidade da cisterna de 2.000 m³ - DMT de 2.400 a 2.700 m</t>
  </si>
  <si>
    <t>1917101</t>
  </si>
  <si>
    <t>Dragagem de cascalho fino com draga hopper - capacidade da cisterna de 2.000 m³ - DMT de 2.700 a 3.000 m</t>
  </si>
  <si>
    <t>1917102</t>
  </si>
  <si>
    <t>Dragagem de cascalho fino com draga hopper - capacidade da cisterna de 2.000 m³ - DMT de 3.000 m</t>
  </si>
  <si>
    <t>1901601</t>
  </si>
  <si>
    <t>Dragagem de cascalho fino com draga hopper - capacidade da cisterna de 20.000 m³ - DMT de 1.500 a 1.800 m</t>
  </si>
  <si>
    <t>1901602</t>
  </si>
  <si>
    <t>Dragagem de cascalho fino com draga hopper - capacidade da cisterna de 20.000 m³ - DMT de 1.800 a 2.100 m</t>
  </si>
  <si>
    <t>1901603</t>
  </si>
  <si>
    <t>Dragagem de cascalho fino com draga hopper - capacidade da cisterna de 20.000 m³ - DMT de 2.100 a 2.400 m</t>
  </si>
  <si>
    <t>1901604</t>
  </si>
  <si>
    <t>Dragagem de cascalho fino com draga hopper - capacidade da cisterna de 20.000 m³ - DMT de 2.400 a 2.700 m</t>
  </si>
  <si>
    <t>1901605</t>
  </si>
  <si>
    <t>Dragagem de cascalho fino com draga hopper - capacidade da cisterna de 20.000 m³ - DMT de 2.700 a 3.000 m</t>
  </si>
  <si>
    <t>1901606</t>
  </si>
  <si>
    <t>Dragagem de cascalho fino com draga hopper - capacidade da cisterna de 20.000 m³ - DMT de 3.000 m</t>
  </si>
  <si>
    <t>1917133</t>
  </si>
  <si>
    <t>Dragagem de cascalho fino com draga hopper - capacidade da cisterna de 3.000 m³ - DMT de 1.500 a 1.800 m</t>
  </si>
  <si>
    <t>1917134</t>
  </si>
  <si>
    <t>Dragagem de cascalho fino com draga hopper - capacidade da cisterna de 3.000 m³ - DMT de 1.800 a 2.100 m</t>
  </si>
  <si>
    <t>1917135</t>
  </si>
  <si>
    <t>Dragagem de cascalho fino com draga hopper - capacidade da cisterna de 3.000 m³ - DMT de 2.100 a 2.400 m</t>
  </si>
  <si>
    <t>1917136</t>
  </si>
  <si>
    <t>Dragagem de cascalho fino com draga hopper - capacidade da cisterna de 3.000 m³ - DMT de 2.400 a 2.700 m</t>
  </si>
  <si>
    <t>1917137</t>
  </si>
  <si>
    <t>Dragagem de cascalho fino com draga hopper - capacidade da cisterna de 3.000 m³ - DMT de 2.700 a 3.000 m</t>
  </si>
  <si>
    <t>1917138</t>
  </si>
  <si>
    <t>Dragagem de cascalho fino com draga hopper - capacidade da cisterna de 3.000 m³ - DMT de 3.000 m</t>
  </si>
  <si>
    <t>1917169</t>
  </si>
  <si>
    <t>Dragagem de cascalho fino com draga hopper - capacidade da cisterna de 4.000 m³ - DMT de 1.500 a 1.800 m</t>
  </si>
  <si>
    <t>1917170</t>
  </si>
  <si>
    <t>Dragagem de cascalho fino com draga hopper - capacidade da cisterna de 4.000 m³ - DMT de 1.800 a 2.100 m</t>
  </si>
  <si>
    <t>1917171</t>
  </si>
  <si>
    <t>Dragagem de cascalho fino com draga hopper - capacidade da cisterna de 4.000 m³ - DMT de 2.100 a 2.400 m</t>
  </si>
  <si>
    <t>1917172</t>
  </si>
  <si>
    <t>Dragagem de cascalho fino com draga hopper - capacidade da cisterna de 4.000 m³ - DMT de 2.400 a 2.700 m</t>
  </si>
  <si>
    <t>1917173</t>
  </si>
  <si>
    <t>Dragagem de cascalho fino com draga hopper - capacidade da cisterna de 4.000 m³ - DMT de 2.700 a 3.000 m</t>
  </si>
  <si>
    <t>1917174</t>
  </si>
  <si>
    <t>Dragagem de cascalho fino com draga hopper - capacidade da cisterna de 4.000 m³ - DMT de 3.000 m</t>
  </si>
  <si>
    <t>1917205</t>
  </si>
  <si>
    <t>Dragagem de cascalho fino com draga hopper - capacidade da cisterna de 5.000 m³ - DMT de 1.500 a 1.800 m</t>
  </si>
  <si>
    <t>1917206</t>
  </si>
  <si>
    <t>Dragagem de cascalho fino com draga hopper - capacidade da cisterna de 5.000 m³ - DMT de 1.800 a 2.100 m</t>
  </si>
  <si>
    <t>1917207</t>
  </si>
  <si>
    <t>Dragagem de cascalho fino com draga hopper - capacidade da cisterna de 5.000 m³ - DMT de 2.100 a 2.400 m</t>
  </si>
  <si>
    <t>1917208</t>
  </si>
  <si>
    <t>Dragagem de cascalho fino com draga hopper - capacidade da cisterna de 5.000 m³ - DMT de 2.400 a 2.700 m</t>
  </si>
  <si>
    <t>1917209</t>
  </si>
  <si>
    <t>Dragagem de cascalho fino com draga hopper - capacidade da cisterna de 5.000 m³ - DMT de 2.700 a 3.000 m</t>
  </si>
  <si>
    <t>1917210</t>
  </si>
  <si>
    <t>Dragagem de cascalho fino com draga hopper - capacidade da cisterna de 5.000 m³ - DMT de 3.000 m</t>
  </si>
  <si>
    <t>1917025</t>
  </si>
  <si>
    <t>Dragagem de cascalho fino com draga hopper - capacidade da cisterna de 750 m³ - DMT de 1.500 a 1.800 m</t>
  </si>
  <si>
    <t>1917026</t>
  </si>
  <si>
    <t>Dragagem de cascalho fino com draga hopper - capacidade da cisterna de 750 m³ - DMT de 1.800 a 2.100 m</t>
  </si>
  <si>
    <t>1917027</t>
  </si>
  <si>
    <t>Dragagem de cascalho fino com draga hopper - capacidade da cisterna de 750 m³ - DMT de 2.100 a 2.400 m</t>
  </si>
  <si>
    <t>1917028</t>
  </si>
  <si>
    <t>Dragagem de cascalho fino com draga hopper - capacidade da cisterna de 750 m³ - DMT de 2.400 a 2.700 m</t>
  </si>
  <si>
    <t>1917029</t>
  </si>
  <si>
    <t>Dragagem de cascalho fino com draga hopper - capacidade da cisterna de 750 m³ - DMT de 2.700 a 3.000 m</t>
  </si>
  <si>
    <t>1917030</t>
  </si>
  <si>
    <t>Dragagem de cascalho fino com draga hopper - capacidade da cisterna de 750 m³ - DMT de 3.000 m</t>
  </si>
  <si>
    <t>1917629</t>
  </si>
  <si>
    <t>Dragagem de material de 1ª categoria com clamshell sobre pontão flutuante - capacidade da caçamba de 4,6 m³ - transporte com batelão sem propulsão com capacidade de 100 t - DMT 0 a 300 m</t>
  </si>
  <si>
    <t>1917633</t>
  </si>
  <si>
    <t>Dragagem de material de 1ª categoria com clamshell sobre pontão flutuante - capacidade da caçamba de 4,6 m³ - transporte com batelão sem propulsão com capacidade de 100 t - DMT 1.200 a 1.500 m</t>
  </si>
  <si>
    <t>1917634</t>
  </si>
  <si>
    <t>Dragagem de material de 1ª categoria com clamshell sobre pontão flutuante - capacidade da caçamba de 4,6 m³ - transporte com batelão sem propulsão com capacidade de 100 t - DMT 1.500 a 1.800 m</t>
  </si>
  <si>
    <t>1917635</t>
  </si>
  <si>
    <t>Dragagem de material de 1ª categoria com clamshell sobre pontão flutuante - capacidade da caçamba de 4,6 m³ - transporte com batelão sem propulsão com capacidade de 100 t - DMT 1.800 a 2.100 m</t>
  </si>
  <si>
    <t>1917636</t>
  </si>
  <si>
    <t>Dragagem de material de 1ª categoria com clamshell sobre pontão flutuante - capacidade da caçamba de 4,6 m³ - transporte com batelão sem propulsão com capacidade de 100 t - DMT 2.100 a 2.400 m</t>
  </si>
  <si>
    <t>1917637</t>
  </si>
  <si>
    <t>Dragagem de material de 1ª categoria com clamshell sobre pontão flutuante - capacidade da caçamba de 4,6 m³ - transporte com batelão sem propulsão com capacidade de 100 t - DMT 2.400 a 2.700 m</t>
  </si>
  <si>
    <t>1917638</t>
  </si>
  <si>
    <t>Dragagem de material de 1ª categoria com clamshell sobre pontão flutuante - capacidade da caçamba de 4,6 m³ - transporte com batelão sem propulsão com capacidade de 100 t - DMT 2.700 a 3.000 m</t>
  </si>
  <si>
    <t>1917630</t>
  </si>
  <si>
    <t>Dragagem de material de 1ª categoria com clamshell sobre pontão flutuante - capacidade da caçamba de 4,6 m³ - transporte com batelão sem propulsão com capacidade de 100 t - DMT 300 a 600 m</t>
  </si>
  <si>
    <t>1917631</t>
  </si>
  <si>
    <t>Dragagem de material de 1ª categoria com clamshell sobre pontão flutuante - capacidade da caçamba de 4,6 m³ - transporte com batelão sem propulsão com capacidade de 100 t - DMT 600 a 900 m</t>
  </si>
  <si>
    <t>1917632</t>
  </si>
  <si>
    <t>Dragagem de material de 1ª categoria com clamshell sobre pontão flutuante - capacidade da caçamba de 4,6 m³ - transporte com batelão sem propulsão com capacidade de 100 t - DMT 900 a 1.200 m</t>
  </si>
  <si>
    <t>1917639</t>
  </si>
  <si>
    <t>Dragagem de material de 1ª categoria com clamshell sobre pontão flutuante - capacidade da caçamba de 4,6 m³ - transporte com batelão sem propulsão com capacidade de 100 t - DMT de 3.000 m</t>
  </si>
  <si>
    <t>1917646</t>
  </si>
  <si>
    <t>Dragagem de material de 1ª categoria com dragline - caçamba de 2,1 m³ - caminho de serviço em leito natural - DMT 1.000 a 1.200 m - com caminhão de 14 m³ e carregadeira</t>
  </si>
  <si>
    <t>1917647</t>
  </si>
  <si>
    <t>Dragagem de material de 1ª categoria com dragline - caçamba de 2,1 m³ - caminho de serviço em leito natural - DMT 1.200 a 1.400 m - com caminhão de 14 m³ e carregadeira</t>
  </si>
  <si>
    <t>1917648</t>
  </si>
  <si>
    <t>Dragagem de material de 1ª categoria com dragline - caçamba de 2,1 m³ - caminho de serviço em leito natural - DMT 1.400 a 1.600 m - com caminhão de 14 m³ e carregadeira</t>
  </si>
  <si>
    <t>1917649</t>
  </si>
  <si>
    <t>Dragagem de material de 1ª categoria com dragline - caçamba de 2,1 m³ - caminho de serviço em leito natural - DMT 1.600 a 1.800 m - com caminhão de 14 m³ e carregadeira</t>
  </si>
  <si>
    <t>1917650</t>
  </si>
  <si>
    <t>Dragagem de material de 1ª categoria com dragline - caçamba de 2,1 m³ - caminho de serviço em leito natural - DMT 1.800 a 2.000 m - com caminhão de 14 m³ e carregadeira</t>
  </si>
  <si>
    <t>1917651</t>
  </si>
  <si>
    <t>Dragagem de material de 1ª categoria com dragline - caçamba de 2,1 m³ - caminho de serviço em leito natural - DMT 2.000 a 2.500 m - com caminhão de 14 m³ e carregadeira</t>
  </si>
  <si>
    <t>1917652</t>
  </si>
  <si>
    <t>Dragagem de material de 1ª categoria com dragline - caçamba de 2,1 m³ - caminho de serviço em leito natural - DMT 2.500 a 3.000 m - com caminhão de 14 m³ e carregadeira</t>
  </si>
  <si>
    <t>1917642</t>
  </si>
  <si>
    <t>Dragagem de material de 1ª categoria com dragline - caçamba de 2,1 m³ - caminho de serviço em leito natural - DMT 200 a 400 m - com caminhão de 14 m³ e carregadeira</t>
  </si>
  <si>
    <t>1917643</t>
  </si>
  <si>
    <t>Dragagem de material de 1ª categoria com dragline - caçamba de 2,1 m³ - caminho de serviço em leito natural - DMT 400 a 600 m - com caminhão de 14 m³ e carregadeira</t>
  </si>
  <si>
    <t>1917641</t>
  </si>
  <si>
    <t>Dragagem de material de 1ª categoria com dragline - caçamba de 2,1 m³ - caminho de serviço em leito natural - DMT 50 a 200 m - com caminhão de 14 m³ e carregadeira</t>
  </si>
  <si>
    <t>1917644</t>
  </si>
  <si>
    <t>Dragagem de material de 1ª categoria com dragline - caçamba de 2,1 m³ - caminho de serviço em leito natural - DMT 600 a 800 m - com caminhão de 14 m³ e carregadeira</t>
  </si>
  <si>
    <t>1917645</t>
  </si>
  <si>
    <t>Dragagem de material de 1ª categoria com dragline - caçamba de 2,1 m³ - caminho de serviço em leito natural - DMT 800 a 1.000 m - com caminhão de 14 m³ e carregadeira</t>
  </si>
  <si>
    <t>1917653</t>
  </si>
  <si>
    <t>Dragagem de material de 1ª categoria com dragline - caçamba de 2,1 m³ - caminho de serviço em leito natural - DMT de 3.000 m - com caminhão de 14 m³ e carregadeira</t>
  </si>
  <si>
    <t>1917659</t>
  </si>
  <si>
    <t>Dragagem de material de 1ª categoria com dragline - caçamba de 2,1 m³ - caminho de serviço em revestimento primário - DMT 1.000 a 1.200 m - com caminhão de 14 m³ e carregadeira</t>
  </si>
  <si>
    <t>1917660</t>
  </si>
  <si>
    <t>Dragagem de material de 1ª categoria com dragline - caçamba de 2,1 m³ - caminho de serviço em revestimento primário - DMT 1.200 a 1.400 m - com caminhão de 14 m³ e carregadeira</t>
  </si>
  <si>
    <t>1917661</t>
  </si>
  <si>
    <t>Dragagem de material de 1ª categoria com dragline - caçamba de 2,1 m³ - caminho de serviço em revestimento primário - DMT 1.400 a 1.600 m - com caminhão de 14 m³ e carregadeira</t>
  </si>
  <si>
    <t>1917662</t>
  </si>
  <si>
    <t>Dragagem de material de 1ª categoria com dragline - caçamba de 2,1 m³ - caminho de serviço em revestimento primário - DMT 1.600 a 1.800 m - com caminhão de 14 m³ e carregadeira</t>
  </si>
  <si>
    <t>1917663</t>
  </si>
  <si>
    <t>Dragagem de material de 1ª categoria com dragline - caçamba de 2,1 m³ - caminho de serviço em revestimento primário - DMT 1.800 a 2.000 m - com caminhão de 14 m³ e carregadeira</t>
  </si>
  <si>
    <t>1917664</t>
  </si>
  <si>
    <t>Dragagem de material de 1ª categoria com dragline - caçamba de 2,1 m³ - caminho de serviço em revestimento primário - DMT 2.000 a 2.500 m - com caminhão de 14 m³ e carregadeira</t>
  </si>
  <si>
    <t>1917665</t>
  </si>
  <si>
    <t>Dragagem de material de 1ª categoria com dragline - caçamba de 2,1 m³ - caminho de serviço em revestimento primário - DMT 2.500 a 3.000 m - com caminhão de 14 m³ e carregadeira</t>
  </si>
  <si>
    <t>1917655</t>
  </si>
  <si>
    <t>Dragagem de material de 1ª categoria com dragline - caçamba de 2,1 m³ - caminho de serviço em revestimento primário - DMT 200 a 400 m - com caminhão de 14 m³ e carregadeira</t>
  </si>
  <si>
    <t>1917656</t>
  </si>
  <si>
    <t>Dragagem de material de 1ª categoria com dragline - caçamba de 2,1 m³ - caminho de serviço em revestimento primário - DMT 400 a 600 m - com caminhão de 14 m³ e carregadeira</t>
  </si>
  <si>
    <t>1917654</t>
  </si>
  <si>
    <t>Dragagem de material de 1ª categoria com dragline - caçamba de 2,1 m³ - caminho de serviço em revestimento primário - DMT 50 a 200 m - com caminhão de 14 m³ e carregadeira</t>
  </si>
  <si>
    <t>1917657</t>
  </si>
  <si>
    <t>Dragagem de material de 1ª categoria com dragline - caçamba de 2,1 m³ - caminho de serviço em revestimento primário - DMT 600 a 800 m - com caminhão de 14 m³ e carregadeira</t>
  </si>
  <si>
    <t>1917658</t>
  </si>
  <si>
    <t>Dragagem de material de 1ª categoria com dragline - caçamba de 2,1 m³ - caminho de serviço em revestimento primário - DMT 800 a 1.000 m - com caminhão de 14 m³ e carregadeira</t>
  </si>
  <si>
    <t>1917666</t>
  </si>
  <si>
    <t>Dragagem de material de 1ª categoria com dragline - caçamba de 2,1 m³ - caminho de serviço em revestimento primário - DMT de 3.000 m - com caminhão de 14 m³ e carregadeira</t>
  </si>
  <si>
    <t>1917672</t>
  </si>
  <si>
    <t>Dragagem de material de 1ª categoria com dragline - caçamba de 2,1 m³ - caminho de serviço pavimentado - DMT 1.000 a 1.200 m - com caminhão de 14 m³ e carregadeira</t>
  </si>
  <si>
    <t>1917673</t>
  </si>
  <si>
    <t>Dragagem de material de 1ª categoria com dragline - caçamba de 2,1 m³ - caminho de serviço pavimentado - DMT 1.200 a 1.400 m - com caminhão de 14 m³ e carregadeira</t>
  </si>
  <si>
    <t>1917674</t>
  </si>
  <si>
    <t>Dragagem de material de 1ª categoria com dragline - caçamba de 2,1 m³ - caminho de serviço pavimentado - DMT 1.400 a 1.600 m - com caminhão de 14 m³ e carregadeira</t>
  </si>
  <si>
    <t>1917675</t>
  </si>
  <si>
    <t>Dragagem de material de 1ª categoria com dragline - caçamba de 2,1 m³ - caminho de serviço pavimentado - DMT 1.600 a 1.800 m - com caminhão de 14 m³ e carregadeira</t>
  </si>
  <si>
    <t>1917676</t>
  </si>
  <si>
    <t>Dragagem de material de 1ª categoria com dragline - caçamba de 2,1 m³ - caminho de serviço pavimentado - DMT 1.800 a 2.000 m - com caminhão de 14 m³ e carregadeira</t>
  </si>
  <si>
    <t>1917677</t>
  </si>
  <si>
    <t>Dragagem de material de 1ª categoria com dragline - caçamba de 2,1 m³ - caminho de serviço pavimentado - DMT 2.000 a 2.500 m - com caminhão de 14 m³ e carregadeira</t>
  </si>
  <si>
    <t>1917678</t>
  </si>
  <si>
    <t>Dragagem de material de 1ª categoria com dragline - caçamba de 2,1 m³ - caminho de serviço pavimentado - DMT 2.500 a 3.000 m - com caminhão de 14 m³ e carregadeira</t>
  </si>
  <si>
    <t>1917668</t>
  </si>
  <si>
    <t>Dragagem de material de 1ª categoria com dragline - caçamba de 2,1 m³ - caminho de serviço pavimentado - DMT 200 a 400 m - com caminhão de 14 m³ e carregadeira</t>
  </si>
  <si>
    <t>1917669</t>
  </si>
  <si>
    <t>Dragagem de material de 1ª categoria com dragline - caçamba de 2,1 m³ - caminho de serviço pavimentado - DMT 400 a 600 m - com caminhão de 14 m³ e carregadeira</t>
  </si>
  <si>
    <t>1917667</t>
  </si>
  <si>
    <t>Dragagem de material de 1ª categoria com dragline - caçamba de 2,1 m³ - caminho de serviço pavimentado - DMT 50 a 200 m - com caminhão de 14 m³ e carregadeira</t>
  </si>
  <si>
    <t>1917670</t>
  </si>
  <si>
    <t>Dragagem de material de 1ª categoria com dragline - caçamba de 2,1 m³ - caminho de serviço pavimentado - DMT 600 a 800 m - com caminhão de 14 m³ e carregadeira</t>
  </si>
  <si>
    <t>1917671</t>
  </si>
  <si>
    <t>Dragagem de material de 1ª categoria com dragline - caçamba de 2,1 m³ - caminho de serviço pavimentado - DMT 800 a 1.000 m - com caminhão de 14 m³ e carregadeira</t>
  </si>
  <si>
    <t>1917679</t>
  </si>
  <si>
    <t>Dragagem de material de 1ª categoria com dragline - caçamba de 2,1 m³ - caminho de serviço pavimentado - DMT de 3.000 m - com caminhão de 14 m³ e carregadeira</t>
  </si>
  <si>
    <t>1917640</t>
  </si>
  <si>
    <t>Dragagem de material de 1ª categoria com dragline - caçamba de 2,1 m³ - DMT até 50 m</t>
  </si>
  <si>
    <t>1917686</t>
  </si>
  <si>
    <t>Dragagem de material de 1ª categoria com escavadeira hidráulica - capacidade de caçamba de 1,56 m³ - caminho de serviço em leito natural - DMT 1.000 a 1.200 m</t>
  </si>
  <si>
    <t>1917687</t>
  </si>
  <si>
    <t>Dragagem de material de 1ª categoria com escavadeira hidráulica - capacidade de caçamba de 1,56 m³ - caminho de serviço em leito natural - DMT 1.200 a 1.400 m</t>
  </si>
  <si>
    <t>1917688</t>
  </si>
  <si>
    <t>Dragagem de material de 1ª categoria com escavadeira hidráulica - capacidade de caçamba de 1,56 m³ - caminho de serviço em leito natural - DMT 1.400 a 1.600 m</t>
  </si>
  <si>
    <t>1917689</t>
  </si>
  <si>
    <t>Dragagem de material de 1ª categoria com escavadeira hidráulica - capacidade de caçamba de 1,56 m³ - caminho de serviço em leito natural - DMT 1.600 a 1.800 m</t>
  </si>
  <si>
    <t>1917690</t>
  </si>
  <si>
    <t>Dragagem de material de 1ª categoria com escavadeira hidráulica - capacidade de caçamba de 1,56 m³ - caminho de serviço em leito natural - DMT 1.800 a 2.000 m</t>
  </si>
  <si>
    <t>1917691</t>
  </si>
  <si>
    <t>Dragagem de material de 1ª categoria com escavadeira hidráulica - capacidade de caçamba de 1,56 m³ - caminho de serviço em leito natural - DMT 2.000 a 2.500 m</t>
  </si>
  <si>
    <t>1917692</t>
  </si>
  <si>
    <t>Dragagem de material de 1ª categoria com escavadeira hidráulica - capacidade de caçamba de 1,56 m³ - caminho de serviço em leito natural - DMT 2.500 a 3.000 m</t>
  </si>
  <si>
    <t>1917682</t>
  </si>
  <si>
    <t>Dragagem de material de 1ª categoria com escavadeira hidráulica - capacidade de caçamba de 1,56 m³ - caminho de serviço em leito natural - DMT 200 a 400 m</t>
  </si>
  <si>
    <t>1917693</t>
  </si>
  <si>
    <t>Dragagem de material de 1ª categoria com escavadeira hidráulica - capacidade de caçamba de 1,56 m³ - caminho de serviço em leito natural - DMT 3.000 m</t>
  </si>
  <si>
    <t>1917683</t>
  </si>
  <si>
    <t>Dragagem de material de 1ª categoria com escavadeira hidráulica - capacidade de caçamba de 1,56 m³ - caminho de serviço em leito natural - DMT 400 a 600 m</t>
  </si>
  <si>
    <t>1917681</t>
  </si>
  <si>
    <t>Dragagem de material de 1ª categoria com escavadeira hidráulica - capacidade de caçamba de 1,56 m³ - caminho de serviço em leito natural - DMT 50 a 200 m</t>
  </si>
  <si>
    <t>1917684</t>
  </si>
  <si>
    <t>Dragagem de material de 1ª categoria com escavadeira hidráulica - capacidade de caçamba de 1,56 m³ - caminho de serviço em leito natural - DMT 600 a 800 m</t>
  </si>
  <si>
    <t>1917685</t>
  </si>
  <si>
    <t>Dragagem de material de 1ª categoria com escavadeira hidráulica - capacidade de caçamba de 1,56 m³ - caminho de serviço em leito natural - DMT 800 a 1.000 m</t>
  </si>
  <si>
    <t>1917699</t>
  </si>
  <si>
    <t>Dragagem de material de 1ª categoria com escavadeira hidráulica - capacidade de caçamba de 1,56 m³ - caminho de serviço em revestimento primário - DMT 1.000 a 1.200 m</t>
  </si>
  <si>
    <t>1917700</t>
  </si>
  <si>
    <t>Dragagem de material de 1ª categoria com escavadeira hidráulica - capacidade de caçamba de 1,56 m³ - caminho de serviço em revestimento primário - DMT 1.200 a 1.400 m</t>
  </si>
  <si>
    <t>1917701</t>
  </si>
  <si>
    <t>Dragagem de material de 1ª categoria com escavadeira hidráulica - capacidade de caçamba de 1,56 m³ - caminho de serviço em revestimento primário - DMT 1.400 a 1.600 m</t>
  </si>
  <si>
    <t>1917702</t>
  </si>
  <si>
    <t>Dragagem de material de 1ª categoria com escavadeira hidráulica - capacidade de caçamba de 1,56 m³ - caminho de serviço em revestimento primário - DMT 1.600 a 1.800 m</t>
  </si>
  <si>
    <t>1917703</t>
  </si>
  <si>
    <t>Dragagem de material de 1ª categoria com escavadeira hidráulica - capacidade de caçamba de 1,56 m³ - caminho de serviço em revestimento primário - DMT 1.800 a 2.000 m</t>
  </si>
  <si>
    <t>1917704</t>
  </si>
  <si>
    <t>Dragagem de material de 1ª categoria com escavadeira hidráulica - capacidade de caçamba de 1,56 m³ - caminho de serviço em revestimento primário - DMT 2.000 a 2.500 m</t>
  </si>
  <si>
    <t>1917705</t>
  </si>
  <si>
    <t>Dragagem de material de 1ª categoria com escavadeira hidráulica - capacidade de caçamba de 1,56 m³ - caminho de serviço em revestimento primário - DMT 2.500 a 3.000 m</t>
  </si>
  <si>
    <t>1917695</t>
  </si>
  <si>
    <t>Dragagem de material de 1ª categoria com escavadeira hidráulica - capacidade de caçamba de 1,56 m³ - caminho de serviço em revestimento primário - DMT 200 a 400 m</t>
  </si>
  <si>
    <t>1917706</t>
  </si>
  <si>
    <t>Dragagem de material de 1ª categoria com escavadeira hidráulica - capacidade de caçamba de 1,56 m³ - caminho de serviço em revestimento primário - DMT 3.000 m</t>
  </si>
  <si>
    <t>1917696</t>
  </si>
  <si>
    <t>Dragagem de material de 1ª categoria com escavadeira hidráulica - capacidade de caçamba de 1,56 m³ - caminho de serviço em revestimento primário - DMT 400 a 600 m</t>
  </si>
  <si>
    <t>1917694</t>
  </si>
  <si>
    <t>Dragagem de material de 1ª categoria com escavadeira hidráulica - capacidade de caçamba de 1,56 m³ - caminho de serviço em revestimento primário - DMT 50 a 200 m</t>
  </si>
  <si>
    <t>1917697</t>
  </si>
  <si>
    <t>Dragagem de material de 1ª categoria com escavadeira hidráulica - capacidade de caçamba de 1,56 m³ - caminho de serviço em revestimento primário - DMT 600 a 800 m</t>
  </si>
  <si>
    <t>1917698</t>
  </si>
  <si>
    <t>Dragagem de material de 1ª categoria com escavadeira hidráulica - capacidade de caçamba de 1,56 m³ - caminho de serviço em revestimento primário - DMT 800 a 1.000 m</t>
  </si>
  <si>
    <t>1917712</t>
  </si>
  <si>
    <t>Dragagem de material de 1ª categoria com escavadeira hidráulica - capacidade de caçamba de 1,56 m³ - caminho de serviço pavimentado - DMT 1.000 a 1.200 m</t>
  </si>
  <si>
    <t>1917713</t>
  </si>
  <si>
    <t>Dragagem de material de 1ª categoria com escavadeira hidráulica - capacidade de caçamba de 1,56 m³ - caminho de serviço pavimentado - DMT 1.200 a 1.400 m</t>
  </si>
  <si>
    <t>1917714</t>
  </si>
  <si>
    <t>Dragagem de material de 1ª categoria com escavadeira hidráulica - capacidade de caçamba de 1,56 m³ - caminho de serviço pavimentado - DMT 1.400 a 1.600 m</t>
  </si>
  <si>
    <t>1917715</t>
  </si>
  <si>
    <t>Dragagem de material de 1ª categoria com escavadeira hidráulica - capacidade de caçamba de 1,56 m³ - caminho de serviço pavimentado - DMT 1.600 a 1.800 m</t>
  </si>
  <si>
    <t>1917716</t>
  </si>
  <si>
    <t>Dragagem de material de 1ª categoria com escavadeira hidráulica - capacidade de caçamba de 1,56 m³ - caminho de serviço pavimentado - DMT 1.800 a 2.000 m</t>
  </si>
  <si>
    <t>1917717</t>
  </si>
  <si>
    <t>Dragagem de material de 1ª categoria com escavadeira hidráulica - capacidade de caçamba de 1,56 m³ - caminho de serviço pavimentado - DMT 2.000 a 2.500 m</t>
  </si>
  <si>
    <t>1917718</t>
  </si>
  <si>
    <t>Dragagem de material de 1ª categoria com escavadeira hidráulica - capacidade de caçamba de 1,56 m³ - caminho de serviço pavimentado - DMT 2.500 a 3.000 m</t>
  </si>
  <si>
    <t>1917708</t>
  </si>
  <si>
    <t>Dragagem de material de 1ª categoria com escavadeira hidráulica - capacidade de caçamba de 1,56 m³ - caminho de serviço pavimentado - DMT 200 a 400 m</t>
  </si>
  <si>
    <t>1917719</t>
  </si>
  <si>
    <t>Dragagem de material de 1ª categoria com escavadeira hidráulica - capacidade de caçamba de 1,56 m³ - caminho de serviço pavimentado - DMT 3.000 m</t>
  </si>
  <si>
    <t>1917709</t>
  </si>
  <si>
    <t>Dragagem de material de 1ª categoria com escavadeira hidráulica - capacidade de caçamba de 1,56 m³ - caminho de serviço pavimentado - DMT 400 a 600 m</t>
  </si>
  <si>
    <t>1917707</t>
  </si>
  <si>
    <t>Dragagem de material de 1ª categoria com escavadeira hidráulica - capacidade de caçamba de 1,56 m³ - caminho de serviço pavimentado - DMT 50 a 200 m</t>
  </si>
  <si>
    <t>1917710</t>
  </si>
  <si>
    <t>Dragagem de material de 1ª categoria com escavadeira hidráulica - capacidade de caçamba de 1,56 m³ - caminho de serviço pavimentado - DMT 600 a 800 m</t>
  </si>
  <si>
    <t>1917711</t>
  </si>
  <si>
    <t>Dragagem de material de 1ª categoria com escavadeira hidráulica - capacidade de caçamba de 1,56 m³ - caminho de serviço pavimentado - DMT 800 a 1.000 m</t>
  </si>
  <si>
    <t>1917680</t>
  </si>
  <si>
    <t>Dragagem de material de 1ª categoria com escavadeira hidráulica - capacidade de caçamba de 1,56 m³ - DMT 0 a 50 m</t>
  </si>
  <si>
    <t>1901607</t>
  </si>
  <si>
    <t>Dragagem de material de 1ª categoria com escavadeira hidráulica sobre pontão flutuante - capacidade da caçamba de 1,56 m³ - transporte com batelão sem propulsão com capacidade de 100 t - DMT 0 a 300 m</t>
  </si>
  <si>
    <t>1901611</t>
  </si>
  <si>
    <t>Dragagem de material de 1ª categoria com escavadeira hidráulica sobre pontão flutuante - capacidade da caçamba de 1,56 m³ - transporte com batelão sem propulsão com capacidade de 100 t - DMT 1.200 a 1.500 m</t>
  </si>
  <si>
    <t>1901612</t>
  </si>
  <si>
    <t>Dragagem de material de 1ª categoria com escavadeira hidráulica sobre pontão flutuante - capacidade da caçamba de 1,56 m³ - transporte com batelão sem propulsão com capacidade de 100 t - DMT 1.500 a 1.800 m</t>
  </si>
  <si>
    <t>1901613</t>
  </si>
  <si>
    <t>Dragagem de material de 1ª categoria com escavadeira hidráulica sobre pontão flutuante - capacidade da caçamba de 1,56 m³ - transporte com batelão sem propulsão com capacidade de 100 t - DMT 1.800 a 2.100 m</t>
  </si>
  <si>
    <t>1901614</t>
  </si>
  <si>
    <t>Dragagem de material de 1ª categoria com escavadeira hidráulica sobre pontão flutuante - capacidade da caçamba de 1,56 m³ - transporte com batelão sem propulsão com capacidade de 100 t - DMT 2.100 a 2.400 m</t>
  </si>
  <si>
    <t>1901615</t>
  </si>
  <si>
    <t>Dragagem de material de 1ª categoria com escavadeira hidráulica sobre pontão flutuante - capacidade da caçamba de 1,56 m³ - transporte com batelão sem propulsão com capacidade de 100 t - DMT 2.400 a 2.700 m</t>
  </si>
  <si>
    <t>1901616</t>
  </si>
  <si>
    <t>Dragagem de material de 1ª categoria com escavadeira hidráulica sobre pontão flutuante - capacidade da caçamba de 1,56 m³ - transporte com batelão sem propulsão com capacidade de 100 t - DMT 2.700 a 3.000 m</t>
  </si>
  <si>
    <t>1901608</t>
  </si>
  <si>
    <t>Dragagem de material de 1ª categoria com escavadeira hidráulica sobre pontão flutuante - capacidade da caçamba de 1,56 m³ - transporte com batelão sem propulsão com capacidade de 100 t - DMT 300 a 600 m</t>
  </si>
  <si>
    <t>1901609</t>
  </si>
  <si>
    <t>Dragagem de material de 1ª categoria com escavadeira hidráulica sobre pontão flutuante - capacidade da caçamba de 1,56 m³ - transporte com batelão sem propulsão com capacidade de 100 t - DMT 600 a 900 m</t>
  </si>
  <si>
    <t>1901610</t>
  </si>
  <si>
    <t>Dragagem de material de 1ª categoria com escavadeira hidráulica sobre pontão flutuante - capacidade da caçamba de 1,56 m³ - transporte com batelão sem propulsão com capacidade de 100 t - DMT 900 a 1.200 m</t>
  </si>
  <si>
    <t>1901617</t>
  </si>
  <si>
    <t>Dragagem de material de 1ª categoria com escavadeira hidráulica sobre pontão flutuante - capacidade da caçamba de 1,56 m³ - transporte com batelão sem propulsão com capacidade de 100 t - DMT de 3.000 m</t>
  </si>
  <si>
    <t>1917037</t>
  </si>
  <si>
    <t>Dragagem de silte com draga hopper - capacidade da cisterna de 1.000 m³ - DMT de 1.500 a 1.800 m</t>
  </si>
  <si>
    <t>1917038</t>
  </si>
  <si>
    <t>Dragagem de silte com draga hopper - capacidade da cisterna de 1.000 m³ - DMT de 1.800 a 2.100 m</t>
  </si>
  <si>
    <t>1917039</t>
  </si>
  <si>
    <t>Dragagem de silte com draga hopper - capacidade da cisterna de 1.000 m³ - DMT de 2.100 a 2.400 m</t>
  </si>
  <si>
    <t>1917040</t>
  </si>
  <si>
    <t>Dragagem de silte com draga hopper - capacidade da cisterna de 1.000 m³ - DMT de 2.400 a 2.700 m</t>
  </si>
  <si>
    <t>1917041</t>
  </si>
  <si>
    <t>Dragagem de silte com draga hopper - capacidade da cisterna de 1.000 m³ - DMT de 2.700 a 3.000 m</t>
  </si>
  <si>
    <t>1917042</t>
  </si>
  <si>
    <t>Dragagem de silte com draga hopper - capacidade da cisterna de 1.000 m³ - DMT de 3.000 m</t>
  </si>
  <si>
    <t>1901619</t>
  </si>
  <si>
    <t>Dragagem de silte com draga hopper - capacidade da cisterna de 10.000 m³ - DMT de 1.500 a 1.800 m</t>
  </si>
  <si>
    <t>1901620</t>
  </si>
  <si>
    <t>Dragagem de silte com draga hopper - capacidade da cisterna de 10.000 m³ - DMT de 1.800 a 2.100 m</t>
  </si>
  <si>
    <t>1901621</t>
  </si>
  <si>
    <t>Dragagem de silte com draga hopper - capacidade da cisterna de 10.000 m³ - DMT de 2.100 a 2.400 m</t>
  </si>
  <si>
    <t>1901622</t>
  </si>
  <si>
    <t>Dragagem de silte com draga hopper - capacidade da cisterna de 10.000 m³ - DMT de 2.400 a 2.700 m</t>
  </si>
  <si>
    <t>1901623</t>
  </si>
  <si>
    <t>Dragagem de silte com draga hopper - capacidade da cisterna de 10.000 m³ - DMT de 2.700 a 3.000 m</t>
  </si>
  <si>
    <t>1901618</t>
  </si>
  <si>
    <t>Dragagem de silte com draga hopper - capacidade da cisterna de 10.000 m³ - DMT de 3.000 m</t>
  </si>
  <si>
    <t>1901625</t>
  </si>
  <si>
    <t>Dragagem de silte com draga hopper - capacidade da cisterna de 15.000 m³ - DMT de 1.500 a 1.800 m</t>
  </si>
  <si>
    <t>1901626</t>
  </si>
  <si>
    <t>Dragagem de silte com draga hopper - capacidade da cisterna de 15.000 m³ - DMT de 1.800 a 2.100 m</t>
  </si>
  <si>
    <t>1901627</t>
  </si>
  <si>
    <t>Dragagem de silte com draga hopper - capacidade da cisterna de 15.000 m³ - DMT de 2.100 a 2.400 m</t>
  </si>
  <si>
    <t>1901628</t>
  </si>
  <si>
    <t>Dragagem de silte com draga hopper - capacidade da cisterna de 15.000 m³ - DMT de 2.400 a 2.700 m</t>
  </si>
  <si>
    <t>1901629</t>
  </si>
  <si>
    <t>Dragagem de silte com draga hopper - capacidade da cisterna de 15.000 m³ - DMT de 2.700 a 3.000 m</t>
  </si>
  <si>
    <t>1901624</t>
  </si>
  <si>
    <t>Dragagem de silte com draga hopper - capacidade da cisterna de 15.000 m³ - DMT de 3.000 m</t>
  </si>
  <si>
    <t>1917073</t>
  </si>
  <si>
    <t>Dragagem de silte com draga hopper - capacidade da cisterna de 2.000 m³ - DMT de 1.500 a 1.800 m</t>
  </si>
  <si>
    <t>1917074</t>
  </si>
  <si>
    <t>Dragagem de silte com draga hopper - capacidade da cisterna de 2.000 m³ - DMT de 1.800 a 2.100 m</t>
  </si>
  <si>
    <t>1917075</t>
  </si>
  <si>
    <t>Dragagem de silte com draga hopper - capacidade da cisterna de 2.000 m³ - DMT de 2.100 a 2.400 m</t>
  </si>
  <si>
    <t>1917076</t>
  </si>
  <si>
    <t>Dragagem de silte com draga hopper - capacidade da cisterna de 2.000 m³ - DMT de 2.400 a 2.700 m</t>
  </si>
  <si>
    <t>1917077</t>
  </si>
  <si>
    <t>Dragagem de silte com draga hopper - capacidade da cisterna de 2.000 m³ - DMT de 2.700 a 3.000 m</t>
  </si>
  <si>
    <t>1917078</t>
  </si>
  <si>
    <t>Dragagem de silte com draga hopper - capacidade da cisterna de 2.000 m³ - DMT de 3.000 m</t>
  </si>
  <si>
    <t>1901631</t>
  </si>
  <si>
    <t>Dragagem de silte com draga hopper - capacidade da cisterna de 20.000 m³ - DMT de 1.500 a 1.800 m</t>
  </si>
  <si>
    <t>1901632</t>
  </si>
  <si>
    <t>Dragagem de silte com draga hopper - capacidade da cisterna de 20.000 m³ - DMT de 1.800 a 2.100 m</t>
  </si>
  <si>
    <t>1901633</t>
  </si>
  <si>
    <t>Dragagem de silte com draga hopper - capacidade da cisterna de 20.000 m³ - DMT de 2.100 a 2.400 m</t>
  </si>
  <si>
    <t>1901634</t>
  </si>
  <si>
    <t>Dragagem de silte com draga hopper - capacidade da cisterna de 20.000 m³ - DMT de 2.400 a 2.700 m</t>
  </si>
  <si>
    <t>1901635</t>
  </si>
  <si>
    <t>Dragagem de silte com draga hopper - capacidade da cisterna de 20.000 m³ - DMT de 2.700 a 3.000 m</t>
  </si>
  <si>
    <t>1901630</t>
  </si>
  <si>
    <t>Dragagem de silte com draga hopper - capacidade da cisterna de 20.000 m³ - DMT de 3.000 m</t>
  </si>
  <si>
    <t>1917109</t>
  </si>
  <si>
    <t>Dragagem de silte com draga hopper - capacidade da cisterna de 3.000 m³ - DMT de 1.500 a 1.800 m</t>
  </si>
  <si>
    <t>1917110</t>
  </si>
  <si>
    <t>Dragagem de silte com draga hopper - capacidade da cisterna de 3.000 m³ - DMT de 1.800 a 2.100 m</t>
  </si>
  <si>
    <t>1917111</t>
  </si>
  <si>
    <t>Dragagem de silte com draga hopper - capacidade da cisterna de 3.000 m³ - DMT de 2.100 a 2.400 m</t>
  </si>
  <si>
    <t>1917112</t>
  </si>
  <si>
    <t>Dragagem de silte com draga hopper - capacidade da cisterna de 3.000 m³ - DMT de 2.400 a 2.700 m</t>
  </si>
  <si>
    <t>1917113</t>
  </si>
  <si>
    <t>Dragagem de silte com draga hopper - capacidade da cisterna de 3.000 m³ - DMT de 2.700 a 3.000 m</t>
  </si>
  <si>
    <t>1917114</t>
  </si>
  <si>
    <t>Dragagem de silte com draga hopper - capacidade da cisterna de 3.000 m³ - DMT de 3.000 m</t>
  </si>
  <si>
    <t>1917145</t>
  </si>
  <si>
    <t>Dragagem de silte com draga hopper - capacidade da cisterna de 4.000 m³ - DMT de 1.500 a 1.800 m</t>
  </si>
  <si>
    <t>1917146</t>
  </si>
  <si>
    <t>Dragagem de silte com draga hopper - capacidade da cisterna de 4.000 m³ - DMT de 1.800 a 2.100 m</t>
  </si>
  <si>
    <t>1917147</t>
  </si>
  <si>
    <t>Dragagem de silte com draga hopper - capacidade da cisterna de 4.000 m³ - DMT de 2.100 a 2.400 m</t>
  </si>
  <si>
    <t>1917148</t>
  </si>
  <si>
    <t>Dragagem de silte com draga hopper - capacidade da cisterna de 4.000 m³ - DMT de 2.400 a 2.700 m</t>
  </si>
  <si>
    <t>1917149</t>
  </si>
  <si>
    <t>Dragagem de silte com draga hopper - capacidade da cisterna de 4.000 m³ - DMT de 2.700 a 3.000 m</t>
  </si>
  <si>
    <t>1917150</t>
  </si>
  <si>
    <t>Dragagem de silte com draga hopper - capacidade da cisterna de 4.000 m³ - DMT de 3.000 m</t>
  </si>
  <si>
    <t>1917181</t>
  </si>
  <si>
    <t>Dragagem de silte com draga hopper - capacidade da cisterna de 5.000 m³ - DMT de 1.500 a 1.800 m</t>
  </si>
  <si>
    <t>1917182</t>
  </si>
  <si>
    <t>Dragagem de silte com draga hopper - capacidade da cisterna de 5.000 m³ - DMT de 1.800 a 2.100 m</t>
  </si>
  <si>
    <t>1917183</t>
  </si>
  <si>
    <t>Dragagem de silte com draga hopper - capacidade da cisterna de 5.000 m³ - DMT de 2.100 a 2.400 m</t>
  </si>
  <si>
    <t>1917184</t>
  </si>
  <si>
    <t>Dragagem de silte com draga hopper - capacidade da cisterna de 5.000 m³ - DMT de 2.400 a 2.700 m</t>
  </si>
  <si>
    <t>1917185</t>
  </si>
  <si>
    <t>Dragagem de silte com draga hopper - capacidade da cisterna de 5.000 m³ - DMT de 2.700 a 3.000 m</t>
  </si>
  <si>
    <t>1917186</t>
  </si>
  <si>
    <t>Dragagem de silte com draga hopper - capacidade da cisterna de 5.000 m³ - DMT de 3.000 m</t>
  </si>
  <si>
    <t>1917001</t>
  </si>
  <si>
    <t>Dragagem de silte com draga hopper - capacidade da cisterna de 750 m³ - DMT de 1.500 a 1.800 m</t>
  </si>
  <si>
    <t>1917002</t>
  </si>
  <si>
    <t>Dragagem de silte com draga hopper - capacidade da cisterna de 750 m³ - DMT de 1.800 a 2.100 m</t>
  </si>
  <si>
    <t>1917003</t>
  </si>
  <si>
    <t>Dragagem de silte com draga hopper - capacidade da cisterna de 750 m³ - DMT de 2.100 a 2.400 m</t>
  </si>
  <si>
    <t>1917004</t>
  </si>
  <si>
    <t>Dragagem de silte com draga hopper - capacidade da cisterna de 750 m³ - DMT de 2.400 a 2.700 m</t>
  </si>
  <si>
    <t>1917005</t>
  </si>
  <si>
    <t>Dragagem de silte com draga hopper - capacidade da cisterna de 750 m³ - DMT de 2.700 a 3.000 m</t>
  </si>
  <si>
    <t>1917006</t>
  </si>
  <si>
    <t>Dragagem de silte com draga hopper - capacidade da cisterna de 750 m³ - DMT de 3.000 m</t>
  </si>
  <si>
    <t>2009619</t>
  </si>
  <si>
    <t>Alvenaria de blocos de concreto 19 x 19 x 39 cm com espessura de 20 cm - areia comercial</t>
  </si>
  <si>
    <t>2009618</t>
  </si>
  <si>
    <t>Alvenaria de blocos de concreto 19 x 19 x 39 cm com espessura de 20 cm - areia extraída</t>
  </si>
  <si>
    <t>2003866</t>
  </si>
  <si>
    <t>Aplicação de geotêxtil não-tecido agulhado com resistência à tração longitudinal de 14 kN/m</t>
  </si>
  <si>
    <t>2003867</t>
  </si>
  <si>
    <t>Aplicação de geotêxtil não-tecido agulhado com resistência à tração longitudinal de 31 kN/m</t>
  </si>
  <si>
    <t>2003622</t>
  </si>
  <si>
    <t>Boca de lobo combinada - chapéu e grelha simples - BLC 01 - areia e brita comerciais</t>
  </si>
  <si>
    <t>2003621</t>
  </si>
  <si>
    <t>Boca de lobo combinada - chapéu e grelha simples - BLC 01 - areia extraída e brita produzida</t>
  </si>
  <si>
    <t>2003624</t>
  </si>
  <si>
    <t>Boca de lobo combinada - chapéu e grelha simples - BLC 02 - areia e brita comerciais</t>
  </si>
  <si>
    <t>2003623</t>
  </si>
  <si>
    <t>Boca de lobo combinada - chapéu e grelha simples - BLC 02 - areia extraída e brita produzida</t>
  </si>
  <si>
    <t>2003634</t>
  </si>
  <si>
    <t>Boca de lobo dupla - grelha de concreto - BLDG 01 - areia e brita comerciais</t>
  </si>
  <si>
    <t>2003633</t>
  </si>
  <si>
    <t>Boca de lobo dupla - grelha de concreto - BLDG 01 - areia extraída e brita produzida</t>
  </si>
  <si>
    <t>2003636</t>
  </si>
  <si>
    <t>Boca de lobo dupla - grelha de concreto - BLDG 02 - areia e brita comerciais</t>
  </si>
  <si>
    <t>2003635</t>
  </si>
  <si>
    <t>Boca de lobo dupla - grelha de concreto - BLDG 02 - areia extraída e brita produzida</t>
  </si>
  <si>
    <t>2003638</t>
  </si>
  <si>
    <t>Boca de lobo dupla - grelha de concreto - BLDG 03 - areia e brita comerciais</t>
  </si>
  <si>
    <t>2003637</t>
  </si>
  <si>
    <t>Boca de lobo dupla - grelha de concreto - BLDG 03 - areia extraída e brita produzida</t>
  </si>
  <si>
    <t>2003640</t>
  </si>
  <si>
    <t>Boca de lobo dupla - grelha de concreto - BLDG 04 - areia e brita comerciais</t>
  </si>
  <si>
    <t>2003639</t>
  </si>
  <si>
    <t>Boca de lobo dupla - grelha de concreto - BLDG 04 - areia extraída e brita produzida</t>
  </si>
  <si>
    <t>2003618</t>
  </si>
  <si>
    <t>Boca de lobo simples - BLS 01 - areia e brita comerciais</t>
  </si>
  <si>
    <t>2003617</t>
  </si>
  <si>
    <t>Boca de lobo simples - BLS 01 - areia extraída e brita produzida</t>
  </si>
  <si>
    <t>2003620</t>
  </si>
  <si>
    <t>Boca de lobo simples - BLS 02 - areia e brita comerciais</t>
  </si>
  <si>
    <t>2003619</t>
  </si>
  <si>
    <t>Boca de lobo simples - BLS 02 - areia extraída e brita produzida</t>
  </si>
  <si>
    <t>2003626</t>
  </si>
  <si>
    <t>Boca de lobo simples - grelha de concreto - BLSG 01 - areia e brita comerciais</t>
  </si>
  <si>
    <t>2003625</t>
  </si>
  <si>
    <t>Boca de lobo simples - grelha de concreto - BLSG 01 - areia extraída e brita produzida</t>
  </si>
  <si>
    <t>2003628</t>
  </si>
  <si>
    <t>Boca de lobo simples - grelha de concreto - BLSG 02 - areia e brita comerciais</t>
  </si>
  <si>
    <t>2003627</t>
  </si>
  <si>
    <t>Boca de lobo simples - grelha de concreto - BLSG 02 - areia extraída e brita produzida</t>
  </si>
  <si>
    <t>2003630</t>
  </si>
  <si>
    <t>Boca de lobo simples - grelha de concreto - BLSG 03 - areia e brita comerciais</t>
  </si>
  <si>
    <t>2003629</t>
  </si>
  <si>
    <t>Boca de lobo simples - grelha de concreto - BLSG 03 - areia extraída e brita produzida</t>
  </si>
  <si>
    <t>2003632</t>
  </si>
  <si>
    <t>Boca de lobo simples - grelha de concreto - BLSG 04 - areia e brita comerciais</t>
  </si>
  <si>
    <t>2003631</t>
  </si>
  <si>
    <t>Boca de lobo simples - grelha de concreto - BLSG 04 - areia extraída e brita produzida</t>
  </si>
  <si>
    <t>Boca de saída para dreno longitudinal profundo - BSD 01 - tubo de concreto perfurado - areia e brita comerciais</t>
  </si>
  <si>
    <t>2003598</t>
  </si>
  <si>
    <t>Boca de saída para dreno longitudinal profundo - BSD 01 - tubo de concreto perfurado - areia extraída e brita produzida</t>
  </si>
  <si>
    <t>2003919</t>
  </si>
  <si>
    <t>Boca de saída para dreno longitudinal profundo - BSD 01 - tubo de PEAD - areia e brita comerciais</t>
  </si>
  <si>
    <t>2003918</t>
  </si>
  <si>
    <t>Boca de saída para dreno longitudinal profundo - BSD 01 - tubo de PEAD - areia extraída e brita produzida</t>
  </si>
  <si>
    <t>2003601</t>
  </si>
  <si>
    <t>Boca de saída para dreno longitudinal profundo - BSD 02 - tubo de concreto perfurado - areia e brita comerciais</t>
  </si>
  <si>
    <t>2003600</t>
  </si>
  <si>
    <t>Boca de saída para dreno longitudinal profundo - BSD 02 - tubo de concreto perfurado - areia extraída e brita produzida</t>
  </si>
  <si>
    <t>2003921</t>
  </si>
  <si>
    <t>Boca de saída para dreno longitudinal profundo - BSD 02 - tubo de PEAD - areia e brita comerciais</t>
  </si>
  <si>
    <t>2003920</t>
  </si>
  <si>
    <t>Boca de saída para dreno longitudinal profundo - BSD 02 - tubo de PEAD - areia extraída e brita produzida</t>
  </si>
  <si>
    <t>2003616</t>
  </si>
  <si>
    <t>Boca de saída para dreno sub-horizontal em material de 1ª categoria - BSD 04 - areia e brita comerciais</t>
  </si>
  <si>
    <t>2003615</t>
  </si>
  <si>
    <t>Boca de saída para dreno sub-horizontal em material de 1ª categoria - BSD 04 - areia extraída e brita produzida</t>
  </si>
  <si>
    <t>2003927</t>
  </si>
  <si>
    <t>Boca de saída para dreno sub-horizontal em material de 2ª categoria - BSD 04 - areia e brita comerciais</t>
  </si>
  <si>
    <t>2003926</t>
  </si>
  <si>
    <t>Boca de saída para dreno sub-horizontal em material de 2ª categoria - BSD 04 - areia extraída e brita produzida</t>
  </si>
  <si>
    <t>2003613</t>
  </si>
  <si>
    <t>Boca de saída para dreno subsuperficial - BSD 03 - areia e brita comerciais</t>
  </si>
  <si>
    <t>2003612</t>
  </si>
  <si>
    <t>Boca de saída para dreno subsuperficial - BSD 03 - areia extraída e brita produzida</t>
  </si>
  <si>
    <t>2003477</t>
  </si>
  <si>
    <t>Caixa coletora de sarjeta - CCS 01 - com grelha de concreto - TCC 01 - areia e brita comerciais</t>
  </si>
  <si>
    <t>2003476</t>
  </si>
  <si>
    <t>Caixa coletora de sarjeta - CCS 01 - com grelha de concreto - TCC 01 - areia extraída e brita produzida</t>
  </si>
  <si>
    <t>2003517</t>
  </si>
  <si>
    <t>Caixa coletora de sarjeta - CCS 01 - com grelha de ferro - TCC 02 - areia e brita comerciais</t>
  </si>
  <si>
    <t>2003516</t>
  </si>
  <si>
    <t>Caixa coletora de sarjeta - CCS 01 - com grelha de ferro - TCC 02 - areia extraída e brita produzida</t>
  </si>
  <si>
    <t>2003479</t>
  </si>
  <si>
    <t>Caixa coletora de sarjeta - CCS 02 - com grelha de concreto - TCC 01 - areia e brita comerciais</t>
  </si>
  <si>
    <t>2003478</t>
  </si>
  <si>
    <t>Caixa coletora de sarjeta - CCS 02 - com grelha de concreto - TCC 01 - areia extraída e brita produzida</t>
  </si>
  <si>
    <t>2003519</t>
  </si>
  <si>
    <t>Caixa coletora de sarjeta - CCS 02 - com grelha de ferro - TCC 02 - areia e brita comerciais</t>
  </si>
  <si>
    <t>2003518</t>
  </si>
  <si>
    <t>Caixa coletora de sarjeta - CCS 02 - com grelha de ferro - TCC 02 - areia extraída e brita produzida</t>
  </si>
  <si>
    <t>2003481</t>
  </si>
  <si>
    <t>Caixa coletora de sarjeta - CCS 03 - com grelha de concreto - TCC 01 - areia e brita comerciais</t>
  </si>
  <si>
    <t>2003480</t>
  </si>
  <si>
    <t>Caixa coletora de sarjeta - CCS 03 - com grelha de concreto - TCC 01 - areia extraída e brita produzida</t>
  </si>
  <si>
    <t>2003521</t>
  </si>
  <si>
    <t>Caixa coletora de sarjeta - CCS 03 - com grelha de ferro - TCC 02 - areia e brita comerciais</t>
  </si>
  <si>
    <t>2003520</t>
  </si>
  <si>
    <t>Caixa coletora de sarjeta - CCS 03 - com grelha de ferro - TCC 02 - areia extraída e brita produzida</t>
  </si>
  <si>
    <t>2003483</t>
  </si>
  <si>
    <t>Caixa coletora de sarjeta - CCS 04 - com grelha de concreto - TCC 01 - areia e brita comerciais</t>
  </si>
  <si>
    <t>2003482</t>
  </si>
  <si>
    <t>Caixa coletora de sarjeta - CCS 04 - com grelha de concreto - TCC 01 - areia extraída e brita produzida</t>
  </si>
  <si>
    <t>2003523</t>
  </si>
  <si>
    <t>Caixa coletora de sarjeta - CCS 04 - com grelha de ferro - TCC 02 - areia e brita comerciais</t>
  </si>
  <si>
    <t>2003522</t>
  </si>
  <si>
    <t>Caixa coletora de sarjeta - CCS 04 - com grelha de ferro - TCC 02 - areia extraída e brita produzida</t>
  </si>
  <si>
    <t>2003485</t>
  </si>
  <si>
    <t>Caixa coletora de sarjeta - CCS 05 - com grelha de concreto - TCC 01 - areia e brita comerciais</t>
  </si>
  <si>
    <t>2003484</t>
  </si>
  <si>
    <t>Caixa coletora de sarjeta - CCS 05 - com grelha de concreto - TCC 01 - areia extraída e brita produzida</t>
  </si>
  <si>
    <t>2003525</t>
  </si>
  <si>
    <t>Caixa coletora de sarjeta - CCS 05 - com grelha de ferro - TCC 02 - areia e brita comerciais</t>
  </si>
  <si>
    <t>2003524</t>
  </si>
  <si>
    <t>Caixa coletora de sarjeta - CCS 05 - com grelha de ferro - TCC 02 - areia extraída e brita produzida</t>
  </si>
  <si>
    <t>2003487</t>
  </si>
  <si>
    <t>Caixa coletora de sarjeta - CCS 06 - com grelha de concreto - TCC 01 - areia e brita comerciais</t>
  </si>
  <si>
    <t>2003486</t>
  </si>
  <si>
    <t>Caixa coletora de sarjeta - CCS 06 - com grelha de concreto - TCC 01 - areia extraída e brita produzida</t>
  </si>
  <si>
    <t>2003527</t>
  </si>
  <si>
    <t>Caixa coletora de sarjeta - CCS 06 - com grelha de ferro - TCC 02 - areia e brita comerciais</t>
  </si>
  <si>
    <t>2003526</t>
  </si>
  <si>
    <t>Caixa coletora de sarjeta - CCS 06 - com grelha de ferro - TCC 02 - areia extraída e brita produzida</t>
  </si>
  <si>
    <t>2003489</t>
  </si>
  <si>
    <t>Caixa coletora de sarjeta - CCS 07 - com grelha de concreto - TCC 01 - areia e brita comerciais</t>
  </si>
  <si>
    <t>2003488</t>
  </si>
  <si>
    <t>Caixa coletora de sarjeta - CCS 07 - com grelha de concreto - TCC 01 - areia extraída e brita produzida</t>
  </si>
  <si>
    <t>2003529</t>
  </si>
  <si>
    <t>Caixa coletora de sarjeta - CCS 07 - com grelha de ferro - TCC 02 - areia e brita comerciais</t>
  </si>
  <si>
    <t>2003528</t>
  </si>
  <si>
    <t>Caixa coletora de sarjeta - CCS 07 - com grelha de ferro - TCC 02 - areia extraída e brita produzida</t>
  </si>
  <si>
    <t>2003491</t>
  </si>
  <si>
    <t>Caixa coletora de sarjeta - CCS 08 - com grelha de concreto - TCC 01 - areia e brita comerciais</t>
  </si>
  <si>
    <t>2003490</t>
  </si>
  <si>
    <t>Caixa coletora de sarjeta - CCS 08 - com grelha de concreto - TCC 01 - areia extraída e brita produzida</t>
  </si>
  <si>
    <t>2003531</t>
  </si>
  <si>
    <t>Caixa coletora de sarjeta - CCS 08 - com grelha de ferro - TCC 02 - areia e brita comerciais</t>
  </si>
  <si>
    <t>2003530</t>
  </si>
  <si>
    <t>Caixa coletora de sarjeta - CCS 08 - com grelha de ferro - TCC 02 - areia extraída e brita produzida</t>
  </si>
  <si>
    <t>2003493</t>
  </si>
  <si>
    <t>Caixa coletora de sarjeta - CCS 09 - com grelha de concreto - TCC 01 - areia e brita comerciais</t>
  </si>
  <si>
    <t>2003492</t>
  </si>
  <si>
    <t>Caixa coletora de sarjeta - CCS 09 - com grelha de concreto - TCC 01 - areia extraída e brita produzida</t>
  </si>
  <si>
    <t>2003533</t>
  </si>
  <si>
    <t>Caixa coletora de sarjeta - CCS 09 - com grelha de ferro - TCC 02 - areia e brita comerciais</t>
  </si>
  <si>
    <t>2003532</t>
  </si>
  <si>
    <t>Caixa coletora de sarjeta - CCS 09 - com grelha de ferro - TCC 02 - areia extraída e brita produzida</t>
  </si>
  <si>
    <t>2003495</t>
  </si>
  <si>
    <t>Caixa coletora de sarjeta - CCS 10 - com grelha de concreto - TCC 01 - areia e brita comerciais</t>
  </si>
  <si>
    <t>2003494</t>
  </si>
  <si>
    <t>Caixa coletora de sarjeta - CCS 10 - com grelha de concreto - TCC 01 - areia extraída e brita produzida</t>
  </si>
  <si>
    <t>2003535</t>
  </si>
  <si>
    <t>Caixa coletora de sarjeta - CCS 10 - com grelha de ferro - TCC 02 - areia e brita comerciais</t>
  </si>
  <si>
    <t>2003534</t>
  </si>
  <si>
    <t>Caixa coletora de sarjeta - CCS 10 - com grelha de ferro - TCC 02 - areia extraída e brita produzida</t>
  </si>
  <si>
    <t>2003497</t>
  </si>
  <si>
    <t>Caixa coletora de sarjeta - CCS 11 - com grelha de concreto - TCC 01 - areia e brita comerciais</t>
  </si>
  <si>
    <t>2003496</t>
  </si>
  <si>
    <t>Caixa coletora de sarjeta - CCS 11 - com grelha de concreto - TCC 01 - areia extraída e brita produzida</t>
  </si>
  <si>
    <t>2003537</t>
  </si>
  <si>
    <t>Caixa coletora de sarjeta - CCS 11 - com grelha de ferro - TCC 02 - areia e brita comerciais</t>
  </si>
  <si>
    <t>2003536</t>
  </si>
  <si>
    <t>Caixa coletora de sarjeta - CCS 11 - com grelha de ferro - TCC 02 - areia extraída e brita produzida</t>
  </si>
  <si>
    <t>2003499</t>
  </si>
  <si>
    <t>Caixa coletora de sarjeta - CCS 12 - com grelha de concreto - TCC 01 - areia e brita comerciais</t>
  </si>
  <si>
    <t>2003498</t>
  </si>
  <si>
    <t>Caixa coletora de sarjeta - CCS 12 - com grelha de concreto - TCC 01 - areia extraída e brita produzida</t>
  </si>
  <si>
    <t>2003539</t>
  </si>
  <si>
    <t>Caixa coletora de sarjeta - CCS 12 - com grelha de ferro - TCC 02 - areia e brita comerciais</t>
  </si>
  <si>
    <t>2003538</t>
  </si>
  <si>
    <t>Caixa coletora de sarjeta - CCS 12 - com grelha de ferro - TCC 02 - areia extraída e brita produzida</t>
  </si>
  <si>
    <t>2003501</t>
  </si>
  <si>
    <t>Caixa coletora de sarjeta - CCS 13 - com grelha de concreto - TCC 01 - areia e brita comerciais</t>
  </si>
  <si>
    <t>2003500</t>
  </si>
  <si>
    <t>Caixa coletora de sarjeta - CCS 13 - com grelha de concreto - TCC 01 - areia extraída e brita produzida</t>
  </si>
  <si>
    <t>2003541</t>
  </si>
  <si>
    <t>Caixa coletora de sarjeta - CCS 13 - com grelha de ferro - TCC 02 - areia e brita comerciais</t>
  </si>
  <si>
    <t>2003540</t>
  </si>
  <si>
    <t>Caixa coletora de sarjeta - CCS 13 - com grelha de ferro - TCC 02 - areia extraída e brita produzida</t>
  </si>
  <si>
    <t>2003503</t>
  </si>
  <si>
    <t>Caixa coletora de sarjeta - CCS 14 - com grelha de concreto - TCC 01 - areia e brita comerciais</t>
  </si>
  <si>
    <t>2003502</t>
  </si>
  <si>
    <t>Caixa coletora de sarjeta - CCS 14 - com grelha de concreto - TCC 01 - areia extraída e brita produzida</t>
  </si>
  <si>
    <t>2003543</t>
  </si>
  <si>
    <t>Caixa coletora de sarjeta - CCS 14 - com grelha de ferro - TCC 02 - areia e brita comerciais</t>
  </si>
  <si>
    <t>2003542</t>
  </si>
  <si>
    <t>Caixa coletora de sarjeta - CCS 14 - com grelha de ferro - TCC 02 - areia extraída e brita produzida</t>
  </si>
  <si>
    <t>2003505</t>
  </si>
  <si>
    <t>Caixa coletora de sarjeta - CCS 15 - com grelha de concreto - TCC 01 - areia e brita comerciais</t>
  </si>
  <si>
    <t>2003504</t>
  </si>
  <si>
    <t>Caixa coletora de sarjeta - CCS 15 - com grelha de concreto - TCC 01 - areia extraída e brita produzida</t>
  </si>
  <si>
    <t>2003545</t>
  </si>
  <si>
    <t>Caixa coletora de sarjeta - CCS 15 - com grelha de ferro - TCC 02 - areia e brita comerciais</t>
  </si>
  <si>
    <t>2003544</t>
  </si>
  <si>
    <t>Caixa coletora de sarjeta - CCS 15 - com grelha de ferro - TCC 02 - areia extraída e brita produzida</t>
  </si>
  <si>
    <t>2003507</t>
  </si>
  <si>
    <t>Caixa coletora de sarjeta - CCS 16 - com grelha de concreto - TCC 01 - areia e brita comerciais</t>
  </si>
  <si>
    <t>2003506</t>
  </si>
  <si>
    <t>Caixa coletora de sarjeta - CCS 16 - com grelha de concreto - TCC 01 - areia extraída e brita produzida</t>
  </si>
  <si>
    <t>2003547</t>
  </si>
  <si>
    <t>Caixa coletora de sarjeta - CCS 16 - com grelha de ferro - TCC 02 - areia e brita comerciais</t>
  </si>
  <si>
    <t>2003546</t>
  </si>
  <si>
    <t>Caixa coletora de sarjeta - CCS 16 - com grelha de ferro - TCC 02 - areia extraída e brita produzida</t>
  </si>
  <si>
    <t>2003509</t>
  </si>
  <si>
    <t>Caixa coletora de sarjeta - CCS 17 - com grelha de concreto - TCC 01 - areia e brita comerciais</t>
  </si>
  <si>
    <t>2003508</t>
  </si>
  <si>
    <t>Caixa coletora de sarjeta - CCS 17 - com grelha de concreto - TCC 01 - areia extraída e brita produzida</t>
  </si>
  <si>
    <t>2003549</t>
  </si>
  <si>
    <t>Caixa coletora de sarjeta - CCS 17 - com grelha de ferro - TCC 02 - areia e brita comerciais</t>
  </si>
  <si>
    <t>2003548</t>
  </si>
  <si>
    <t>Caixa coletora de sarjeta - CCS 17 - com grelha de ferro - TCC 02 - areia extraída e brita produzida</t>
  </si>
  <si>
    <t>2003511</t>
  </si>
  <si>
    <t>Caixa coletora de sarjeta - CCS 18 - com grelha de concreto - TCC 01 - areia e brita comerciais</t>
  </si>
  <si>
    <t>2003510</t>
  </si>
  <si>
    <t>Caixa coletora de sarjeta - CCS 18 - com grelha de concreto - TCC 01 - areia extraída e brita produzida</t>
  </si>
  <si>
    <t>2003551</t>
  </si>
  <si>
    <t>Caixa coletora de sarjeta - CCS 18 - com grelha de ferro - TCC 02 - areia e brita comerciais</t>
  </si>
  <si>
    <t>2003550</t>
  </si>
  <si>
    <t>Caixa coletora de sarjeta - CCS 18 - com grelha de ferro - TCC 02 - areia extraída e brita produzida</t>
  </si>
  <si>
    <t>2003513</t>
  </si>
  <si>
    <t>Caixa coletora de sarjeta - CCS 19 - com grelha de concreto - TCC 01 - areia e brita comerciais</t>
  </si>
  <si>
    <t>2003512</t>
  </si>
  <si>
    <t>Caixa coletora de sarjeta - CCS 19 - com grelha de concreto - TCC 01 - areia extraída e brita produzida</t>
  </si>
  <si>
    <t>2003553</t>
  </si>
  <si>
    <t>Caixa coletora de sarjeta - CCS 19 - com grelha de ferro - TCC 02 - areia e brita comerciais</t>
  </si>
  <si>
    <t>2003552</t>
  </si>
  <si>
    <t>Caixa coletora de sarjeta - CCS 19 - com grelha de ferro - TCC 02 - areia extraída e brita produzida</t>
  </si>
  <si>
    <t>2003515</t>
  </si>
  <si>
    <t>Caixa coletora de sarjeta - CCS 20 - com grelha de concreto - TCC 01 - areia e brita comerciais</t>
  </si>
  <si>
    <t>2003514</t>
  </si>
  <si>
    <t>Caixa coletora de sarjeta - CCS 20 - com grelha de concreto - TCC 01 - areia extraída e brita produzida</t>
  </si>
  <si>
    <t>2003555</t>
  </si>
  <si>
    <t>Caixa coletora de sarjeta - CCS 20 - com grelha de ferro - TCC 02 - areia e brita comerciais</t>
  </si>
  <si>
    <t>2003554</t>
  </si>
  <si>
    <t>Caixa coletora de sarjeta - CCS 20 - com grelha de ferro - TCC 02 - areia extraída e brita produzida</t>
  </si>
  <si>
    <t>2003728</t>
  </si>
  <si>
    <t>Caixa coletora de talvegue - CCT 01 - areia e brita comerciais</t>
  </si>
  <si>
    <t>2003727</t>
  </si>
  <si>
    <t>Caixa coletora de talvegue - CCT 01 - areia extraída e brita produzida</t>
  </si>
  <si>
    <t>2003730</t>
  </si>
  <si>
    <t>Caixa coletora de talvegue - CCT 02 - areia e brita comerciais</t>
  </si>
  <si>
    <t>2003729</t>
  </si>
  <si>
    <t>Caixa coletora de talvegue - CCT 02 - areia extraída e brita produzida</t>
  </si>
  <si>
    <t>2003732</t>
  </si>
  <si>
    <t>Caixa coletora de talvegue - CCT 03 - areia e brita comerciais</t>
  </si>
  <si>
    <t>2003731</t>
  </si>
  <si>
    <t>Caixa coletora de talvegue - CCT 03 - areia extraída e brita produzida</t>
  </si>
  <si>
    <t>2003734</t>
  </si>
  <si>
    <t>Caixa coletora de talvegue - CCT 04 - areia e brita comerciais</t>
  </si>
  <si>
    <t>2003733</t>
  </si>
  <si>
    <t>Caixa coletora de talvegue - CCT 04 - areia extraída e brita produzida</t>
  </si>
  <si>
    <t>2003736</t>
  </si>
  <si>
    <t>Caixa coletora de talvegue - CCT 05 - areia e brita comerciais</t>
  </si>
  <si>
    <t>2003735</t>
  </si>
  <si>
    <t>Caixa coletora de talvegue - CCT 05 - areia extraída e brita produzida</t>
  </si>
  <si>
    <t>2003738</t>
  </si>
  <si>
    <t>Caixa coletora de talvegue - CCT 06 - areia e brita comerciais</t>
  </si>
  <si>
    <t>2003737</t>
  </si>
  <si>
    <t>Caixa coletora de talvegue - CCT 06 - areia extraída e brita produzida</t>
  </si>
  <si>
    <t>2003740</t>
  </si>
  <si>
    <t>Caixa coletora de talvegue - CCT 07 - areia e brita comerciais</t>
  </si>
  <si>
    <t>2003739</t>
  </si>
  <si>
    <t>Caixa coletora de talvegue - CCT 07 - areia extraída e brita produzida</t>
  </si>
  <si>
    <t>2003742</t>
  </si>
  <si>
    <t>Caixa coletora de talvegue - CCT 08 - areia e brita comerciais</t>
  </si>
  <si>
    <t>2003741</t>
  </si>
  <si>
    <t>Caixa coletora de talvegue - CCT 08 - areia extraída e brita produzida</t>
  </si>
  <si>
    <t>2003744</t>
  </si>
  <si>
    <t>Caixa coletora de talvegue - CCT 09 - areia e brita comerciais</t>
  </si>
  <si>
    <t>2003743</t>
  </si>
  <si>
    <t>Caixa coletora de talvegue - CCT 09 - areia extraída e brita produzida</t>
  </si>
  <si>
    <t>2003746</t>
  </si>
  <si>
    <t>Caixa coletora de talvegue - CCT 10 - areia e brita comerciais</t>
  </si>
  <si>
    <t>2003745</t>
  </si>
  <si>
    <t>Caixa coletora de talvegue - CCT 10 - areia extraída e brita produzida</t>
  </si>
  <si>
    <t>2003748</t>
  </si>
  <si>
    <t>Caixa coletora de talvegue - CCT 11 - areia e brita comerciais</t>
  </si>
  <si>
    <t>2003747</t>
  </si>
  <si>
    <t>Caixa coletora de talvegue - CCT 11 - areia extraída e brita produzida</t>
  </si>
  <si>
    <t>2003750</t>
  </si>
  <si>
    <t>Caixa coletora de talvegue - CCT 12 - areia e brita comerciais</t>
  </si>
  <si>
    <t>2003749</t>
  </si>
  <si>
    <t>Caixa coletora de talvegue - CCT 12 - areia extraída e brita produzida</t>
  </si>
  <si>
    <t>2003752</t>
  </si>
  <si>
    <t>Caixa coletora de talvegue - CCT 13 - areia e brita comerciais</t>
  </si>
  <si>
    <t>2003751</t>
  </si>
  <si>
    <t>Caixa coletora de talvegue - CCT 13 - areia extraída e brita produzida</t>
  </si>
  <si>
    <t>2003754</t>
  </si>
  <si>
    <t>Caixa coletora de talvegue - CCT 14 - areia e brita comerciais</t>
  </si>
  <si>
    <t>2003753</t>
  </si>
  <si>
    <t>Caixa coletora de talvegue - CCT 14 - areia extraída e brita produzida</t>
  </si>
  <si>
    <t>2003756</t>
  </si>
  <si>
    <t>Caixa coletora de talvegue - CCT 15 - areia e brita comerciais</t>
  </si>
  <si>
    <t>2003755</t>
  </si>
  <si>
    <t>Caixa coletora de talvegue - CCT 15 - areia extraída e brita produzida</t>
  </si>
  <si>
    <t>2003758</t>
  </si>
  <si>
    <t>Caixa coletora de talvegue - CCT 16 - areia e brita comerciais</t>
  </si>
  <si>
    <t>2003757</t>
  </si>
  <si>
    <t>Caixa coletora de talvegue - CCT 16 - areia extraída e brita produzida</t>
  </si>
  <si>
    <t>2003760</t>
  </si>
  <si>
    <t>Caixa coletora de talvegue - CCT 17 - areia e brita comerciais</t>
  </si>
  <si>
    <t>2003759</t>
  </si>
  <si>
    <t>Caixa coletora de talvegue - CCT 17 - areia extraída e brita produzida</t>
  </si>
  <si>
    <t>2003762</t>
  </si>
  <si>
    <t>Caixa coletora de talvegue - CCT 18 - areia e brita comerciais</t>
  </si>
  <si>
    <t>2003761</t>
  </si>
  <si>
    <t>Caixa coletora de talvegue - CCT 18 - areia extraída e brita produzida</t>
  </si>
  <si>
    <t>2003764</t>
  </si>
  <si>
    <t>Caixa coletora de talvegue - CCT 19 - areia e brita comerciais</t>
  </si>
  <si>
    <t>2003763</t>
  </si>
  <si>
    <t>Caixa coletora de talvegue - CCT 19 - areia extraída e brita produzida</t>
  </si>
  <si>
    <t>2003766</t>
  </si>
  <si>
    <t>Caixa coletora de talvegue - CCT 20 - areia e brita comerciais</t>
  </si>
  <si>
    <t>2003765</t>
  </si>
  <si>
    <t>Caixa coletora de talvegue - CCT 20 - areia extraída e brita produzida</t>
  </si>
  <si>
    <t>2003642</t>
  </si>
  <si>
    <t>Caixa de ligação e passagem - CLP 01 - areia e brita comerciais</t>
  </si>
  <si>
    <t>2003641</t>
  </si>
  <si>
    <t>Caixa de ligação e passagem - CLP 01 - areia extraída e brita produzida</t>
  </si>
  <si>
    <t>2003644</t>
  </si>
  <si>
    <t>Caixa de ligação e passagem - CLP 02 - areia e brita comerciais</t>
  </si>
  <si>
    <t>2003643</t>
  </si>
  <si>
    <t>Caixa de ligação e passagem - CLP 02 - areia extraída e brita produzida</t>
  </si>
  <si>
    <t>2003646</t>
  </si>
  <si>
    <t>Caixa de ligação e passagem - CLP 03 - areia e brita comerciais</t>
  </si>
  <si>
    <t>2003645</t>
  </si>
  <si>
    <t>Caixa de ligação e passagem - CLP 03 - areia extraída e brita produzida</t>
  </si>
  <si>
    <t>2003648</t>
  </si>
  <si>
    <t>Caixa de ligação e passagem - CLP 04 - areia e brita comerciais</t>
  </si>
  <si>
    <t>2003647</t>
  </si>
  <si>
    <t>Caixa de ligação e passagem - CLP 04 - areia extraída e brita produzida</t>
  </si>
  <si>
    <t>2003650</t>
  </si>
  <si>
    <t>Caixa de ligação e passagem - CLP 05 - areia e brita comerciais</t>
  </si>
  <si>
    <t>2003649</t>
  </si>
  <si>
    <t>Caixa de ligação e passagem - CLP 05 - areia extraída e brita produzida</t>
  </si>
  <si>
    <t>2003652</t>
  </si>
  <si>
    <t>Caixa de ligação e passagem - CLP 06 - areia e brita comerciais</t>
  </si>
  <si>
    <t>2003651</t>
  </si>
  <si>
    <t>Caixa de ligação e passagem - CLP 06 - areia extraída e brita produzida</t>
  </si>
  <si>
    <t>2003654</t>
  </si>
  <si>
    <t>Caixa de ligação e passagem - CLP 07 - areia e brita comerciais</t>
  </si>
  <si>
    <t>2003653</t>
  </si>
  <si>
    <t>Caixa de ligação e passagem - CLP 07 - areia extraída e brita produzida</t>
  </si>
  <si>
    <t>2003656</t>
  </si>
  <si>
    <t>Caixa de ligação e passagem - CLP 08 - areia e brita comerciais</t>
  </si>
  <si>
    <t>2003655</t>
  </si>
  <si>
    <t>Caixa de ligação e passagem - CLP 08 - areia extraída e brita produzida</t>
  </si>
  <si>
    <t>2003658</t>
  </si>
  <si>
    <t>Caixa de ligação e passagem - CLP 09 - areia e brita comerciais</t>
  </si>
  <si>
    <t>2003657</t>
  </si>
  <si>
    <t>Caixa de ligação e passagem - CLP 09 - areia extraída e brita produzida</t>
  </si>
  <si>
    <t>2003660</t>
  </si>
  <si>
    <t>Caixa de ligação e passagem - CLP 10 - areia e brita comerciais</t>
  </si>
  <si>
    <t>2003659</t>
  </si>
  <si>
    <t>Caixa de ligação e passagem - CLP 10 - areia extraída e brita produzida</t>
  </si>
  <si>
    <t>2003662</t>
  </si>
  <si>
    <t>Caixa de ligação e passagem - CLP 11 - areia e brita comerciais</t>
  </si>
  <si>
    <t>2003661</t>
  </si>
  <si>
    <t>Caixa de ligação e passagem - CLP 11 - areia extraída e brita produzida</t>
  </si>
  <si>
    <t>2003664</t>
  </si>
  <si>
    <t>Caixa de ligação e passagem - CLP 12 - areia e brita comerciais</t>
  </si>
  <si>
    <t>2003663</t>
  </si>
  <si>
    <t>Caixa de ligação e passagem - CLP 12 - areia extraída e brita produzida</t>
  </si>
  <si>
    <t>2003666</t>
  </si>
  <si>
    <t>Caixa de ligação e passagem - CLP 13 - areia e brita comerciais</t>
  </si>
  <si>
    <t>2003665</t>
  </si>
  <si>
    <t>Caixa de ligação e passagem - CLP 13 - areia extraída e brita produzida</t>
  </si>
  <si>
    <t>2003668</t>
  </si>
  <si>
    <t>Caixa de ligação e passagem - CLP 14 - areia e brita comerciais</t>
  </si>
  <si>
    <t>2003667</t>
  </si>
  <si>
    <t>Caixa de ligação e passagem - CLP 14 - areia extraída e brita produzida</t>
  </si>
  <si>
    <t>2003670</t>
  </si>
  <si>
    <t>Caixa de ligação e passagem - CLP 15 - areia e brita comerciais</t>
  </si>
  <si>
    <t>2003669</t>
  </si>
  <si>
    <t>Caixa de ligação e passagem - CLP 15 - areia extraída e brita produzida</t>
  </si>
  <si>
    <t>2003672</t>
  </si>
  <si>
    <t>Caixa de ligação e passagem - CLP 16 - areia e brita comerciais</t>
  </si>
  <si>
    <t>2003671</t>
  </si>
  <si>
    <t>Caixa de ligação e passagem - CLP 16 - areia extraída e brita produzida</t>
  </si>
  <si>
    <t>2003674</t>
  </si>
  <si>
    <t>Caixa de ligação e passagem - CLP 17 - areia e brita comerciais</t>
  </si>
  <si>
    <t>2003673</t>
  </si>
  <si>
    <t>Caixa de ligação e passagem - CLP 17 - areia extraída e brita produzida</t>
  </si>
  <si>
    <t>2003676</t>
  </si>
  <si>
    <t>Caixa de ligação e passagem - CLP 18 - areia e brita comerciais</t>
  </si>
  <si>
    <t>2003675</t>
  </si>
  <si>
    <t>Caixa de ligação e passagem - CLP 18 - areia extraída e brita produzida</t>
  </si>
  <si>
    <t>2003854</t>
  </si>
  <si>
    <t>Camada drenante para proteção de muros de contenção - areia comercial</t>
  </si>
  <si>
    <t>2003855</t>
  </si>
  <si>
    <t>Camada drenante para proteção de muros de contenção - areia extraída</t>
  </si>
  <si>
    <t>2003856</t>
  </si>
  <si>
    <t>Camada drenante para proteção de muros de contenção - brita comercial</t>
  </si>
  <si>
    <t>2003857</t>
  </si>
  <si>
    <t>Camada drenante para proteção de muros de contenção - brita produzida</t>
  </si>
  <si>
    <t>2019782</t>
  </si>
  <si>
    <t>Canal em polietileno e polipropileno com efeito autolimpante e abertura de captação em ferro fundido dúctil - carga de controle de 900 kN - 100,0 x 21,0 x 57,9 cm - fornecimento e instalação em pavimento de asfalto</t>
  </si>
  <si>
    <t>2019783</t>
  </si>
  <si>
    <t>Canal em polietileno e polipropileno com efeito autolimpante e abertura de captação em ferro fundido dúctil - carga de controle de 900 kN - 100,0 x 25,2 x 66,5 cm - fornecimento e instalação em pavimento de asfalto</t>
  </si>
  <si>
    <t>2019784</t>
  </si>
  <si>
    <t>Canal em polietileno e polipropileno com efeito autolimpante e abertura de captação em ferro fundido dúctil - carga de controle de 900 kN - 100,0 x 42,0 x 95,0 cm - fornecimento e instalação em pavimento de asfalto</t>
  </si>
  <si>
    <t>2019785</t>
  </si>
  <si>
    <t>Canal em polietileno e polipropileno com efeito autolimpante e abertura de captação em ferro fundido dúctil - carga de controle de 900 kN - 114,2 x 78,0 x 106,0 cm - fornecimento e instalação em pavimento de asfalto</t>
  </si>
  <si>
    <t>2019776</t>
  </si>
  <si>
    <t>Canal em polietileno e polipropileno com efeito autolimpante e grelha de encaixe em ferro fundido dúctil - carga de controle de 400 kN - 100,0 x 14,7 x 18,6 cm - fornecimento e instalação em pavimento de asfalto</t>
  </si>
  <si>
    <t>2019777</t>
  </si>
  <si>
    <t>Canal em polietileno e polipropileno com efeito autolimpante e grelha de encaixe em ferro fundido dúctil - carga de controle de 400 kN - 100,0 x 24,7 x 23,6 cm - fornecimento e instalação em pavimento de asfalto</t>
  </si>
  <si>
    <t>2019778</t>
  </si>
  <si>
    <t>Canal em polietileno e polipropileno com efeito autolimpante e grelha de encaixe em ferro fundido dúctil - carga de controle de 400 kN - 100,0 x 34,9 x 29,4 cm - fornecimento e instalação em pavimento de asfalto</t>
  </si>
  <si>
    <t>2019779</t>
  </si>
  <si>
    <t>Canal em polietileno e polipropileno com efeito autolimpante e grelha de encaixe em ferro fundido dúctil - carga de controle de 600 kN - 100,0 x 16,0 x 15,0 cm - fornecimento e instalação em pavimento de asfalto</t>
  </si>
  <si>
    <t>2019780</t>
  </si>
  <si>
    <t>Canal em polietileno e polipropileno com efeito autolimpante e grelha de encaixe em ferro fundido dúctil - carga de controle de 600 kN - 100,0 x 21,2 x 21,0 cm - fornecimento e instalação em pavimento de asfalto</t>
  </si>
  <si>
    <t>2019781</t>
  </si>
  <si>
    <t>Canal em polietileno e polipropileno com efeito autolimpante e grelha de encaixe em ferro fundido dúctil - carga de controle de 600 kN - 100,0 x 26,2 x 20,0 cm - fornecimento e instalação em pavimento de asfalto</t>
  </si>
  <si>
    <t>2019773</t>
  </si>
  <si>
    <t>Canal em polietileno e polipropileno com efeito autolimpante e grelha de encaixe em poliamida reforçada - carga de controle de 250 kN - 100,0 x 16,0 x 15,0 cm - fornecimento e instalação em pavimento de asfalto</t>
  </si>
  <si>
    <t>2019774</t>
  </si>
  <si>
    <t>Canal em polietileno e polipropileno com efeito autolimpante e grelha de encaixe em poliamida reforçada - carga de controle de 250 kN - 100,0 x 16,0 x 20,0 cm - fornecimento e instalação em pavimento de asfalto</t>
  </si>
  <si>
    <t>2019775</t>
  </si>
  <si>
    <t>Canal em polietileno e polipropileno com efeito autolimpante e grelha de encaixe em poliamida reforçada - carga de controle de 250 kN - 100,0 x 16,0 x 7,5 cm - fornecimento e instalação em pavimento de asfalto</t>
  </si>
  <si>
    <t>2019755</t>
  </si>
  <si>
    <t>Canal monobloco com corpo e grelha em concreto polímero com efeito autolimpante - carga de controle de 400 kN - 100,0 x 15,0 x 23,0 cm - fornecimento e instalação em pavimento de asfalto</t>
  </si>
  <si>
    <t>2019764</t>
  </si>
  <si>
    <t>Canal monobloco com corpo e grelha em concreto polímero com efeito autolimpante - carga de controle de 400 kN - 100,0 x 15,0 x 23,0 cm - fornecimento e instalação em pavimento de concreto</t>
  </si>
  <si>
    <t>2019756</t>
  </si>
  <si>
    <t>Canal monobloco com corpo e grelha em concreto polímero com efeito autolimpante - carga de controle de 400 kN - 100,0 x 25,0 x 32,0 cm - fornecimento e instalação em pavimento de asfalto</t>
  </si>
  <si>
    <t>2019765</t>
  </si>
  <si>
    <t>Canal monobloco com corpo e grelha em concreto polímero com efeito autolimpante - carga de controle de 400 kN - 100,0 x 25,0 x 32,0 cm - fornecimento e instalação em pavimento de concreto</t>
  </si>
  <si>
    <t>2019757</t>
  </si>
  <si>
    <t>Canal monobloco com corpo e grelha em concreto polímero com efeito autolimpante - carga de controle de 900 kN - 100,0 x 16,0 x 26,5 cm - fornecimento e instalação em pavimento de asfalto</t>
  </si>
  <si>
    <t>2019766</t>
  </si>
  <si>
    <t>Canal monobloco com corpo e grelha em concreto polímero com efeito autolimpante - carga de controle de 900 kN - 100,0 x 16,0 x 26,5 cm - fornecimento e instalação em pavimento de concreto</t>
  </si>
  <si>
    <t>2019758</t>
  </si>
  <si>
    <t>Canal monobloco com corpo e grelha em concreto polímero com efeito autolimpante - carga de controle de 900 kN - 100,0 x 21,0 x 28,0 cm - fornecimento e instalação em pavimento de asfalto</t>
  </si>
  <si>
    <t>2019767</t>
  </si>
  <si>
    <t>Canal monobloco com corpo e grelha em concreto polímero com efeito autolimpante - carga de controle de 900 kN - 100,0 x 21,0 x 28,0 cm - fornecimento e instalação em pavimento de concreto</t>
  </si>
  <si>
    <t>2019759</t>
  </si>
  <si>
    <t>Canal monobloco com corpo e grelha em concreto polímero com efeito autolimpante - carga de controle de 900 kN - 100,0 x 21,0 x 38,0 cm - fornecimento e instalação em pavimento de asfalto</t>
  </si>
  <si>
    <t>2019768</t>
  </si>
  <si>
    <t>Canal monobloco com corpo e grelha em concreto polímero com efeito autolimpante - carga de controle de 900 kN - 100,0 x 21,0 x 38,0 cm - fornecimento e instalação em pavimento de concreto</t>
  </si>
  <si>
    <t>2019760</t>
  </si>
  <si>
    <t>Canal monobloco com corpo e grelha em concreto polímero com efeito autolimpante - carga de controle de 900 kN - 100,0 x 21,0 x 48,0 cm - fornecimento e instalação em pavimento de asfalto</t>
  </si>
  <si>
    <t>2019769</t>
  </si>
  <si>
    <t>Canal monobloco com corpo e grelha em concreto polímero com efeito autolimpante - carga de controle de 900 kN - 100,0 x 21,0 x 48,0 cm - fornecimento e instalação em pavimento de concreto</t>
  </si>
  <si>
    <t>2019761</t>
  </si>
  <si>
    <t>Canal monobloco com corpo e grelha em concreto polímero com efeito autolimpante - carga de controle de 900 kN - 100,0 x 26,0 x 33,0 cm - fornecimento e instalação em pavimento de asfalto</t>
  </si>
  <si>
    <t>2019770</t>
  </si>
  <si>
    <t>Canal monobloco com corpo e grelha em concreto polímero com efeito autolimpante - carga de controle de 900 kN - 100,0 x 26,0 x 33,0 cm - fornecimento e instalação em pavimento de concreto</t>
  </si>
  <si>
    <t>2019762</t>
  </si>
  <si>
    <t>Canal monobloco com corpo e grelha em concreto polímero com efeito autolimpante - carga de controle de 900 kN - 100,0 x 26,0 x 53,0 cm - fornecimento e instalação em pavimento de asfalto</t>
  </si>
  <si>
    <t>2019771</t>
  </si>
  <si>
    <t>Canal monobloco com corpo e grelha em concreto polímero com efeito autolimpante - carga de controle de 900 kN - 100,0 x 26,0 x 53,0 cm - fornecimento e instalação em pavimento de concreto</t>
  </si>
  <si>
    <t>2019763</t>
  </si>
  <si>
    <t>Canal monobloco com corpo e grelha em concreto polímero com efeito autolimpante - carga de controle de 900 kN - 200,0 x 40,0 x 59,5 cm - fornecimento e instalação em pavimento de asfalto</t>
  </si>
  <si>
    <t>2019772</t>
  </si>
  <si>
    <t>Canal monobloco com corpo e grelha em concreto polímero com efeito autolimpante - carga de controle de 900 kN - 200,0 x 40,0 x 59,5 cm - fornecimento e instalação em pavimento de concreto</t>
  </si>
  <si>
    <t>2003811</t>
  </si>
  <si>
    <t>Canaleta de concreto - CAU 01 - seção de 20 x 20 cm - espessura de 10 cm - apoiada em toda a extensão</t>
  </si>
  <si>
    <t>2003812</t>
  </si>
  <si>
    <t>Canaleta de concreto - CAU 02 - seção de 25 x 25 cm - espessura de 10 cm - apoiada em toda a extensão</t>
  </si>
  <si>
    <t>2003813</t>
  </si>
  <si>
    <t>Canaleta de concreto - CAU 03 - seção de 30 x 30 cm - espessura de 10 cm - apoiada em toda a extensão</t>
  </si>
  <si>
    <t>2003814</t>
  </si>
  <si>
    <t>Canaleta de concreto - CAU 04 - seção de 35 x 35 cm - espessura de 10 cm - apoiada em toda a extensão</t>
  </si>
  <si>
    <t>2003815</t>
  </si>
  <si>
    <t>Canaleta de concreto - CAU 05 - seção de 40 x 40 cm - espessura de 10 cm - apoiada em toda a extensão</t>
  </si>
  <si>
    <t>2003816</t>
  </si>
  <si>
    <t>Canaleta de concreto - CAU 06 - seção de 50 x 50 cm - espessura de 10 cm - apoiada em toda a extensão</t>
  </si>
  <si>
    <t>2003817</t>
  </si>
  <si>
    <t>Canaleta de concreto - CAU 07 - seção de 60 x 60 cm - espessura de 10 cm - apoiada em toda a extensão</t>
  </si>
  <si>
    <t>2003799</t>
  </si>
  <si>
    <t>Canaleta meia cana D = 0,30 m assente sobre lastro de areia - areia e brita comerciais - fornecimento e instalação</t>
  </si>
  <si>
    <t>2003798</t>
  </si>
  <si>
    <t>Canaleta meia cana D = 0,30 m assente sobre lastro de areia - areia extraída e brita produzida - fornecimento e instalação</t>
  </si>
  <si>
    <t>2003801</t>
  </si>
  <si>
    <t>Canaleta meia cana D = 0,40 m assente sobre lastro de areia - areia e brita comerciais - fornecimento e instalação</t>
  </si>
  <si>
    <t>2003800</t>
  </si>
  <si>
    <t>Canaleta meia cana D = 0,40 m assente sobre lastro de areia - areia extraída e brita produzida - fornecimento e instalação</t>
  </si>
  <si>
    <t>2003714</t>
  </si>
  <si>
    <t>Chaminé dos poços de visita - CPV 01 - areia e brita comerciais</t>
  </si>
  <si>
    <t>2003713</t>
  </si>
  <si>
    <t>Chaminé dos poços de visita - CPV 01 - areia extraída e brita produzida</t>
  </si>
  <si>
    <t>2003716</t>
  </si>
  <si>
    <t>Chaminé dos poços de visita - CPV 02 - areia e brita comerciais</t>
  </si>
  <si>
    <t>2003715</t>
  </si>
  <si>
    <t>Chaminé dos poços de visita - CPV 02 - areia extraída e brita produzida</t>
  </si>
  <si>
    <t>2003718</t>
  </si>
  <si>
    <t>Chaminé dos poços de visita - CPV 03 - areia e brita comerciais</t>
  </si>
  <si>
    <t>2003717</t>
  </si>
  <si>
    <t>Chaminé dos poços de visita - CPV 03 - areia extraída e brita produzida</t>
  </si>
  <si>
    <t>2003720</t>
  </si>
  <si>
    <t>Chaminé dos poços de visita - CPV 04 - areia e brita comerciais</t>
  </si>
  <si>
    <t>2003719</t>
  </si>
  <si>
    <t>Chaminé dos poços de visita - CPV 04 - areia extraída e brita produzida</t>
  </si>
  <si>
    <t>2003722</t>
  </si>
  <si>
    <t>Chaminé dos poços de visita - CPV 05 - areia e brita comerciais</t>
  </si>
  <si>
    <t>2003721</t>
  </si>
  <si>
    <t>Chaminé dos poços de visita - CPV 05 - areia extraída e brita produzida</t>
  </si>
  <si>
    <t>2003724</t>
  </si>
  <si>
    <t>Chaminé dos poços de visita - CPV 06 - areia e brita comerciais</t>
  </si>
  <si>
    <t>2003723</t>
  </si>
  <si>
    <t>Chaminé dos poços de visita - CPV 06 - areia extraída e brita produzida</t>
  </si>
  <si>
    <t>2003726</t>
  </si>
  <si>
    <t>Chaminé dos poços de visita - CPV 07 - areia e brita comerciais</t>
  </si>
  <si>
    <t>2003725</t>
  </si>
  <si>
    <t>Chaminé dos poços de visita - CPV 07 - areia extraída e brita produzida</t>
  </si>
  <si>
    <t>2003859</t>
  </si>
  <si>
    <t>Colchão drenante com espalhamento e compactação mecânicos - brita produzida</t>
  </si>
  <si>
    <t>2003861</t>
  </si>
  <si>
    <t>Coluna drenante D = 20 cm - areia comercial</t>
  </si>
  <si>
    <t>2003862</t>
  </si>
  <si>
    <t>Coluna drenante D = 20 cm - areia extraída</t>
  </si>
  <si>
    <t>2003405</t>
  </si>
  <si>
    <t>Descida d'água de aterros em degraus - DAD 01 - areia e brita comerciais</t>
  </si>
  <si>
    <t>2003404</t>
  </si>
  <si>
    <t>Descida d'água de aterros em degraus - DAD 01 - areia extraída e brita produzida</t>
  </si>
  <si>
    <t>2003407</t>
  </si>
  <si>
    <t>Descida d'água de aterros em degraus - DAD 02 - areia e brita comerciais</t>
  </si>
  <si>
    <t>2003406</t>
  </si>
  <si>
    <t>Descida d'água de aterros em degraus - DAD 02 - areia extraída e brita produzida</t>
  </si>
  <si>
    <t>2003409</t>
  </si>
  <si>
    <t>Descida d'água de aterros em degraus - DAD 03 - areia e brita comerciais</t>
  </si>
  <si>
    <t>2003408</t>
  </si>
  <si>
    <t>Descida d'água de aterros em degraus - DAD 03 - areia extraída e brita produzida</t>
  </si>
  <si>
    <t>2003411</t>
  </si>
  <si>
    <t>Descida d'água de aterros em degraus - DAD 04 - areia e brita comerciais</t>
  </si>
  <si>
    <t>2003410</t>
  </si>
  <si>
    <t>Descida d'água de aterros em degraus - DAD 04 - areia extraída e brita produzida</t>
  </si>
  <si>
    <t>2003413</t>
  </si>
  <si>
    <t>Descida d'água de aterros em degraus - DAD 05 - areia e brita comerciais</t>
  </si>
  <si>
    <t>2003412</t>
  </si>
  <si>
    <t>Descida d'água de aterros em degraus - DAD 05 - areia extraída e brita produzida</t>
  </si>
  <si>
    <t>2003415</t>
  </si>
  <si>
    <t>Descida d'água de aterros em degraus - DAD 06 - areia e brita comerciais</t>
  </si>
  <si>
    <t>2003414</t>
  </si>
  <si>
    <t>Descida d'água de aterros em degraus - DAD 06 - areia extraída e brita produzida</t>
  </si>
  <si>
    <t>2003417</t>
  </si>
  <si>
    <t>Descida d'água de aterros em degraus - DAD 07 - areia e brita comerciais</t>
  </si>
  <si>
    <t>2003416</t>
  </si>
  <si>
    <t>Descida d'água de aterros em degraus - DAD 07 - areia extraída e brita produzida</t>
  </si>
  <si>
    <t>2003419</t>
  </si>
  <si>
    <t>Descida d'água de aterros em degraus - DAD 08 - areia e brita comerciais</t>
  </si>
  <si>
    <t>2003418</t>
  </si>
  <si>
    <t>Descida d'água de aterros em degraus - DAD 08 - areia extraída e brita produzida</t>
  </si>
  <si>
    <t>2003421</t>
  </si>
  <si>
    <t>Descida d'água de aterros em degraus - DAD 09 - areia e brita comerciais</t>
  </si>
  <si>
    <t>2003420</t>
  </si>
  <si>
    <t>Descida d'água de aterros em degraus - DAD 09 - areia extraída e brita produzida</t>
  </si>
  <si>
    <t>2003423</t>
  </si>
  <si>
    <t>Descida d'água de aterros em degraus - DAD 10 - areia e brita comerciais</t>
  </si>
  <si>
    <t>2003422</t>
  </si>
  <si>
    <t>Descida d'água de aterros em degraus - DAD 10 - areia extraída e brita produzida</t>
  </si>
  <si>
    <t>2003425</t>
  </si>
  <si>
    <t>Descida d'água de aterros em degraus - DAD 11 - areia e brita comerciais</t>
  </si>
  <si>
    <t>2003424</t>
  </si>
  <si>
    <t>Descida d'água de aterros em degraus - DAD 11 - areia extraída e brita produzida</t>
  </si>
  <si>
    <t>2003427</t>
  </si>
  <si>
    <t>Descida d'água de aterros em degraus - DAD 12 - areia e brita comerciais</t>
  </si>
  <si>
    <t>2003426</t>
  </si>
  <si>
    <t>Descida d'água de aterros em degraus - DAD 12 - areia extraída e brita produzida</t>
  </si>
  <si>
    <t>2003429</t>
  </si>
  <si>
    <t>Descida d'água de aterros em degraus - DAD 13 - areia e brita comerciais</t>
  </si>
  <si>
    <t>2003428</t>
  </si>
  <si>
    <t>Descida d'água de aterros em degraus - DAD 13 - areia extraída e brita produzida</t>
  </si>
  <si>
    <t>2003431</t>
  </si>
  <si>
    <t>Descida d'água de aterros em degraus - DAD 14 - areia e brita comerciais</t>
  </si>
  <si>
    <t>2003430</t>
  </si>
  <si>
    <t>Descida d'água de aterros em degraus - DAD 14 - areia extraída e brita produzida</t>
  </si>
  <si>
    <t>2003433</t>
  </si>
  <si>
    <t>Descida d'água de aterros em degraus - DAD 15 - areia e brita comerciais</t>
  </si>
  <si>
    <t>2003432</t>
  </si>
  <si>
    <t>Descida d'água de aterros em degraus - DAD 15 - areia extraída e brita produzida</t>
  </si>
  <si>
    <t>2003435</t>
  </si>
  <si>
    <t>Descida d'água de aterros em degraus - DAD 16 - areia e brita comerciais</t>
  </si>
  <si>
    <t>2003434</t>
  </si>
  <si>
    <t>Descida d'água de aterros em degraus - DAD 16 - areia extraída e brita produzida</t>
  </si>
  <si>
    <t>2003437</t>
  </si>
  <si>
    <t>Descida d'água de aterros em degraus - DAD 17 - areia e brita comerciais</t>
  </si>
  <si>
    <t>2003436</t>
  </si>
  <si>
    <t>Descida d'água de aterros em degraus - DAD 17 - areia extraída e brita produzida</t>
  </si>
  <si>
    <t>2003439</t>
  </si>
  <si>
    <t>Descida d'água de aterros em degraus - DAD 18 - areia e brita comerciais</t>
  </si>
  <si>
    <t>2003438</t>
  </si>
  <si>
    <t>Descida d'água de aterros em degraus - DAD 18 - areia extraída e brita produzida</t>
  </si>
  <si>
    <t>2003389</t>
  </si>
  <si>
    <t>Descida d'água de aterros tipo rápido - DAR 01 - areia e brita comerciais</t>
  </si>
  <si>
    <t>2003388</t>
  </si>
  <si>
    <t>Descida d'água de aterros tipo rápido - DAR 01 - areia extraída e brita produzida</t>
  </si>
  <si>
    <t>2003391</t>
  </si>
  <si>
    <t>Descida d'água de aterros tipo rápido - DAR 02 - areia e brita comerciais</t>
  </si>
  <si>
    <t>2003390</t>
  </si>
  <si>
    <t>Descida d'água de aterros tipo rápido - DAR 02 - areia extraída e brita produzida</t>
  </si>
  <si>
    <t>2003393</t>
  </si>
  <si>
    <t>Descida d'água de aterros tipo rápido - DAR 03 - areia e brita comerciais</t>
  </si>
  <si>
    <t>2003392</t>
  </si>
  <si>
    <t>Descida d'água de aterros tipo rápido - DAR 03 - areia extraída e brita produzida</t>
  </si>
  <si>
    <t>2003395</t>
  </si>
  <si>
    <t>Descida d'água de aterros tipo rápido - DAR 04 - areia e brita comerciais</t>
  </si>
  <si>
    <t>2003394</t>
  </si>
  <si>
    <t>Descida d'água de aterros tipo rápido - DAR 04 - areia extraída e brita produzida</t>
  </si>
  <si>
    <t>2003397</t>
  </si>
  <si>
    <t>Descida d'água de cortes em degraus - DCD 01 - areia e brita comerciais</t>
  </si>
  <si>
    <t>2003396</t>
  </si>
  <si>
    <t>Descida d'água de cortes em degraus - DCD 01 - areia extraída e brita produzida</t>
  </si>
  <si>
    <t>2003399</t>
  </si>
  <si>
    <t>Descida d'água de cortes em degraus - DCD 02 - areia e brita comerciais</t>
  </si>
  <si>
    <t>2003398</t>
  </si>
  <si>
    <t>Descida d'água de cortes em degraus - DCD 02 - areia extraída e brita produzida</t>
  </si>
  <si>
    <t>2003401</t>
  </si>
  <si>
    <t>Descida d'água de cortes em degraus - DCD 03 - areia e brita comerciais</t>
  </si>
  <si>
    <t>2003400</t>
  </si>
  <si>
    <t>Descida d'água de cortes em degraus - DCD 03 - areia extraída e brita produzida</t>
  </si>
  <si>
    <t>2003403</t>
  </si>
  <si>
    <t>Descida d'água de cortes em degraus - DCD 04 - areia e brita comerciais</t>
  </si>
  <si>
    <t>2003402</t>
  </si>
  <si>
    <t>Descida d'água de cortes em degraus - DCD 04 - areia extraída e brita produzida</t>
  </si>
  <si>
    <t>2003448</t>
  </si>
  <si>
    <t>Dissipador de energia - DEB 01 - areia extraída e brita e pedra de mão produzidas</t>
  </si>
  <si>
    <t>2003449</t>
  </si>
  <si>
    <t>Dissipador de energia - DEB 01 - areia, brita e pedra de mão comerciais</t>
  </si>
  <si>
    <t>2003450</t>
  </si>
  <si>
    <t>Dissipador de energia - DEB 02 - areia extraída e brita e pedra de mão produzidas</t>
  </si>
  <si>
    <t>2003451</t>
  </si>
  <si>
    <t>Dissipador de energia - DEB 02 - areia, brita e pedra de mão comerciais</t>
  </si>
  <si>
    <t>2003452</t>
  </si>
  <si>
    <t>Dissipador de energia - DEB 03 - areia extraída e brita e pedra de mão produzidas</t>
  </si>
  <si>
    <t>2003453</t>
  </si>
  <si>
    <t>Dissipador de energia - DEB 03 - areia, brita e pedra de mão comerciais</t>
  </si>
  <si>
    <t>2003454</t>
  </si>
  <si>
    <t>Dissipador de energia - DEB 04 - areia extraída e brita e pedra de mão produzidas</t>
  </si>
  <si>
    <t>2003455</t>
  </si>
  <si>
    <t>Dissipador de energia - DEB 04 - areia, brita e pedra de mão comerciais</t>
  </si>
  <si>
    <t>2003456</t>
  </si>
  <si>
    <t>Dissipador de energia - DEB 05 - areia extraída e brita e pedra de mão produzidas</t>
  </si>
  <si>
    <t>2003457</t>
  </si>
  <si>
    <t>Dissipador de energia - DEB 05 - areia, brita e pedra de mão comerciais</t>
  </si>
  <si>
    <t>2003458</t>
  </si>
  <si>
    <t>Dissipador de energia - DEB 06 - areia extraída e brita e pedra de mão produzidas</t>
  </si>
  <si>
    <t>2003459</t>
  </si>
  <si>
    <t>Dissipador de energia - DEB 06 - areia, brita e pedra de mão comerciais</t>
  </si>
  <si>
    <t>2003460</t>
  </si>
  <si>
    <t>Dissipador de energia - DEB 07 - areia extraída e brita e pedra de mão produzidas</t>
  </si>
  <si>
    <t>2003461</t>
  </si>
  <si>
    <t>Dissipador de energia - DEB 07 - areia, brita e pedra de mão comerciais</t>
  </si>
  <si>
    <t>2003462</t>
  </si>
  <si>
    <t>Dissipador de energia - DEB 08 - areia extraída e brita e pedra de mão produzidas</t>
  </si>
  <si>
    <t>2003463</t>
  </si>
  <si>
    <t>Dissipador de energia - DEB 08 - areia, brita e pedra de mão comerciais</t>
  </si>
  <si>
    <t>2003464</t>
  </si>
  <si>
    <t>Dissipador de energia - DEB 09 - areia extraída e brita e pedra de mão produzidas</t>
  </si>
  <si>
    <t>2003465</t>
  </si>
  <si>
    <t>Dissipador de energia - DEB 09 - areia, brita e pedra de mão comerciais</t>
  </si>
  <si>
    <t>2003466</t>
  </si>
  <si>
    <t>Dissipador de energia - DEB 10 - areia extraída e brita e pedra de mão produzidas</t>
  </si>
  <si>
    <t>2003467</t>
  </si>
  <si>
    <t>Dissipador de energia - DEB 10 - areia, brita e pedra de mão comerciais</t>
  </si>
  <si>
    <t>2003468</t>
  </si>
  <si>
    <t>Dissipador de energia - DEB 11 - areia extraída e brita e pedra de mão produzidas</t>
  </si>
  <si>
    <t>2003469</t>
  </si>
  <si>
    <t>Dissipador de energia - DEB 11 - areia, brita e pedra de mão comerciais</t>
  </si>
  <si>
    <t>2003470</t>
  </si>
  <si>
    <t>Dissipador de energia - DEB 12 - areia extraída e brita e pedra de mão produzidas</t>
  </si>
  <si>
    <t>2003471</t>
  </si>
  <si>
    <t>Dissipador de energia - DEB 12 - areia, brita e pedra de mão comerciais</t>
  </si>
  <si>
    <t>2003472</t>
  </si>
  <si>
    <t>Dissipador de energia - DEB 13 - areia extraída e brita e pedra de mão produzidas</t>
  </si>
  <si>
    <t>2003473</t>
  </si>
  <si>
    <t>Dissipador de energia - DEB 13 - areia, brita e pedra de mão comerciais</t>
  </si>
  <si>
    <t>2003475</t>
  </si>
  <si>
    <t>Dissipador de energia - DED 01 - areia e brita comerciais</t>
  </si>
  <si>
    <t>2003474</t>
  </si>
  <si>
    <t>Dissipador de energia - DED 01 - areia extraída e brita produzida</t>
  </si>
  <si>
    <t>2003441</t>
  </si>
  <si>
    <t>Dissipador de energia - DES 01 - areia e pedra de mão comerciais</t>
  </si>
  <si>
    <t>2003440</t>
  </si>
  <si>
    <t>Dissipador de energia - DES 01 - areia extraída e pedra de mão produzida</t>
  </si>
  <si>
    <t>2003443</t>
  </si>
  <si>
    <t>Dissipador de energia - DES 02 - areia e pedra de mão comerciais</t>
  </si>
  <si>
    <t>2003442</t>
  </si>
  <si>
    <t>Dissipador de energia - DES 02 - areia extraída e pedra de mão produzida</t>
  </si>
  <si>
    <t>2003445</t>
  </si>
  <si>
    <t>Dissipador de energia - DES 03 - areia e pedra de mão comerciais</t>
  </si>
  <si>
    <t>2003444</t>
  </si>
  <si>
    <t>Dissipador de energia - DES 03 - areia extraída e pedra de mão produzida</t>
  </si>
  <si>
    <t>2003447</t>
  </si>
  <si>
    <t>Dissipador de energia - DES 04 - areia e pedra de mão comerciais</t>
  </si>
  <si>
    <t>2003446</t>
  </si>
  <si>
    <t>Dissipador de energia - DES 04 - areia extraída e pedra de mão produzida</t>
  </si>
  <si>
    <t>2004516</t>
  </si>
  <si>
    <t>Dreno de pavimento em microvala com geocomposto drenante H = 0,40 m - inclusive corte, enchimento com areia e selo asfáltico</t>
  </si>
  <si>
    <t>2004517</t>
  </si>
  <si>
    <t>Dreno de pavimento em microvala com geocomposto drenante H = 0,60 m - inclusive corte, enchimento com areia e selo asfáltico</t>
  </si>
  <si>
    <t>2007971</t>
  </si>
  <si>
    <t>Dreno de PVC D = 100 mm para OAE - fornecimento e instalação</t>
  </si>
  <si>
    <t>2008091</t>
  </si>
  <si>
    <t>Dreno de PVC D = 150 mm para OAE - fornecimento e instalação</t>
  </si>
  <si>
    <t>2006408</t>
  </si>
  <si>
    <t>Dreno de PVC D = 75 mm para OAE - fornecimento e instalação</t>
  </si>
  <si>
    <t>2015642</t>
  </si>
  <si>
    <t>Dreno em tubo de aço galvanizado D = 100 mm em OAE - fornecimento e instalação</t>
  </si>
  <si>
    <t>2015641</t>
  </si>
  <si>
    <t>Dreno em tubo de aço galvanizado D = 80 mm em OAE - fornecimento e instalação</t>
  </si>
  <si>
    <t>2004509</t>
  </si>
  <si>
    <t>Dreno longitudinal de pavimento H = 0,40 m - com geocomposto drenante</t>
  </si>
  <si>
    <t>2004510</t>
  </si>
  <si>
    <t>Dreno longitudinal de pavimento H = 0,60 m - com geocomposto drenante</t>
  </si>
  <si>
    <t>2004511</t>
  </si>
  <si>
    <t>Dreno longitudinal de pavimento H = 1,00 m - com geocomposto drenante</t>
  </si>
  <si>
    <t>2004512</t>
  </si>
  <si>
    <t>Dreno longitudinal de pavimento H = 1,50 m - com geocomposto drenante</t>
  </si>
  <si>
    <t>2003843</t>
  </si>
  <si>
    <t>Dreno longitudinal profundo em tubo de concreto D = 0,40 m em vala de H = 1,10 m e L = 1,00 m com brita envolta em geotêxtil</t>
  </si>
  <si>
    <t>2003915</t>
  </si>
  <si>
    <t>Dreno longitudinal profundo para corte em rocha - DPR 01 - tubo de concreto perfurado e brita comercial</t>
  </si>
  <si>
    <t>2003914</t>
  </si>
  <si>
    <t>Dreno longitudinal profundo para corte em rocha - DPR 01 - tubo de concreto perfurado e brita produzida</t>
  </si>
  <si>
    <t>2003589</t>
  </si>
  <si>
    <t>Dreno longitudinal profundo para corte em rocha - DPR 01 - tubo PEAD e brita comercial</t>
  </si>
  <si>
    <t>2003588</t>
  </si>
  <si>
    <t>Dreno longitudinal profundo para corte em rocha - DPR 01 - tubo PEAD e brita produzida</t>
  </si>
  <si>
    <t>2003917</t>
  </si>
  <si>
    <t>Dreno longitudinal profundo para corte em rocha - DPR 02 - tubo de concreto perfurado e brita comercial</t>
  </si>
  <si>
    <t>2003916</t>
  </si>
  <si>
    <t>Dreno longitudinal profundo para corte em rocha - DPR 02 - tubo de concreto perfurado e brita produzida</t>
  </si>
  <si>
    <t>2003591</t>
  </si>
  <si>
    <t>Dreno longitudinal profundo para corte em rocha - DPR 02 - tubo PEAD e brita comercial</t>
  </si>
  <si>
    <t>2003590</t>
  </si>
  <si>
    <t>Dreno longitudinal profundo para corte em rocha - DPR 02 - tubo PEAD e brita produzida</t>
  </si>
  <si>
    <t>2003593</t>
  </si>
  <si>
    <t>Dreno longitudinal profundo para corte em rocha - DPR 03 - brita comercial</t>
  </si>
  <si>
    <t>2003592</t>
  </si>
  <si>
    <t>Dreno longitudinal profundo para corte em rocha - DPR 03 - brita produzida</t>
  </si>
  <si>
    <t>2003595</t>
  </si>
  <si>
    <t>Dreno longitudinal profundo para corte em rocha - DPR 04 - brita comercial</t>
  </si>
  <si>
    <t>2003594</t>
  </si>
  <si>
    <t>Dreno longitudinal profundo para corte em rocha - DPR 04 - brita produzida</t>
  </si>
  <si>
    <t>2003597</t>
  </si>
  <si>
    <t>Dreno longitudinal profundo para corte em rocha - DPR 05 - tubo de concreto poroso e areia comercial</t>
  </si>
  <si>
    <t>2003596</t>
  </si>
  <si>
    <t>Dreno longitudinal profundo para corte em rocha - DPR 05 - tubo de concreto poroso e areia extraída</t>
  </si>
  <si>
    <t>2003572</t>
  </si>
  <si>
    <t>Dreno longitudinal profundo para corte em solo - DPS 01 - tubo PEAD e areia comercial</t>
  </si>
  <si>
    <t>2003580</t>
  </si>
  <si>
    <t>Dreno longitudinal profundo para corte em solo - DPS 01 - tubo PEAD e areia extraída</t>
  </si>
  <si>
    <t>2003573</t>
  </si>
  <si>
    <t>Dreno longitudinal profundo para corte em solo - DPS 02 - tubo PEAD e areia comercial</t>
  </si>
  <si>
    <t>2003581</t>
  </si>
  <si>
    <t>Dreno longitudinal profundo para corte em solo - DPS 02 - tubo PEAD e areia extraída</t>
  </si>
  <si>
    <t>2003561</t>
  </si>
  <si>
    <t>Dreno longitudinal profundo para corte em solo - DPS 03 - tubo de concreto perfurado, areia e brita comerciais - madeira com utilização de 5 vezes</t>
  </si>
  <si>
    <t>2003560</t>
  </si>
  <si>
    <t>Dreno longitudinal profundo para corte em solo - DPS 03 - tubo de concreto perfurado, areia extraída e brita produzida - madeira com utilização de 5 vezes</t>
  </si>
  <si>
    <t>2003574</t>
  </si>
  <si>
    <t>Dreno longitudinal profundo para corte em solo - DPS 03 - tubo PEAD, areia e brita comerciais - madeira com utilização de 5 vezes</t>
  </si>
  <si>
    <t>2003582</t>
  </si>
  <si>
    <t>Dreno longitudinal profundo para corte em solo - DPS 03 - tubo PEAD, areia extraída e brita produzida - madeira com utilização de 5 vezes</t>
  </si>
  <si>
    <t>2003563</t>
  </si>
  <si>
    <t>Dreno longitudinal profundo para corte em solo - DPS 04 - tubo de concreto perfurado, areia e brita comerciais - madeira com utilização de 5 vezes</t>
  </si>
  <si>
    <t>2003562</t>
  </si>
  <si>
    <t>Dreno longitudinal profundo para corte em solo - DPS 04 - tubo de concreto perfurado, areia extraída e brita produzida - madeira com utilização de 5 vezes</t>
  </si>
  <si>
    <t>2003575</t>
  </si>
  <si>
    <t>Dreno longitudinal profundo para corte em solo - DPS 04 - tubo PEAD, areia e brita comerciais - madeira com utilização de 5 vezes</t>
  </si>
  <si>
    <t>2003583</t>
  </si>
  <si>
    <t>Dreno longitudinal profundo para corte em solo - DPS 04 - tubo PEAD, areia extraída e brita produzida - madeira com utilização de 5 vezes</t>
  </si>
  <si>
    <t>2003565</t>
  </si>
  <si>
    <t>Dreno longitudinal profundo para corte em solo - DPS 05 - dreno cego - brita comercial</t>
  </si>
  <si>
    <t>2003564</t>
  </si>
  <si>
    <t>Dreno longitudinal profundo para corte em solo - DPS 05 - dreno cego - brita produzida</t>
  </si>
  <si>
    <t>2003567</t>
  </si>
  <si>
    <t>Dreno longitudinal profundo para corte em solo - DPS 06 - dreno cego - brita comercial</t>
  </si>
  <si>
    <t>2003566</t>
  </si>
  <si>
    <t>Dreno longitudinal profundo para corte em solo - DPS 06 - dreno cego - brita produzida</t>
  </si>
  <si>
    <t>2003569</t>
  </si>
  <si>
    <t>Dreno longitudinal profundo para corte em solo - DPS 07 - tubo de concreto perfurado e brita comercial</t>
  </si>
  <si>
    <t>2003568</t>
  </si>
  <si>
    <t>Dreno longitudinal profundo para corte em solo - DPS 07 - tubo de concreto perfurado e brita produzida</t>
  </si>
  <si>
    <t>2003578</t>
  </si>
  <si>
    <t>Dreno longitudinal profundo para corte em solo - DPS 07 - tubo PEAD e brita comercial</t>
  </si>
  <si>
    <t>2003586</t>
  </si>
  <si>
    <t>Dreno longitudinal profundo para corte em solo - DPS 07 - tubo PEAD e brita produzida</t>
  </si>
  <si>
    <t>2003571</t>
  </si>
  <si>
    <t>Dreno longitudinal profundo para corte em solo - DPS 08 - tubo de concreto perfurado e brita comercial</t>
  </si>
  <si>
    <t>2003570</t>
  </si>
  <si>
    <t>Dreno longitudinal profundo para corte em solo - DPS 08 - tubo de concreto perfurado e brita produzida</t>
  </si>
  <si>
    <t>2003579</t>
  </si>
  <si>
    <t>Dreno longitudinal profundo para corte em solo - DPS 08 - tubo PEAD e brita comercial</t>
  </si>
  <si>
    <t>2003587</t>
  </si>
  <si>
    <t>Dreno longitudinal profundo para corte em solo - DPS 08 - tubo PEAD e brita produzida</t>
  </si>
  <si>
    <t>2004506</t>
  </si>
  <si>
    <t>Dreno profundo H = 1,0 m - com geocomposto drenante - inclusive escavação e reaterro</t>
  </si>
  <si>
    <t>2004507</t>
  </si>
  <si>
    <t>Dreno profundo H = 1,5 m - com geocomposto drenante - inclusive escavação e reaterro</t>
  </si>
  <si>
    <t>2003614</t>
  </si>
  <si>
    <t>Dreno sub-horizontal - DSH 01 - material de 1ª categoria</t>
  </si>
  <si>
    <t>2003865</t>
  </si>
  <si>
    <t>Dreno sub-horizontal - DSH 01 - material de 2ª categoria</t>
  </si>
  <si>
    <t>2003923</t>
  </si>
  <si>
    <t>Dreno subsuperficial - DSS 01 - tubo de concreto perfurado e areia comercial</t>
  </si>
  <si>
    <t>2003922</t>
  </si>
  <si>
    <t>Dreno subsuperficial - DSS 01 - tubo de concreto perfurado e areia extraída</t>
  </si>
  <si>
    <t>2003605</t>
  </si>
  <si>
    <t>Dreno subsuperficial - DSS 01 - tubo PEAD e areia comercial</t>
  </si>
  <si>
    <t>2003604</t>
  </si>
  <si>
    <t>Dreno subsuperficial - DSS 01 - tubo PEAD e areia extraída</t>
  </si>
  <si>
    <t>2003607</t>
  </si>
  <si>
    <t>Dreno subsuperficial - DSS 02 - brita comercial</t>
  </si>
  <si>
    <t>2003606</t>
  </si>
  <si>
    <t>Dreno subsuperficial - DSS 02 - brita produzida</t>
  </si>
  <si>
    <t>2003609</t>
  </si>
  <si>
    <t>Dreno subsuperficial - DSS 03 - brita comercial</t>
  </si>
  <si>
    <t>2003608</t>
  </si>
  <si>
    <t>Dreno subsuperficial - DSS 03 - brita produzida</t>
  </si>
  <si>
    <t>2003925</t>
  </si>
  <si>
    <t>Dreno subsuperficial - DSS 04 - tubo de concreto perfurado e brita comercial</t>
  </si>
  <si>
    <t>2003924</t>
  </si>
  <si>
    <t>Dreno subsuperficial - DSS 04 - tubo de concreto perfurado e brita produzida</t>
  </si>
  <si>
    <t>2003611</t>
  </si>
  <si>
    <t>Dreno subsuperficial - DSS 04 - tubo PEAD e brita comercial</t>
  </si>
  <si>
    <t>2003610</t>
  </si>
  <si>
    <t>Dreno subsuperficial - DSS 04 - tubo PEAD e brita produzida</t>
  </si>
  <si>
    <t>2003820</t>
  </si>
  <si>
    <t>Dreno tipo barbacã - DRB 01 - D = 75 mm em estrutura de contenção de encosta - excluso o tubo de drenagem</t>
  </si>
  <si>
    <t>2003821</t>
  </si>
  <si>
    <t>Dreno tipo barbacã - DRB 02 - D = 50 mm em estrutura de contenção de encosta - excluso o tubo de drenagem</t>
  </si>
  <si>
    <t>2003842</t>
  </si>
  <si>
    <t>Enchimento de junta de concreto com argamassa asfáltica de densidade 1.700 kg/m³ - espessura de 1 cm</t>
  </si>
  <si>
    <t>2003385</t>
  </si>
  <si>
    <t>Entrada para descida d'água - EDA 01 - areia e brita comerciais</t>
  </si>
  <si>
    <t>2003384</t>
  </si>
  <si>
    <t>Entrada para descida d'água - EDA 01 - areia extraída e brita produzida</t>
  </si>
  <si>
    <t>2003387</t>
  </si>
  <si>
    <t>Entrada para descida d'água - EDA 02 - areia e brita comerciais</t>
  </si>
  <si>
    <t>2003386</t>
  </si>
  <si>
    <t>Entrada para descida d'água - EDA 02 - areia extraída e brita produzida</t>
  </si>
  <si>
    <t>2003335</t>
  </si>
  <si>
    <t>Entrada para descida d'água - EDA 03 - areia e brita comerciais</t>
  </si>
  <si>
    <t>2003334</t>
  </si>
  <si>
    <t>Entrada para descida d'água - EDA 03 - areia extraída e brita produzida</t>
  </si>
  <si>
    <t>2003336</t>
  </si>
  <si>
    <t>Entrada para descida d'água - EDA 04 - areia e brita comerciais</t>
  </si>
  <si>
    <t>2003337</t>
  </si>
  <si>
    <t>Entrada para descida d'água - EDA 04 - areia extraída e brita produzida</t>
  </si>
  <si>
    <t>2003819</t>
  </si>
  <si>
    <t>2004504</t>
  </si>
  <si>
    <t>Escavação mecânica de vala para drenagem com valetadeira em material de 1ª categoria</t>
  </si>
  <si>
    <t>2004519</t>
  </si>
  <si>
    <t>Escavação mecânica de vala trapezoidal ou triangular em material de 1ª categoria para drenagem superficial com retroescavadeira - 0,10 m² ≤ seção &lt; 0,15 m²</t>
  </si>
  <si>
    <t>2004520</t>
  </si>
  <si>
    <t>Escavação mecânica de vala trapezoidal ou triangular em material de 1ª categoria para drenagem superficial com retroescavadeira - 0,15 m² ≤ seção &lt; 0,20 m²</t>
  </si>
  <si>
    <t>2004521</t>
  </si>
  <si>
    <t>Escavação mecânica de vala trapezoidal ou triangular em material de 1ª categoria para drenagem superficial com retroescavadeira - 0,20 m² ≤ seção &lt; 0,30 m²</t>
  </si>
  <si>
    <t>2004522</t>
  </si>
  <si>
    <t>Escavação mecânica de vala trapezoidal ou triangular em material de 1ª categoria para drenagem superficial com retroescavadeira - 0,30 m² ≤ seção &lt; 0,50 m²</t>
  </si>
  <si>
    <t>2004518</t>
  </si>
  <si>
    <t>Escavação mecânica de vala trapezoidal ou triangular em material de 1ª categoria para drenagem superficial com retroescavadeira - seção &lt; 0,10 m²</t>
  </si>
  <si>
    <t>Esgotamento de água com bomba submersa</t>
  </si>
  <si>
    <t>2003863</t>
  </si>
  <si>
    <t>Esgotamento de dreno horizontal profundo a vácuo</t>
  </si>
  <si>
    <t>2004508</t>
  </si>
  <si>
    <t>Geodreno vertical para tratamento de solos moles</t>
  </si>
  <si>
    <t>2003316</t>
  </si>
  <si>
    <t>Grelha de concreto 54 x 100 cm para boca-de-lobo - areia e brita comerciais - sobrecarga do trem tipo TB 45</t>
  </si>
  <si>
    <t>2003317</t>
  </si>
  <si>
    <t>Grelha de concreto 54 x 100 cm para boca-de-lobo - areia extraída e brita produzida - sobrecarga do trem tipo TB 45</t>
  </si>
  <si>
    <t>2003767</t>
  </si>
  <si>
    <t>Lastro de areia comercial - espalhamento manual</t>
  </si>
  <si>
    <t>2003844</t>
  </si>
  <si>
    <t>Lastro de areia comercial - espalhamento mecânico</t>
  </si>
  <si>
    <t>2003576</t>
  </si>
  <si>
    <t>Lastro de areia extraída - espalhamento manual</t>
  </si>
  <si>
    <t>2003858</t>
  </si>
  <si>
    <t>Lastro de areia extraída - espalhamento mecânico</t>
  </si>
  <si>
    <t>2003850</t>
  </si>
  <si>
    <t>Lastro de brita comercial compactado com soquete vibratório - espalhamento manual</t>
  </si>
  <si>
    <t>2003849</t>
  </si>
  <si>
    <t>Lastro de brita produzida compactado com soquete vibratório - espalhamento manual</t>
  </si>
  <si>
    <t>2003868</t>
  </si>
  <si>
    <t>Lastro de pedra de mão ou rachão - espalhamento manual</t>
  </si>
  <si>
    <t>2003369</t>
  </si>
  <si>
    <t>Meio-fio de concreto - MFC 01 - areia e brita comerciais - fôrma de madeira</t>
  </si>
  <si>
    <t>2003368</t>
  </si>
  <si>
    <t>Meio-fio de concreto - MFC 01 - areia extraída e brita produzida - fôrma de madeira</t>
  </si>
  <si>
    <t>2003939</t>
  </si>
  <si>
    <t>Meio-fio de concreto - MFC 01 moldado no local com extrusora e concreto usinado - areia e brita comerciais</t>
  </si>
  <si>
    <t>2003940</t>
  </si>
  <si>
    <t>Meio-fio de concreto - MFC 01 moldado no local com extrusora e concreto usinado - areia extraída e brita produzida</t>
  </si>
  <si>
    <t>2003371</t>
  </si>
  <si>
    <t>Meio-fio de concreto - MFC 02 - areia e brita comerciais - fôrma de madeira</t>
  </si>
  <si>
    <t>2003370</t>
  </si>
  <si>
    <t>Meio-fio de concreto - MFC 02 - areia extraída e brita produzida - fôrma de madeira</t>
  </si>
  <si>
    <t>2003941</t>
  </si>
  <si>
    <t>Meio-fio de concreto - MFC 02 moldado no local com extrusora e concreto usinado - areia e brita comerciais</t>
  </si>
  <si>
    <t>2003942</t>
  </si>
  <si>
    <t>Meio-fio de concreto - MFC 02 moldado no local com extrusora e concreto usinado - areia extraída e brita produzida</t>
  </si>
  <si>
    <t>2003373</t>
  </si>
  <si>
    <t>Meio-fio de concreto - MFC 03 - areia e brita comerciais - fôrma de madeira</t>
  </si>
  <si>
    <t>2003372</t>
  </si>
  <si>
    <t>Meio-fio de concreto - MFC 03 - areia extraída e brita produzida - fôrma de madeira</t>
  </si>
  <si>
    <t>2003943</t>
  </si>
  <si>
    <t>Meio-fio de concreto - MFC 03 moldado no local com extrusora e concreto usinado - areia e brita comerciais</t>
  </si>
  <si>
    <t>2003944</t>
  </si>
  <si>
    <t>Meio-fio de concreto - MFC 03 moldado no local com extrusora e concreto usinado - areia extraída e brita produzida</t>
  </si>
  <si>
    <t>2003375</t>
  </si>
  <si>
    <t>Meio-fio de concreto - MFC 04 - areia e brita comerciais - fôrma de madeira</t>
  </si>
  <si>
    <t>2003374</t>
  </si>
  <si>
    <t>Meio-fio de concreto - MFC 04 - areia extraída e brita produzida - fôrma de madeira</t>
  </si>
  <si>
    <t>2003945</t>
  </si>
  <si>
    <t>Meio-fio de concreto - MFC 04 moldado no local com extrusora e concreto usinado - areia e brita comerciais</t>
  </si>
  <si>
    <t>2003946</t>
  </si>
  <si>
    <t>Meio-fio de concreto - MFC 04 moldado no local com extrusora e concreto usinado - areia extraída e brita produzida</t>
  </si>
  <si>
    <t>2003377</t>
  </si>
  <si>
    <t>Meio-fio de concreto - MFC 05 - areia e brita comerciais - fôrma de madeira</t>
  </si>
  <si>
    <t>2003376</t>
  </si>
  <si>
    <t>Meio-fio de concreto - MFC 05 - areia extraída e brita produzida - fôrma de madeira</t>
  </si>
  <si>
    <t>2003947</t>
  </si>
  <si>
    <t>Meio-fio de concreto - MFC 05 moldado no local com extrusora e concreto usinado - areia e brita comerciais</t>
  </si>
  <si>
    <t>2003948</t>
  </si>
  <si>
    <t>Meio-fio de concreto - MFC 05 moldado no local com extrusora e concreto usinado - areia extraída e brita produzida</t>
  </si>
  <si>
    <t>2003379</t>
  </si>
  <si>
    <t>Meio-fio de concreto - MFC 06 - areia e brita comerciais - fôrma de madeira</t>
  </si>
  <si>
    <t>2003378</t>
  </si>
  <si>
    <t>Meio-fio de concreto - MFC 06 - areia extraída e brita produzida - fôrma de madeira</t>
  </si>
  <si>
    <t>2003949</t>
  </si>
  <si>
    <t>Meio-fio de concreto - MFC 06 moldado no local com extrusora e concreto usinado - areia e brita comerciais</t>
  </si>
  <si>
    <t>2003950</t>
  </si>
  <si>
    <t>Meio-fio de concreto - MFC 06 moldado no local com extrusora e concreto usinado - areia extraída e brita produzida</t>
  </si>
  <si>
    <t>2003381</t>
  </si>
  <si>
    <t>Meio-fio de concreto - MFC 07 - areia e brita comerciais - fôrma de madeira</t>
  </si>
  <si>
    <t>2003380</t>
  </si>
  <si>
    <t>Meio-fio de concreto - MFC 07 - areia extraída e brita produzida - fôrma de madeira</t>
  </si>
  <si>
    <t>2003951</t>
  </si>
  <si>
    <t>Meio-fio de concreto - MFC 07 moldado no local com extrusora e concreto usinado - areia e brita comerciais</t>
  </si>
  <si>
    <t>2003952</t>
  </si>
  <si>
    <t>Meio-fio de concreto - MFC 07 moldado no local com extrusora e concreto usinado - areia extraída e brita produzida</t>
  </si>
  <si>
    <t>2003383</t>
  </si>
  <si>
    <t>Meio-fio de concreto - MFC 08 - areia e brita comerciais - fôrma de madeira</t>
  </si>
  <si>
    <t>2003382</t>
  </si>
  <si>
    <t>Meio-fio de concreto - MFC 08 - areia extraída e brita produzida - fôrma de madeira</t>
  </si>
  <si>
    <t>2003953</t>
  </si>
  <si>
    <t>Meio-fio de concreto - MFC 08 moldado no local com extrusora e concreto usinado - areia e brita comerciais</t>
  </si>
  <si>
    <t>2003954</t>
  </si>
  <si>
    <t>Meio-fio de concreto - MFC 08 moldado no local com extrusora e concreto usinado - areia extraída e brita produzida</t>
  </si>
  <si>
    <t>2005759</t>
  </si>
  <si>
    <t>Perfuração para dreno sub-horizontal em material de 1ª categoria com D = 75 mm (linha NW)</t>
  </si>
  <si>
    <t>2005764</t>
  </si>
  <si>
    <t>Perfuração para dreno sub-horizontal em material de 2ª categoria com D = 75 mm (linha NW)</t>
  </si>
  <si>
    <t>2003678</t>
  </si>
  <si>
    <t>Poço de visita - PVI 01 - areia e brita comerciais</t>
  </si>
  <si>
    <t>2003677</t>
  </si>
  <si>
    <t>Poço de visita - PVI 01 - areia extraída e brita produzida</t>
  </si>
  <si>
    <t>2003680</t>
  </si>
  <si>
    <t>Poço de visita - PVI 02 - areia e brita comerciais</t>
  </si>
  <si>
    <t>2003679</t>
  </si>
  <si>
    <t>Poço de visita - PVI 02 - areia extraída e brita produzida</t>
  </si>
  <si>
    <t>2003682</t>
  </si>
  <si>
    <t>Poço de visita - PVI 03 - areia e brita comerciais</t>
  </si>
  <si>
    <t>2003681</t>
  </si>
  <si>
    <t>Poço de visita - PVI 03 - areia extraída e brita produzida</t>
  </si>
  <si>
    <t>2003684</t>
  </si>
  <si>
    <t>Poço de visita - PVI 04 - areia e brita comerciais</t>
  </si>
  <si>
    <t>2003683</t>
  </si>
  <si>
    <t>Poço de visita - PVI 04 - areia extraída e brita produzida</t>
  </si>
  <si>
    <t>2003686</t>
  </si>
  <si>
    <t>Poço de visita - PVI 05 - areia e brita comerciais</t>
  </si>
  <si>
    <t>2003685</t>
  </si>
  <si>
    <t>Poço de visita - PVI 05 - areia extraída e brita produzida</t>
  </si>
  <si>
    <t>2003688</t>
  </si>
  <si>
    <t>Poço de visita - PVI 06 - areia e brita comerciais</t>
  </si>
  <si>
    <t>2003687</t>
  </si>
  <si>
    <t>Poço de visita - PVI 06 - areia extraída e brita produzida</t>
  </si>
  <si>
    <t>2003690</t>
  </si>
  <si>
    <t>Poço de visita - PVI 07 - areia e brita comerciais</t>
  </si>
  <si>
    <t>2003689</t>
  </si>
  <si>
    <t>Poço de visita - PVI 07 - areia extraída e brita produzida</t>
  </si>
  <si>
    <t>2003692</t>
  </si>
  <si>
    <t>Poço de visita - PVI 08 - areia e brita comerciais</t>
  </si>
  <si>
    <t>2003691</t>
  </si>
  <si>
    <t>Poço de visita - PVI 08 - areia extraída e brita produzida</t>
  </si>
  <si>
    <t>2003694</t>
  </si>
  <si>
    <t>Poço de visita - PVI 09 - areia e brita comerciais</t>
  </si>
  <si>
    <t>2003693</t>
  </si>
  <si>
    <t>Poço de visita - PVI 09 - areia extraída e brita produzida</t>
  </si>
  <si>
    <t>2003696</t>
  </si>
  <si>
    <t>Poço de visita - PVI 10 - areia e brita comerciais</t>
  </si>
  <si>
    <t>2003695</t>
  </si>
  <si>
    <t>Poço de visita - PVI 10 - areia extraída e brita produzida</t>
  </si>
  <si>
    <t>2003698</t>
  </si>
  <si>
    <t>Poço de visita - PVI 11 - areia e brita comerciais</t>
  </si>
  <si>
    <t>2003697</t>
  </si>
  <si>
    <t>Poço de visita - PVI 11 - areia extraída e brita produzida</t>
  </si>
  <si>
    <t>2003700</t>
  </si>
  <si>
    <t>Poço de visita - PVI 12 - areia e brita comerciais</t>
  </si>
  <si>
    <t>2003699</t>
  </si>
  <si>
    <t>Poço de visita - PVI 12 - areia extraída e brita produzida</t>
  </si>
  <si>
    <t>2003702</t>
  </si>
  <si>
    <t>Poço de visita - PVI 13 - areia e brita comerciais</t>
  </si>
  <si>
    <t>2003701</t>
  </si>
  <si>
    <t>Poço de visita - PVI 13 - areia extraída e brita produzida</t>
  </si>
  <si>
    <t>2003704</t>
  </si>
  <si>
    <t>Poço de visita - PVI 14 - areia e brita comerciais</t>
  </si>
  <si>
    <t>2003703</t>
  </si>
  <si>
    <t>Poço de visita - PVI 14 - areia extraída e brita produzida</t>
  </si>
  <si>
    <t>2003706</t>
  </si>
  <si>
    <t>Poço de visita - PVI 15 - areia e brita comerciais</t>
  </si>
  <si>
    <t>2003705</t>
  </si>
  <si>
    <t>Poço de visita - PVI 15 - areia extraída e brita produzida</t>
  </si>
  <si>
    <t>2003708</t>
  </si>
  <si>
    <t>Poço de visita - PVI 16 - areia e brita comerciais</t>
  </si>
  <si>
    <t>2003707</t>
  </si>
  <si>
    <t>Poço de visita - PVI 16 - areia extraída e brita produzida</t>
  </si>
  <si>
    <t>2003710</t>
  </si>
  <si>
    <t>Poço de visita - PVI 17 - areia e brita comerciais</t>
  </si>
  <si>
    <t>2003709</t>
  </si>
  <si>
    <t>Poço de visita - PVI 17 - areia extraída e brita produzida</t>
  </si>
  <si>
    <t>2003712</t>
  </si>
  <si>
    <t>Poço de visita - PVI 18 - areia e brita comerciais</t>
  </si>
  <si>
    <t>2003711</t>
  </si>
  <si>
    <t>Poço de visita - PVI 18 - areia extraída e brita produzida</t>
  </si>
  <si>
    <t>2004505</t>
  </si>
  <si>
    <t>Reaterro e compactação em vala de dreno com geocomposto</t>
  </si>
  <si>
    <t>2003349</t>
  </si>
  <si>
    <t>2003348</t>
  </si>
  <si>
    <t>2003975</t>
  </si>
  <si>
    <t>2003976</t>
  </si>
  <si>
    <t>2003351</t>
  </si>
  <si>
    <t>2003350</t>
  </si>
  <si>
    <t>2003977</t>
  </si>
  <si>
    <t>2003978</t>
  </si>
  <si>
    <t>2003353</t>
  </si>
  <si>
    <t>2003352</t>
  </si>
  <si>
    <t>2003979</t>
  </si>
  <si>
    <t>2003980</t>
  </si>
  <si>
    <t>2003355</t>
  </si>
  <si>
    <t>2003354</t>
  </si>
  <si>
    <t>2003981</t>
  </si>
  <si>
    <t>2003982</t>
  </si>
  <si>
    <t>2003343</t>
  </si>
  <si>
    <t>2003342</t>
  </si>
  <si>
    <t>2003971</t>
  </si>
  <si>
    <t>2003972</t>
  </si>
  <si>
    <t>2003345</t>
  </si>
  <si>
    <t>2003344</t>
  </si>
  <si>
    <t>2003973</t>
  </si>
  <si>
    <t>2003974</t>
  </si>
  <si>
    <t>2003346</t>
  </si>
  <si>
    <t>2003347</t>
  </si>
  <si>
    <t>2003932</t>
  </si>
  <si>
    <t>2003933</t>
  </si>
  <si>
    <t>2003319</t>
  </si>
  <si>
    <t>2003318</t>
  </si>
  <si>
    <t>2003955</t>
  </si>
  <si>
    <t>2003956</t>
  </si>
  <si>
    <t>2003327</t>
  </si>
  <si>
    <t>2003326</t>
  </si>
  <si>
    <t>2003963</t>
  </si>
  <si>
    <t>2003964</t>
  </si>
  <si>
    <t>2003338</t>
  </si>
  <si>
    <t>2004513</t>
  </si>
  <si>
    <t>Selo asfáltico de microvala para dreno de pavimento com geocomposto</t>
  </si>
  <si>
    <t>2003357</t>
  </si>
  <si>
    <t>Transposição de segmentos de sarjeta - TSS 01 - areia e brita comerciais</t>
  </si>
  <si>
    <t>2003356</t>
  </si>
  <si>
    <t>Transposição de segmentos de sarjeta - TSS 01 - areia extraída e brita produzida</t>
  </si>
  <si>
    <t>2003359</t>
  </si>
  <si>
    <t>Transposição de segmentos de sarjeta - TSS 02 - areia e brita comerciais</t>
  </si>
  <si>
    <t>2003358</t>
  </si>
  <si>
    <t>Transposição de segmentos de sarjeta - TSS 02 - areia extraída e brita produzida</t>
  </si>
  <si>
    <t>2003361</t>
  </si>
  <si>
    <t>Transposição de segmentos de sarjeta - TSS 03 - areia e brita comerciais</t>
  </si>
  <si>
    <t>2003360</t>
  </si>
  <si>
    <t>Transposição de segmentos de sarjeta - TSS 03 - areia extraída e brita produzida</t>
  </si>
  <si>
    <t>2003363</t>
  </si>
  <si>
    <t>Transposição de segmentos de sarjeta - TSS 04 - areia e brita comerciais</t>
  </si>
  <si>
    <t>2003362</t>
  </si>
  <si>
    <t>Transposição de segmentos de sarjeta - TSS 04 - areia extraída e brita produzida</t>
  </si>
  <si>
    <t>2003365</t>
  </si>
  <si>
    <t>Transposição de segmentos de sarjeta - TSS 05 - areia e brita comerciais</t>
  </si>
  <si>
    <t>2003364</t>
  </si>
  <si>
    <t>Transposição de segmentos de sarjeta - TSS 05 - areia extraída e brita produzida</t>
  </si>
  <si>
    <t>2003367</t>
  </si>
  <si>
    <t>Transposição de segmentos de sarjeta - TSS 06 - areia e brita comerciais</t>
  </si>
  <si>
    <t>2003366</t>
  </si>
  <si>
    <t>Transposição de segmentos de sarjeta - TSS 06 - areia extraída e brita produzida</t>
  </si>
  <si>
    <t>2003869</t>
  </si>
  <si>
    <t>Tubo de concreto PA1 comercial para drenagem - D = 0,50 m - fornecimento e instalação</t>
  </si>
  <si>
    <t>2003822</t>
  </si>
  <si>
    <t>Tubo de concreto PA1 comercial para drenagem - D = 0,60 m - fornecimento e instalação</t>
  </si>
  <si>
    <t>2003826</t>
  </si>
  <si>
    <t>Tubo de concreto PA1 comercial para drenagem - D = 0,80 m - fornecimento e instalação</t>
  </si>
  <si>
    <t>2003830</t>
  </si>
  <si>
    <t>Tubo de concreto PA1 comercial para drenagem - D = 1,00 m - fornecimento e instalação</t>
  </si>
  <si>
    <t>2003834</t>
  </si>
  <si>
    <t>Tubo de concreto PA1 comercial para drenagem - D = 1,20 m - fornecimento e instalação</t>
  </si>
  <si>
    <t>2003838</t>
  </si>
  <si>
    <t>Tubo de concreto PA1 comercial para drenagem - D = 1,50 m - fornecimento e instalação</t>
  </si>
  <si>
    <t>2003768</t>
  </si>
  <si>
    <t>Tubo de concreto PA1 produzido na obra para drenagem - D = 0,60 m - areia e brita comerciais - fornecimento e instalação</t>
  </si>
  <si>
    <t>2003873</t>
  </si>
  <si>
    <t>Tubo de concreto PA1 produzido na obra para drenagem - D = 0,60 m - areia extraída e brita produzida - fornecimento e instalação</t>
  </si>
  <si>
    <t>2003772</t>
  </si>
  <si>
    <t>Tubo de concreto PA1 produzido na obra para drenagem - D = 0,80 m - areia e brita comerciais - fornecimento e instalação</t>
  </si>
  <si>
    <t>2003877</t>
  </si>
  <si>
    <t>Tubo de concreto PA1 produzido na obra para drenagem - D = 0,80 m - areia extraída e brita produzida - fornecimento e instalação</t>
  </si>
  <si>
    <t>2003776</t>
  </si>
  <si>
    <t>Tubo de concreto PA1 produzido na obra para drenagem - D = 1,00 m - areia e brita comerciais - fornecimento e instalação</t>
  </si>
  <si>
    <t>2003881</t>
  </si>
  <si>
    <t>Tubo de concreto PA1 produzido na obra para drenagem - D = 1,00 m - areia extraída e brita produzida - fornecimento e instalação</t>
  </si>
  <si>
    <t>2003780</t>
  </si>
  <si>
    <t>Tubo de concreto PA1 produzido na obra para drenagem - D = 1,20 m - areia e brita comerciais - fornecimento e instalação</t>
  </si>
  <si>
    <t>2003885</t>
  </si>
  <si>
    <t>Tubo de concreto PA1 produzido na obra para drenagem - D = 1,20 m - areia extraída e brita produzida - fornecimento e instalação</t>
  </si>
  <si>
    <t>2003784</t>
  </si>
  <si>
    <t>Tubo de concreto PA1 produzido na obra para drenagem - D = 1,50 m - areia e brita comerciais - fornecimento e instalação</t>
  </si>
  <si>
    <t>2003889</t>
  </si>
  <si>
    <t>Tubo de concreto PA1 produzido na obra para drenagem - D = 1,50 m - areia extraída e brita produzida - fornecimento e instalação</t>
  </si>
  <si>
    <t>2003870</t>
  </si>
  <si>
    <t>Tubo de concreto PA2 comercial para drenagem - D = 0,50 m - fornecimento e instalação</t>
  </si>
  <si>
    <t>2003823</t>
  </si>
  <si>
    <t>Tubo de concreto PA2 comercial para drenagem - D = 0,60 m - fornecimento e instalação</t>
  </si>
  <si>
    <t>2003827</t>
  </si>
  <si>
    <t>Tubo de concreto PA2 comercial para drenagem - D = 0,80 m - fornecimento e instalação</t>
  </si>
  <si>
    <t>2003831</t>
  </si>
  <si>
    <t>Tubo de concreto PA2 comercial para drenagem - D = 1,00 m - fornecimento e instalação</t>
  </si>
  <si>
    <t>2003835</t>
  </si>
  <si>
    <t>Tubo de concreto PA2 comercial para drenagem - D = 1,20 m - fornecimento e instalação</t>
  </si>
  <si>
    <t>2003839</t>
  </si>
  <si>
    <t>Tubo de concreto PA2 comercial para drenagem - D = 1,50 m - fornecimento e instalação</t>
  </si>
  <si>
    <t>2003769</t>
  </si>
  <si>
    <t>Tubo de concreto PA2 produzido na obra para drenagem - D = 0,60 m - areia e brita comerciais - fornecimento e instalação</t>
  </si>
  <si>
    <t>2003874</t>
  </si>
  <si>
    <t>Tubo de concreto PA2 produzido na obra para drenagem - D = 0,60 m - areia extraída e brita produzida - fornecimento e instalação</t>
  </si>
  <si>
    <t>2003773</t>
  </si>
  <si>
    <t>Tubo de concreto PA2 produzido na obra para drenagem - D = 0,80 m - areia e brita comerciais - fornecimento e instalação</t>
  </si>
  <si>
    <t>2003878</t>
  </si>
  <si>
    <t>Tubo de concreto PA2 produzido na obra para drenagem - D = 0,80 m - areia extraída e brita produzida - fornecimento e instalação</t>
  </si>
  <si>
    <t>2003777</t>
  </si>
  <si>
    <t>Tubo de concreto PA2 produzido na obra para drenagem - D = 1,00 m - areia e brita comerciais - fornecimento e instalação</t>
  </si>
  <si>
    <t>2003882</t>
  </si>
  <si>
    <t>Tubo de concreto PA2 produzido na obra para drenagem - D = 1,00 m - areia extraída e brita produzida - fornecimento e instalação</t>
  </si>
  <si>
    <t>2003781</t>
  </si>
  <si>
    <t>Tubo de concreto PA2 produzido na obra para drenagem - D = 1,20 m - areia e brita comerciais - fornecimento e instalação</t>
  </si>
  <si>
    <t>2003886</t>
  </si>
  <si>
    <t>Tubo de concreto PA2 produzido na obra para drenagem - D = 1,20 m - areia extraída e brita produzida - fornecimento e instalação</t>
  </si>
  <si>
    <t>2003785</t>
  </si>
  <si>
    <t>Tubo de concreto PA2 produzido na obra para drenagem - D = 1,50 m - areia e brita comerciais - fornecimento e instalação</t>
  </si>
  <si>
    <t>2003890</t>
  </si>
  <si>
    <t>Tubo de concreto PA2 produzido na obra para drenagem - D = 1,50 m - areia extraída e brita produzida - fornecimento e instalação</t>
  </si>
  <si>
    <t>2003871</t>
  </si>
  <si>
    <t>Tubo de concreto PA3 comercial para drenagem - D = 0,50 m - fornecimento e instalação</t>
  </si>
  <si>
    <t>2003824</t>
  </si>
  <si>
    <t>Tubo de concreto PA3 comercial para drenagem - D = 0,60 m - fornecimento e instalação</t>
  </si>
  <si>
    <t>2003828</t>
  </si>
  <si>
    <t>Tubo de concreto PA3 comercial para drenagem - D = 0,80 m - fornecimento e instalação</t>
  </si>
  <si>
    <t>2003832</t>
  </si>
  <si>
    <t>Tubo de concreto PA3 comercial para drenagem - D = 1,00 m - fornecimento e instalação</t>
  </si>
  <si>
    <t>2003836</t>
  </si>
  <si>
    <t>Tubo de concreto PA3 comercial para drenagem - D = 1,20 m - fornecimento e instalação</t>
  </si>
  <si>
    <t>2003840</t>
  </si>
  <si>
    <t>Tubo de concreto PA3 comercial para drenagem - D = 1,50 m - fornecimento e instalação</t>
  </si>
  <si>
    <t>2003770</t>
  </si>
  <si>
    <t>Tubo de concreto PA3 produzido na obra para drenagem - D = 0,60 m - areia e brita comerciais - fornecimento e instalação</t>
  </si>
  <si>
    <t>2003875</t>
  </si>
  <si>
    <t>Tubo de concreto PA3 produzido na obra para drenagem - D = 0,60 m - areia extraída e brita produzida - fornecimento e instalação</t>
  </si>
  <si>
    <t>2003774</t>
  </si>
  <si>
    <t>Tubo de concreto PA3 produzido na obra para drenagem - D = 0,80 m - areia e brita comerciais - fornecimento e instalação</t>
  </si>
  <si>
    <t>2003879</t>
  </si>
  <si>
    <t>Tubo de concreto PA3 produzido na obra para drenagem - D = 0,80 m - areia extraída e brita produzida - fornecimento e instalação</t>
  </si>
  <si>
    <t>2003778</t>
  </si>
  <si>
    <t>Tubo de concreto PA3 produzido na obra para drenagem - D = 1,00 m - areia e brita comerciais - fornecimento e instalação</t>
  </si>
  <si>
    <t>2003883</t>
  </si>
  <si>
    <t>Tubo de concreto PA3 produzido na obra para drenagem - D = 1,00 m - areia extraída e brita produzida - fornecimento e instalação</t>
  </si>
  <si>
    <t>2003782</t>
  </si>
  <si>
    <t>Tubo de concreto PA3 produzido na obra para drenagem - D = 1,20 m - areia e brita comerciais - fornecimento e instalação</t>
  </si>
  <si>
    <t>2003887</t>
  </si>
  <si>
    <t>Tubo de concreto PA3 produzido na obra para drenagem - D = 1,20 m - areia extraída e brita produzida - fornecimento e instalação</t>
  </si>
  <si>
    <t>2003786</t>
  </si>
  <si>
    <t>Tubo de concreto PA3 produzido na obra para drenagem - D = 1,50 m - areia e brita comerciais - fornecimento e instalação</t>
  </si>
  <si>
    <t>2003891</t>
  </si>
  <si>
    <t>Tubo de concreto PA3 produzido na obra para drenagem - D = 1,50 m - areia extraída e brita produzida - fornecimento e instalação</t>
  </si>
  <si>
    <t>2003872</t>
  </si>
  <si>
    <t>Tubo de concreto PA4 comercial para drenagem - D = 0,50 m - fornecimento e instalação</t>
  </si>
  <si>
    <t>2003825</t>
  </si>
  <si>
    <t>Tubo de concreto PA4 comercial para drenagem - D = 0,60 m - fornecimento e instalação</t>
  </si>
  <si>
    <t>2003829</t>
  </si>
  <si>
    <t>Tubo de concreto PA4 comercial para drenagem - D = 0,80 m - fornecimento e instalação</t>
  </si>
  <si>
    <t>2003833</t>
  </si>
  <si>
    <t>Tubo de concreto PA4 comercial para drenagem - D = 1,00 m - fornecimento e instalação</t>
  </si>
  <si>
    <t>2003837</t>
  </si>
  <si>
    <t>Tubo de concreto PA4 comercial para drenagem - D = 1,20 m - fornecimento e instalação</t>
  </si>
  <si>
    <t>2003841</t>
  </si>
  <si>
    <t>Tubo de concreto PA4 comercial para drenagem - D = 1,50 m - fornecimento e instalação</t>
  </si>
  <si>
    <t>2003771</t>
  </si>
  <si>
    <t>Tubo de concreto PA4 produzido na obra para drenagem - D = 0,60 m - areia e brita comerciais - fornecimento e instalação</t>
  </si>
  <si>
    <t>2003876</t>
  </si>
  <si>
    <t>Tubo de concreto PA4 produzido na obra para drenagem - D = 0,60 m - areia extraída e brita produzida - fornecimento e instalação</t>
  </si>
  <si>
    <t>2003775</t>
  </si>
  <si>
    <t>Tubo de concreto PA4 produzido na obra para drenagem - D = 0,80 m - areia e brita comerciais - fornecimento e instalação</t>
  </si>
  <si>
    <t>2003880</t>
  </si>
  <si>
    <t>Tubo de concreto PA4 produzido na obra para drenagem - D = 0,80 m - areia extraída e brita produzida - fornecimento e instalação</t>
  </si>
  <si>
    <t>2003779</t>
  </si>
  <si>
    <t>Tubo de concreto PA4 produzido na obra para drenagem - D = 1,00 m - areia e brita comerciais - fornecimento e instalação</t>
  </si>
  <si>
    <t>2003884</t>
  </si>
  <si>
    <t>Tubo de concreto PA4 produzido na obra para drenagem - D = 1,00 m - areia extraída e brita produzida - fornecimento e instalação</t>
  </si>
  <si>
    <t>2003783</t>
  </si>
  <si>
    <t>Tubo de concreto PA4 produzido na obra para drenagem - D = 1,20 m - areia e brita comerciais - fornecimento e instalação</t>
  </si>
  <si>
    <t>2003888</t>
  </si>
  <si>
    <t>Tubo de concreto PA4 produzido na obra para drenagem - D = 1,20 m - areia extraída e brita produzida - fornecimento e instalação</t>
  </si>
  <si>
    <t>2003787</t>
  </si>
  <si>
    <t>Tubo de concreto PA4 produzido na obra para drenagem - D = 1,50 m - areia e brita comerciais - fornecimento e instalação</t>
  </si>
  <si>
    <t>2003892</t>
  </si>
  <si>
    <t>Tubo de concreto PA4 produzido na obra para drenagem - D = 1,50 m - areia extraída e brita produzida - fornecimento e instalação</t>
  </si>
  <si>
    <t>2003851</t>
  </si>
  <si>
    <t>Tubo de concreto perfurado produzido na obra para drenagem - D = 0,40 m - fornecimento e instalação</t>
  </si>
  <si>
    <t>2003935</t>
  </si>
  <si>
    <t>Tubo de PVC para dreno tipo barbacã - D = 50 mm - fornecimento e instalação</t>
  </si>
  <si>
    <t>2003934</t>
  </si>
  <si>
    <t>Tubo de PVC para dreno tipo barbacã - D = 75 mm - fornecimento e instalação</t>
  </si>
  <si>
    <t>2003990</t>
  </si>
  <si>
    <t>Tubo PEAD para drenagem - D = 1.000 mm - fornecimento e instalação</t>
  </si>
  <si>
    <t>2003991</t>
  </si>
  <si>
    <t>Tubo PEAD para drenagem - D = 1.050 mm - fornecimento e instalação</t>
  </si>
  <si>
    <t>2003992</t>
  </si>
  <si>
    <t>Tubo PEAD para drenagem - D = 1.200 mm - fornecimento e instalação</t>
  </si>
  <si>
    <t>2003993</t>
  </si>
  <si>
    <t>Tubo PEAD para drenagem - D = 1.500 mm - fornecimento e instalação</t>
  </si>
  <si>
    <t>2003994</t>
  </si>
  <si>
    <t>Tubo PEAD para drenagem - D = 1.800 mm - fornecimento e instalação</t>
  </si>
  <si>
    <t>2003995</t>
  </si>
  <si>
    <t>Tubo PEAD para drenagem - D = 2.000 mm - fornecimento e instalação</t>
  </si>
  <si>
    <t>2003996</t>
  </si>
  <si>
    <t>Tubo PEAD para drenagem - D = 2.500 mm - fornecimento e instalação</t>
  </si>
  <si>
    <t>2003997</t>
  </si>
  <si>
    <t>Tubo PEAD para drenagem - D = 3.000 mm - fornecimento e instalação</t>
  </si>
  <si>
    <t>2003983</t>
  </si>
  <si>
    <t>Tubo PEAD para drenagem - D = 400 mm - fornecimento e instalação</t>
  </si>
  <si>
    <t>2003984</t>
  </si>
  <si>
    <t>Tubo PEAD para drenagem - D = 450 mm - fornecimento e instalação</t>
  </si>
  <si>
    <t>2003985</t>
  </si>
  <si>
    <t>Tubo PEAD para drenagem - D = 500 mm - fornecimento e instalação</t>
  </si>
  <si>
    <t>2003986</t>
  </si>
  <si>
    <t>Tubo PEAD para drenagem - D = 600 mm - fornecimento e instalação</t>
  </si>
  <si>
    <t>2003987</t>
  </si>
  <si>
    <t>Tubo PEAD para drenagem - D = 750 mm - fornecimento e instalação</t>
  </si>
  <si>
    <t>2003988</t>
  </si>
  <si>
    <t>Tubo PEAD para drenagem - D = 800 mm - fornecimento e instalação</t>
  </si>
  <si>
    <t>2003989</t>
  </si>
  <si>
    <t>Tubo PEAD para drenagem - D = 900 mm - fornecimento e instalação</t>
  </si>
  <si>
    <t>2003313</t>
  </si>
  <si>
    <t>2003312</t>
  </si>
  <si>
    <t>2003315</t>
  </si>
  <si>
    <t>2003314</t>
  </si>
  <si>
    <t>2003310</t>
  </si>
  <si>
    <t>2003311</t>
  </si>
  <si>
    <t>2003307</t>
  </si>
  <si>
    <t>2003306</t>
  </si>
  <si>
    <t>2003309</t>
  </si>
  <si>
    <t>2003308</t>
  </si>
  <si>
    <t>2003304</t>
  </si>
  <si>
    <t>2003305</t>
  </si>
  <si>
    <t>2105846</t>
  </si>
  <si>
    <t>Escoramento com estacas de perfis metálicos W 250 x 38,5 kg/m, espaçadas em 1,5 m, intercaladas com prancha de madeira com espessura de 5 cm e ficha de 0 a 0,2 H - sem reaproveitamento - fornecimento e instalação</t>
  </si>
  <si>
    <t>2105929</t>
  </si>
  <si>
    <t>Escoramento com estacas de perfis metálicos W 250 x 38,5 kg/m, espaçadas em 1,5 m, intercaladas com prancha de madeira com espessura de 5 cm e ficha de 0,20 a 0,4 H - sem reaproveitamento - fornecimento e instalação</t>
  </si>
  <si>
    <t>2105933</t>
  </si>
  <si>
    <t>Escoramento com estacas de perfis metálicos W 250 x 38,5 kg/m, espaçadas em 1,5 m, intercaladas com prancha de madeira com espessura de 5 cm e ficha de 0,40 a 0,6 H - sem reaproveitamento - fornecimento e instalação</t>
  </si>
  <si>
    <t>2106293</t>
  </si>
  <si>
    <t>Escoramento com perfis metálicos W 150 x 18,0 kg/m a cada metro e chapas de aço - estroncas a cada 2 m não incluídas - profundidade de até 10 m - aço com utilização de 20 vezes - fornecimento, instalação e retirada</t>
  </si>
  <si>
    <t>2108165</t>
  </si>
  <si>
    <t>Escoramento com pontaletes D = 10 cm - utilização de 1 vez - confecção, instalação e retirada</t>
  </si>
  <si>
    <t>2108166</t>
  </si>
  <si>
    <t>Escoramento com pontaletes D = 10 cm - utilização de 2 vezes - confecção, instalação e retirada</t>
  </si>
  <si>
    <t>2108167</t>
  </si>
  <si>
    <t>Escoramento com pontaletes D = 10 cm - utilização de 3 vezes - confecção, instalação e retirada</t>
  </si>
  <si>
    <t>2108168</t>
  </si>
  <si>
    <t>Escoramento com pontaletes D = 10 cm - utilização de 5 vezes - confecção, instalação e retirada</t>
  </si>
  <si>
    <t>2108169</t>
  </si>
  <si>
    <t>Escoramento com pontaletes D = 15 cm - utilização de 1 vez - confecção e instalação</t>
  </si>
  <si>
    <t>2108170</t>
  </si>
  <si>
    <t>Escoramento com pontaletes D = 15 cm - utilização de 2 vezes - confecção, instalação e retirada</t>
  </si>
  <si>
    <t>2108171</t>
  </si>
  <si>
    <t>Escoramento com pontaletes D = 15 cm - utilização de 3 vezes - confecção, instalação e retirada</t>
  </si>
  <si>
    <t>2108172</t>
  </si>
  <si>
    <t>Escoramento com pontaletes D = 15 cm - utilização de 5 vezes - confecção, instalação e retirada</t>
  </si>
  <si>
    <t>2106292</t>
  </si>
  <si>
    <t>Escoramento contínuo de valas com tábuas de 2,5 x 30 cm e longarinas de 6 x 16 cm - estroncas a cada metro não incluídas - profundidade de até 4 m - madeira com utilização de 3 vezes - confecção, instalação e retirada</t>
  </si>
  <si>
    <t>2106291</t>
  </si>
  <si>
    <t>Escoramento contínuo de valas com tábuas de 2,5 x 30 cm e longarinas de 6 x 16 cm - estroncas a cada metro não incluídas - profundidade de até 4 m - madeira sem reaproveitamento - confecção e instalação</t>
  </si>
  <si>
    <t>2106235</t>
  </si>
  <si>
    <t>Escoramento metálico com quadro tubular contraventado - capacidade de carga até 3,8 t/m² - quadro de 1,0 x 1,0 x 1,25 m - utilização de 50 vezes - fornecimento, instalação e retirada</t>
  </si>
  <si>
    <t>2106232</t>
  </si>
  <si>
    <t>Escoramento metálico tubular galvanizado para formas com capacidade de 2.100 a 750 kg por unidade - regulável de 3,0 a 4,5 m - utilização de 20 vezes - fornecimento, instalação e retirada</t>
  </si>
  <si>
    <t>2106233</t>
  </si>
  <si>
    <t>Escoramento metálico tubular galvanizado para formas com capacidade de 3.200 a 1.600 kg por unidade - regulável de 1,8 a 3,0 m - utilização de 20 vezes - fornecimento, instalação e retirada</t>
  </si>
  <si>
    <t>2105605</t>
  </si>
  <si>
    <t>Escoramento para corpo de bueiros celulares - utilização de 3 vezes - confecção, instalação e retirada</t>
  </si>
  <si>
    <t>2106298</t>
  </si>
  <si>
    <t>Estroncas em perfil metálico W 150 x 18,0 kg/m - utilização de 20 vezes</t>
  </si>
  <si>
    <t>Estroncas para valas com D = 15 cm - madeira com utilização de 3 vezes</t>
  </si>
  <si>
    <t>2106294</t>
  </si>
  <si>
    <t>Estroncas para valas com D = 15 cm - madeira sem reaproveitamento</t>
  </si>
  <si>
    <t>Estroncas para valas com D = 20 cm - madeira com utilização de 3 vezes</t>
  </si>
  <si>
    <t>2106296</t>
  </si>
  <si>
    <t>Estroncas para valas com D = 20 cm - madeira sem reaproveitamento</t>
  </si>
  <si>
    <t>2306731</t>
  </si>
  <si>
    <t>Apoio náutico para a colocação da armação em camisa metálica</t>
  </si>
  <si>
    <t>2306728</t>
  </si>
  <si>
    <t>Apoio náutico para a escavação com perfuratriz tipo Wirth em rocha com média dureza e média abrasão - resistência à compressão menor que 80 MPa - D = 600 a 1.800 mm</t>
  </si>
  <si>
    <t>2306729</t>
  </si>
  <si>
    <t>Apoio náutico para a escavação com perfuratriz tipo Wirth em rocha de alta dureza e alta abrasão - resistência à compressão acima de 80 MPa - D = 600 a 1.800 mm</t>
  </si>
  <si>
    <t>2306727</t>
  </si>
  <si>
    <t>Apoio náutico para a escavação com perfuratriz tipo Wirth em solo D = 600 a 1.800 mm</t>
  </si>
  <si>
    <t>2306730</t>
  </si>
  <si>
    <t>Apoio náutico para a execução da concretagem de camisas metálicas</t>
  </si>
  <si>
    <t>2306726</t>
  </si>
  <si>
    <t>Apoio náutico para a execução da cravação de camisa metálica D = 600 a 1.800 mm</t>
  </si>
  <si>
    <t>2306076</t>
  </si>
  <si>
    <t>Armação de estaca escavada ou estaca barrete em aço CA-50 com apoio de guindaste - fornecimento, preparo e colocação</t>
  </si>
  <si>
    <t>2306247</t>
  </si>
  <si>
    <t>Arrasamento de estacas de concreto com seção de até 900 cm²</t>
  </si>
  <si>
    <t>2306248</t>
  </si>
  <si>
    <t>Arrasamento de estacas de concreto com seção superior à 900 cm²</t>
  </si>
  <si>
    <t>2306279</t>
  </si>
  <si>
    <t>Berço para pré-moldagem de estacas protendidas com capacidade de 19 m³, inclusive formas metálicas - utilização de 100 vezes</t>
  </si>
  <si>
    <t>2306651</t>
  </si>
  <si>
    <t>Camisa metálica com espessura de 12,5 mm D = 1.400 mm - cravada com martelo vibratório - sem escavação - cravação</t>
  </si>
  <si>
    <t>2306678</t>
  </si>
  <si>
    <t>Camisa metálica com espessura de 12,5 mm D = 1.400 mm - para passagem de lâmina d'água - posicionamento</t>
  </si>
  <si>
    <t>2306652</t>
  </si>
  <si>
    <t>Camisa metálica com espessura de 12,5 mm D = 1.500 mm - cravada com martelo vibratório - sem escavação - cravação</t>
  </si>
  <si>
    <t>2306679</t>
  </si>
  <si>
    <t>Camisa metálica com espessura de 12,5 mm D = 1.500 mm - para passagem de lâmina d'água - posicionamento</t>
  </si>
  <si>
    <t>2306653</t>
  </si>
  <si>
    <t>Camisa metálica com espessura de 12,5 mm D = 1.600 mm - cravada com martelo vibratório - sem escavação - cravação</t>
  </si>
  <si>
    <t>2306680</t>
  </si>
  <si>
    <t>Camisa metálica com espessura de 12,5 mm D = 1.600 mm - para passagem de lâmina d'água - posicionamento</t>
  </si>
  <si>
    <t>2306654</t>
  </si>
  <si>
    <t>Camisa metálica com espessura de 12,5 mm D = 1.700 mm - cravada com martelo vibratório - sem escavação - cravação</t>
  </si>
  <si>
    <t>2306681</t>
  </si>
  <si>
    <t>Camisa metálica com espessura de 12,5 mm D = 1.700 mm - para passagem de lâmina d'água - posicionamento</t>
  </si>
  <si>
    <t>2306655</t>
  </si>
  <si>
    <t>Camisa metálica com espessura de 12,5 mm D = 1.800 mm - cravada com martelo vibratório - sem escavação - cravação</t>
  </si>
  <si>
    <t>2306682</t>
  </si>
  <si>
    <t>Camisa metálica com espessura de 12,5 mm D = 1.800 mm - para passagem de lâmina d'água - posicionamento</t>
  </si>
  <si>
    <t>2306656</t>
  </si>
  <si>
    <t>Camisa metálica com espessura de 16 mm D = 1.500 mm - cravada com martelo vibratório - sem escavação - cravação</t>
  </si>
  <si>
    <t>2306683</t>
  </si>
  <si>
    <t>Camisa metálica com espessura de 16 mm D = 1.500 mm - para passagem de lâmina d'água - posicionamento</t>
  </si>
  <si>
    <t>2306657</t>
  </si>
  <si>
    <t>Camisa metálica com espessura de 16 mm D = 1.600 mm - cravada com martelo vibratório - sem escavação - cravação</t>
  </si>
  <si>
    <t>2306684</t>
  </si>
  <si>
    <t>Camisa metálica com espessura de 16 mm D = 1.600 mm - para passagem de lâmina d'água - posicionamento</t>
  </si>
  <si>
    <t>2306658</t>
  </si>
  <si>
    <t>Camisa metálica com espessura de 16 mm D = 1.700 mm - cravada com martelo vibratório - sem escavação - cravação</t>
  </si>
  <si>
    <t>2306685</t>
  </si>
  <si>
    <t>Camisa metálica com espessura de 16 mm D = 1.700 mm - para passagem de lâmina d'água - posicionamento</t>
  </si>
  <si>
    <t>2306659</t>
  </si>
  <si>
    <t>Camisa metálica com espessura de 16 mm D = 1.800 mm - cravada com martelo vibratório - sem escavação - cravação</t>
  </si>
  <si>
    <t>2306686</t>
  </si>
  <si>
    <t>Camisa metálica com espessura de 16 mm D = 1.800 mm - para passagem de lâmina d'água - posicionamento</t>
  </si>
  <si>
    <t>2306637</t>
  </si>
  <si>
    <t>Camisa metálica com espessura de 6,3 mm D = 1.000 mm - cravada com martelo vibratório - sem escavação - cravação</t>
  </si>
  <si>
    <t>2306664</t>
  </si>
  <si>
    <t>Camisa metálica com espessura de 6,3 mm D = 1.000 mm - para passagem de lâmina d'água - posicionamento</t>
  </si>
  <si>
    <t>2306732</t>
  </si>
  <si>
    <t>Camisa metálica com espessura de 6,3 mm D = 400 mm - cravada com martelo vibratório - sem escavação - cravação</t>
  </si>
  <si>
    <t>2306733</t>
  </si>
  <si>
    <t>Camisa metálica com espessura de 6,3 mm D = 400 mm - para passagem de lâmina d'água - posicionamento</t>
  </si>
  <si>
    <t>2306734</t>
  </si>
  <si>
    <t>Camisa metálica com espessura de 6,3 mm D = 500 mm - cravada com martelo vibratório - sem escavação - cravação</t>
  </si>
  <si>
    <t>2306735</t>
  </si>
  <si>
    <t>Camisa metálica com espessura de 6,3 mm D = 500 mm - para passagem de lâmina d'água - posicionamento</t>
  </si>
  <si>
    <t>2306633</t>
  </si>
  <si>
    <t>Camisa metálica com espessura de 6,3 mm D = 600 mm - cravada com martelo vibratório - sem escavação - cravação</t>
  </si>
  <si>
    <t>2306660</t>
  </si>
  <si>
    <t>Camisa metálica com espessura de 6,3 mm D = 600 mm - para passagem de lâmina d'água - posicionamento</t>
  </si>
  <si>
    <t>2306634</t>
  </si>
  <si>
    <t>Camisa metálica com espessura de 6,3 mm D = 700 mm - cravada com martelo vibratório - sem escavação - cravação</t>
  </si>
  <si>
    <t>2306661</t>
  </si>
  <si>
    <t>Camisa metálica com espessura de 6,3 mm D = 700 mm - para passagem de lâmina d'água - posicionamento</t>
  </si>
  <si>
    <t>2306635</t>
  </si>
  <si>
    <t>Camisa metálica com espessura de 6,3 mm D = 800 mm - cravada com martelo vibratório - sem escavação - cravação</t>
  </si>
  <si>
    <t>2306662</t>
  </si>
  <si>
    <t>Camisa metálica com espessura de 6,3 mm D = 800 mm - para passagem de lâmina d'água - posicionamento</t>
  </si>
  <si>
    <t>2306636</t>
  </si>
  <si>
    <t>Camisa metálica com espessura de 6,3 mm D = 900 mm - cravada com martelo vibratório - sem escavação - cravação</t>
  </si>
  <si>
    <t>2306663</t>
  </si>
  <si>
    <t>Camisa metálica com espessura de 6,3 mm D = 900 mm - para passagem de lâmina d'água - posicionamento</t>
  </si>
  <si>
    <t>2306641</t>
  </si>
  <si>
    <t>Camisa metálica com espessura de 8 mm D = 1.000 mm - cravada com martelo vibratório - sem escavação - cravação</t>
  </si>
  <si>
    <t>2306668</t>
  </si>
  <si>
    <t>Camisa metálica com espessura de 8 mm D = 1.000 mm - para passagem de lâmina d'água - posicionamento</t>
  </si>
  <si>
    <t>2306642</t>
  </si>
  <si>
    <t>Camisa metálica com espessura de 8 mm D = 1.100 mm - cravada com martelo vibratório - sem escavação - cravação</t>
  </si>
  <si>
    <t>2306669</t>
  </si>
  <si>
    <t>Camisa metálica com espessura de 8 mm D = 1.100 mm - para passagem de lâmina d'água - posicionamento</t>
  </si>
  <si>
    <t>2306643</t>
  </si>
  <si>
    <t>Camisa metálica com espessura de 8 mm D = 1.200 mm - cravada com martelo vibratório - sem escavação - cravação</t>
  </si>
  <si>
    <t>2306670</t>
  </si>
  <si>
    <t>Camisa metálica com espessura de 8 mm D = 1.200 mm - para passagem de lâmina d'água - posicionamento</t>
  </si>
  <si>
    <t>2306638</t>
  </si>
  <si>
    <t>Camisa metálica com espessura de 8 mm D = 700 mm - cravada com martelo vibratório - sem escavação - cravação</t>
  </si>
  <si>
    <t>2306665</t>
  </si>
  <si>
    <t>Camisa metálica com espessura de 8 mm D = 700 mm - para passagem de lâmina d'água - posicionamento</t>
  </si>
  <si>
    <t>2306639</t>
  </si>
  <si>
    <t>Camisa metálica com espessura de 8 mm D = 800 mm - cravada com martelo vibratório - sem escavação - cravação</t>
  </si>
  <si>
    <t>2306666</t>
  </si>
  <si>
    <t>Camisa metálica com espessura de 8 mm D = 800 mm - para passagem de lâmina d'água - posicionamento</t>
  </si>
  <si>
    <t>2306640</t>
  </si>
  <si>
    <t>Camisa metálica com espessura de 8 mm D = 900 mm - cravada com martelo vibratório - sem escavação - cravação</t>
  </si>
  <si>
    <t>2306667</t>
  </si>
  <si>
    <t>Camisa metálica com espessura de 8 mm D = 900 mm - para passagem de lâmina d'água - posicionamento</t>
  </si>
  <si>
    <t>2306645</t>
  </si>
  <si>
    <t>Camisa metálica com espessura de 9,5 mm D = 1.000 mm - cravada com martelo vibratório - sem escavação - cravação</t>
  </si>
  <si>
    <t>2306672</t>
  </si>
  <si>
    <t>Camisa metálica com espessura de 9,5 mm D = 1.000 mm - para passagem de lâmina d'água - posicionamento</t>
  </si>
  <si>
    <t>2306646</t>
  </si>
  <si>
    <t>Camisa metálica com espessura de 9,5 mm D = 1.100 mm - cravada com martelo vibratório - sem escavação - cravação</t>
  </si>
  <si>
    <t>2306673</t>
  </si>
  <si>
    <t>Camisa metálica com espessura de 9,5 mm D = 1.100 mm - para passagem de lâmina d'água - posicionamento</t>
  </si>
  <si>
    <t>2306647</t>
  </si>
  <si>
    <t>Camisa metálica com espessura de 9,5 mm D = 1.200 mm - cravada com martelo vibratório - sem escavação - cravação</t>
  </si>
  <si>
    <t>2306674</t>
  </si>
  <si>
    <t>Camisa metálica com espessura de 9,5 mm D = 1.200 mm - para passagem de lâmina d'água - posicionamento</t>
  </si>
  <si>
    <t>2306648</t>
  </si>
  <si>
    <t>Camisa metálica com espessura de 9,5 mm D = 1.300 mm - cravada com martelo vibratório - sem escavação - cravação</t>
  </si>
  <si>
    <t>2306675</t>
  </si>
  <si>
    <t>Camisa metálica com espessura de 9,5 mm D = 1.300 mm - para passagem de lâmina d'água - posicionamento</t>
  </si>
  <si>
    <t>2306649</t>
  </si>
  <si>
    <t>Camisa metálica com espessura de 9,5 mm D = 1.400 mm - cravada com martelo vibratório - sem escavação - cravação</t>
  </si>
  <si>
    <t>2306676</t>
  </si>
  <si>
    <t>Camisa metálica com espessura de 9,5 mm D = 1.400 mm - para passagem de lâmina d'água - posicionamento</t>
  </si>
  <si>
    <t>2306650</t>
  </si>
  <si>
    <t>Camisa metálica com espessura de 9,5 mm D = 1.500 mm - cravada com martelo vibratório - sem escavação - cravação</t>
  </si>
  <si>
    <t>2306677</t>
  </si>
  <si>
    <t>Camisa metálica com espessura de 9,5 mm D = 1.500 mm - para passagem de lâmina d'água - posicionamento</t>
  </si>
  <si>
    <t>2306644</t>
  </si>
  <si>
    <t>Camisa metálica com espessura de 9,5 mm D = 900 mm - cravada com martelo vibratório - sem escavação - cravação</t>
  </si>
  <si>
    <t>2306671</t>
  </si>
  <si>
    <t>Camisa metálica com espessura de 9,5 mm D = 900 mm - para passagem de lâmina d'água - posicionamento</t>
  </si>
  <si>
    <t>2306141</t>
  </si>
  <si>
    <t>Coluna de brita D = 50 cm executada com perfuratriz tipo bottom feed - brita comercial - confecção e cravação</t>
  </si>
  <si>
    <t>2306145</t>
  </si>
  <si>
    <t>Coluna de brita D = 50 cm executada com perfuratriz tipo bottom feed - brita produzida - confecção e cravação</t>
  </si>
  <si>
    <t>2306142</t>
  </si>
  <si>
    <t>Coluna de brita D = 60 cm executada com perfuratriz tipo bottom feed - brita comercial - confecção e cravação</t>
  </si>
  <si>
    <t>2306146</t>
  </si>
  <si>
    <t>Coluna de brita D = 60 cm executada com perfuratriz tipo bottom feed - brita produzida - confecção e cravação</t>
  </si>
  <si>
    <t>2306143</t>
  </si>
  <si>
    <t>Coluna de brita D = 70 cm executada com perfuratriz tipo bottom feed - brita comercial - confecção e cravação</t>
  </si>
  <si>
    <t>2306147</t>
  </si>
  <si>
    <t>Coluna de brita D = 70 cm executada com perfuratriz tipo bottom feed - brita produzida - confecção e cravação</t>
  </si>
  <si>
    <t>2306144</t>
  </si>
  <si>
    <t>Coluna de brita D = 80 cm executada com perfuratriz tipo bottom feed - brita comercial - confecção e cravação</t>
  </si>
  <si>
    <t>2306148</t>
  </si>
  <si>
    <t>Coluna de brita D = 80 cm executada com perfuratriz tipo bottom feed - brita produzida - confecção e cravação</t>
  </si>
  <si>
    <t>2306624</t>
  </si>
  <si>
    <t>Confecção de camisa metálica em aço ASTM A36 com espessura de 12,5 mm - D = 1.400 mm</t>
  </si>
  <si>
    <t>2306625</t>
  </si>
  <si>
    <t>Confecção de camisa metálica em aço ASTM A36 com espessura de 12,5 mm - D = 1.500 mm</t>
  </si>
  <si>
    <t>2306626</t>
  </si>
  <si>
    <t>Confecção de camisa metálica em aço ASTM A36 com espessura de 12,5 mm - D = 1.600 mm</t>
  </si>
  <si>
    <t>2306627</t>
  </si>
  <si>
    <t>Confecção de camisa metálica em aço ASTM A36 com espessura de 12,5 mm - D = 1.700 mm</t>
  </si>
  <si>
    <t>2306628</t>
  </si>
  <si>
    <t>Confecção de camisa metálica em aço ASTM A36 com espessura de 12,5 mm - D = 1.800 mm</t>
  </si>
  <si>
    <t>2306629</t>
  </si>
  <si>
    <t>Confecção de camisa metálica em aço ASTM A36 com espessura de 16 mm - D = 1.500 mm</t>
  </si>
  <si>
    <t>2306630</t>
  </si>
  <si>
    <t>Confecção de camisa metálica em aço ASTM A36 com espessura de 16 mm - D = 1.600 mm</t>
  </si>
  <si>
    <t>2306631</t>
  </si>
  <si>
    <t>Confecção de camisa metálica em aço ASTM A36 com espessura de 16 mm - D = 1.700 mm</t>
  </si>
  <si>
    <t>2306632</t>
  </si>
  <si>
    <t>Confecção de camisa metálica em aço ASTM A36 com espessura de 16 mm - D = 1.800 mm</t>
  </si>
  <si>
    <t>2306610</t>
  </si>
  <si>
    <t>Confecção de camisa metálica em aço ASTM A36 com espessura de 6,3 mm - D = 1.000 mm</t>
  </si>
  <si>
    <t>2306604</t>
  </si>
  <si>
    <t>Confecção de camisa metálica em aço ASTM A36 com espessura de 6,3 mm - D = 400 mm</t>
  </si>
  <si>
    <t>2306605</t>
  </si>
  <si>
    <t>Confecção de camisa metálica em aço ASTM A36 com espessura de 6,3 mm - D = 500 mm</t>
  </si>
  <si>
    <t>2306606</t>
  </si>
  <si>
    <t>Confecção de camisa metálica em aço ASTM A36 com espessura de 6,3 mm - D = 600 mm</t>
  </si>
  <si>
    <t>2306607</t>
  </si>
  <si>
    <t>Confecção de camisa metálica em aço ASTM A36 com espessura de 6,3 mm - D = 700 mm</t>
  </si>
  <si>
    <t>2306608</t>
  </si>
  <si>
    <t>Confecção de camisa metálica em aço ASTM A36 com espessura de 6,3 mm - D = 800 mm</t>
  </si>
  <si>
    <t>2306609</t>
  </si>
  <si>
    <t>Confecção de camisa metálica em aço ASTM A36 com espessura de 6,3 mm - D = 900 mm</t>
  </si>
  <si>
    <t>2306614</t>
  </si>
  <si>
    <t>Confecção de camisa metálica em aço ASTM A36 com espessura de 8 mm - D = 1.000 mm</t>
  </si>
  <si>
    <t>2306615</t>
  </si>
  <si>
    <t>Confecção de camisa metálica em aço ASTM A36 com espessura de 8 mm - D = 1.100 mm</t>
  </si>
  <si>
    <t>2306616</t>
  </si>
  <si>
    <t>Confecção de camisa metálica em aço ASTM A36 com espessura de 8 mm - D = 1.200 mm</t>
  </si>
  <si>
    <t>2306611</t>
  </si>
  <si>
    <t>Confecção de camisa metálica em aço ASTM A36 com espessura de 8 mm - D = 700 mm</t>
  </si>
  <si>
    <t>2306612</t>
  </si>
  <si>
    <t>Confecção de camisa metálica em aço ASTM A36 com espessura de 8 mm - D = 800 mm</t>
  </si>
  <si>
    <t>2306613</t>
  </si>
  <si>
    <t>Confecção de camisa metálica em aço ASTM A36 com espessura de 8 mm - D = 900 mm</t>
  </si>
  <si>
    <t>2306618</t>
  </si>
  <si>
    <t>Confecção de camisa metálica em aço ASTM A36 com espessura de 9,5 mm - D = 1.000 mm</t>
  </si>
  <si>
    <t>2306619</t>
  </si>
  <si>
    <t>Confecção de camisa metálica em aço ASTM A36 com espessura de 9,5 mm - D = 1.100 mm</t>
  </si>
  <si>
    <t>2306620</t>
  </si>
  <si>
    <t>Confecção de camisa metálica em aço ASTM A36 com espessura de 9,5 mm - D = 1.200 mm</t>
  </si>
  <si>
    <t>2306621</t>
  </si>
  <si>
    <t>Confecção de camisa metálica em aço ASTM A36 com espessura de 9,5 mm - D = 1.300 mm</t>
  </si>
  <si>
    <t>2306622</t>
  </si>
  <si>
    <t>Confecção de camisa metálica em aço ASTM A36 com espessura de 9,5 mm - D = 1.400 mm</t>
  </si>
  <si>
    <t>2306623</t>
  </si>
  <si>
    <t>Confecção de camisa metálica em aço ASTM A36 com espessura de 9,5 mm - D = 1.500 mm</t>
  </si>
  <si>
    <t>2306617</t>
  </si>
  <si>
    <t>Confecção de camisa metálica em aço ASTM A36 com espessura de 9,5 mm - D = 900 mm</t>
  </si>
  <si>
    <t>2306014</t>
  </si>
  <si>
    <t>Contraventamento de grupo de estacas submersas em aço ASTM A36 - confecção e instalação</t>
  </si>
  <si>
    <t>2306700</t>
  </si>
  <si>
    <t>Escavação com perfuratriz tipo Wirth em rocha com média dureza e média abrasão - resistência à compressão menor que 80 MPa - D = 1.000 mm</t>
  </si>
  <si>
    <t>2306703</t>
  </si>
  <si>
    <t>Escavação com perfuratriz tipo Wirth em rocha com média dureza e média abrasão - resistência à compressão menor que 80 MPa - D = 1.100 mm</t>
  </si>
  <si>
    <t>2306706</t>
  </si>
  <si>
    <t>Escavação com perfuratriz tipo Wirth em rocha com média dureza e média abrasão - resistência à compressão menor que 80 MPa - D = 1.200 mm</t>
  </si>
  <si>
    <t>2306709</t>
  </si>
  <si>
    <t>Escavação com perfuratriz tipo Wirth em rocha com média dureza e média abrasão - resistência à compressão menor que 80 MPa - D = 1.300 mm</t>
  </si>
  <si>
    <t>2306712</t>
  </si>
  <si>
    <t>Escavação com perfuratriz tipo Wirth em rocha com média dureza e média abrasão - resistência à compressão menor que 80 MPa - D = 1.400 mm</t>
  </si>
  <si>
    <t>2306715</t>
  </si>
  <si>
    <t>Escavação com perfuratriz tipo Wirth em rocha com média dureza e média abrasão - resistência à compressão menor que 80 MPa - D = 1.500 mm</t>
  </si>
  <si>
    <t>2306718</t>
  </si>
  <si>
    <t>Escavação com perfuratriz tipo Wirth em rocha com média dureza e média abrasão - resistência à compressão menor que 80 MPa - D = 1.600 mm</t>
  </si>
  <si>
    <t>2306721</t>
  </si>
  <si>
    <t>Escavação com perfuratriz tipo Wirth em rocha com média dureza e média abrasão - resistência à compressão menor que 80 MPa - D = 1.700 mm</t>
  </si>
  <si>
    <t>2306724</t>
  </si>
  <si>
    <t>Escavação com perfuratriz tipo Wirth em rocha com média dureza e média abrasão - resistência à compressão menor que 80 MPa - D = 1.800 mm</t>
  </si>
  <si>
    <t>2306688</t>
  </si>
  <si>
    <t>Escavação com perfuratriz tipo Wirth em rocha com média dureza e média abrasão - resistência à compressão menor que 80 MPa - D = 600 mm</t>
  </si>
  <si>
    <t>2306691</t>
  </si>
  <si>
    <t>Escavação com perfuratriz tipo Wirth em rocha com média dureza e média abrasão - resistência à compressão menor que 80 MPa - D = 700 mm</t>
  </si>
  <si>
    <t>2306694</t>
  </si>
  <si>
    <t>Escavação com perfuratriz tipo Wirth em rocha com média dureza e média abrasão - resistência à compressão menor que 80 MPa - D = 800 mm</t>
  </si>
  <si>
    <t>2306697</t>
  </si>
  <si>
    <t>Escavação com perfuratriz tipo Wirth em rocha com média dureza e média abrasão - resistência à compressão menor que 80 MPa - D = 900 mm</t>
  </si>
  <si>
    <t>2306701</t>
  </si>
  <si>
    <t>Escavação com perfuratriz tipo Wirth em rocha de alta dureza e alta abrasão - resistência à compressão acima de 80 MPa - D = 1.000 mm</t>
  </si>
  <si>
    <t>2306704</t>
  </si>
  <si>
    <t>Escavação com perfuratriz tipo Wirth em rocha de alta dureza e alta abrasão - resistência à compressão acima de 80 MPa - D = 1.100 mm</t>
  </si>
  <si>
    <t>2306707</t>
  </si>
  <si>
    <t>Escavação com perfuratriz tipo Wirth em rocha de alta dureza e alta abrasão - resistência à compressão acima de 80 MPa - D = 1.200 mm</t>
  </si>
  <si>
    <t>2306710</t>
  </si>
  <si>
    <t>Escavação com perfuratriz tipo Wirth em rocha de alta dureza e alta abrasão - resistência à compressão acima de 80 MPa - D = 1.300 mm</t>
  </si>
  <si>
    <t>2306713</t>
  </si>
  <si>
    <t>Escavação com perfuratriz tipo Wirth em rocha de alta dureza e alta abrasão - resistência à compressão acima de 80 MPa - D = 1.400 mm</t>
  </si>
  <si>
    <t>2306716</t>
  </si>
  <si>
    <t>Escavação com perfuratriz tipo Wirth em rocha de alta dureza e alta abrasão - resistência à compressão acima de 80 MPa - D = 1.500 mm</t>
  </si>
  <si>
    <t>2306719</t>
  </si>
  <si>
    <t>Escavação com perfuratriz tipo Wirth em rocha de alta dureza e alta abrasão - resistência à compressão acima de 80 MPa - D = 1.600 mm</t>
  </si>
  <si>
    <t>2306722</t>
  </si>
  <si>
    <t>Escavação com perfuratriz tipo Wirth em rocha de alta dureza e alta abrasão - resistência à compressão acima de 80 MPa - D = 1.700 mm</t>
  </si>
  <si>
    <t>2306725</t>
  </si>
  <si>
    <t>Escavação com perfuratriz tipo Wirth em rocha de alta dureza e alta abrasão - resistência à compressão acima de 80 MPa - D = 1.800 mm</t>
  </si>
  <si>
    <t>2306689</t>
  </si>
  <si>
    <t>Escavação com perfuratriz tipo Wirth em rocha de alta dureza e alta abrasão - resistência à compressão acima de 80 MPa - D = 600 mm</t>
  </si>
  <si>
    <t>2306692</t>
  </si>
  <si>
    <t>Escavação com perfuratriz tipo Wirth em rocha de alta dureza e alta abrasão - resistência à compressão acima de 80 MPa - D = 700 mm</t>
  </si>
  <si>
    <t>2306695</t>
  </si>
  <si>
    <t>Escavação com perfuratriz tipo Wirth em rocha de alta dureza e alta abrasão - resistência à compressão acima de 80 MPa - D = 800 mm</t>
  </si>
  <si>
    <t>2306698</t>
  </si>
  <si>
    <t>Escavação com perfuratriz tipo Wirth em rocha de alta dureza e alta abrasão - resistência à compressão acima de 80 MPa - D = 900 mm</t>
  </si>
  <si>
    <t>2306699</t>
  </si>
  <si>
    <t>Escavação com perfuratriz tipo Wirth em solo - D = 1.000 mm</t>
  </si>
  <si>
    <t>2306702</t>
  </si>
  <si>
    <t>Escavação com perfuratriz tipo Wirth em solo - D = 1.100 mm</t>
  </si>
  <si>
    <t>2306705</t>
  </si>
  <si>
    <t>Escavação com perfuratriz tipo Wirth em solo - D = 1.200 mm</t>
  </si>
  <si>
    <t>2306708</t>
  </si>
  <si>
    <t>Escavação com perfuratriz tipo Wirth em solo - D = 1.300 mm</t>
  </si>
  <si>
    <t>2306711</t>
  </si>
  <si>
    <t>Escavação com perfuratriz tipo Wirth em solo - D = 1.400 mm</t>
  </si>
  <si>
    <t>2306714</t>
  </si>
  <si>
    <t>Escavação com perfuratriz tipo Wirth em solo - D = 1.500 mm</t>
  </si>
  <si>
    <t>2306717</t>
  </si>
  <si>
    <t>Escavação com perfuratriz tipo Wirth em solo - D = 1.600 mm</t>
  </si>
  <si>
    <t>2306720</t>
  </si>
  <si>
    <t>Escavação com perfuratriz tipo Wirth em solo - D = 1.700 mm</t>
  </si>
  <si>
    <t>2306723</t>
  </si>
  <si>
    <t>Escavação com perfuratriz tipo Wirth em solo - D = 1.800 mm</t>
  </si>
  <si>
    <t>2306687</t>
  </si>
  <si>
    <t>Escavação com perfuratriz tipo Wirth em solo - D = 600 mm</t>
  </si>
  <si>
    <t>2306690</t>
  </si>
  <si>
    <t>Escavação com perfuratriz tipo Wirth em solo - D = 700 mm</t>
  </si>
  <si>
    <t>2306693</t>
  </si>
  <si>
    <t>Escavação com perfuratriz tipo Wirth em solo - D = 800 mm</t>
  </si>
  <si>
    <t>2306696</t>
  </si>
  <si>
    <t>Escavação com perfuratriz tipo Wirth em solo - D = 900 mm</t>
  </si>
  <si>
    <t>2306239</t>
  </si>
  <si>
    <t>Estaca barrete escavada com uso de fluido estabilizante - confecção</t>
  </si>
  <si>
    <t>2306090</t>
  </si>
  <si>
    <t>Estaca broca manual D = 25 cm - confecção</t>
  </si>
  <si>
    <t>2306091</t>
  </si>
  <si>
    <t>Estaca broca manual D = 30 cm - confecção</t>
  </si>
  <si>
    <t>2306072</t>
  </si>
  <si>
    <t>Estaca circular tipo estacão escavada com uso de fluido estabilizante - confecção</t>
  </si>
  <si>
    <t>2306133</t>
  </si>
  <si>
    <t>Estaca duplo perfil metálico W 250 x 17,9 - com emenda - fornecimento e cravação</t>
  </si>
  <si>
    <t>2306114</t>
  </si>
  <si>
    <t>Estaca duplo trilho TR 25 - com emenda - fornecimento e cravação</t>
  </si>
  <si>
    <t>2306115</t>
  </si>
  <si>
    <t>Estaca duplo trilho TR 37 - com emenda - fornecimento e cravação</t>
  </si>
  <si>
    <t>2306116</t>
  </si>
  <si>
    <t>Estaca duplo trilho TR 45 - com emenda - fornecimento e cravação</t>
  </si>
  <si>
    <t>2306118</t>
  </si>
  <si>
    <t>Estaca duplo trilho TR 57 - com emenda - fornecimento e cravação</t>
  </si>
  <si>
    <t>2306122</t>
  </si>
  <si>
    <t>Estaca duplo trilho TR 68 - com emenda - fornecimento e cravação</t>
  </si>
  <si>
    <t>2306078</t>
  </si>
  <si>
    <t>Estaca Franki com fuste apiloado D = 35 cm - confecção</t>
  </si>
  <si>
    <t>2306080</t>
  </si>
  <si>
    <t>Estaca Franki com fuste apiloado D = 40 cm - confecção</t>
  </si>
  <si>
    <t>2306082</t>
  </si>
  <si>
    <t>Estaca Franki com fuste apiloado D = 45 cm - confecção</t>
  </si>
  <si>
    <t>2306084</t>
  </si>
  <si>
    <t>Estaca Franki com fuste apiloado D = 52 cm - confecção</t>
  </si>
  <si>
    <t>2306086</t>
  </si>
  <si>
    <t>Estaca Franki com fuste apiloado D = 60 cm - confecção</t>
  </si>
  <si>
    <t>2309088</t>
  </si>
  <si>
    <t>Estaca Franki com fuste apiloado D = 70 cm - confecção</t>
  </si>
  <si>
    <t>2306074</t>
  </si>
  <si>
    <t>Estaca hélice contínua - confecção</t>
  </si>
  <si>
    <t>2306095</t>
  </si>
  <si>
    <t>Estaca hélice de deslocamento - confecção</t>
  </si>
  <si>
    <t>2306132</t>
  </si>
  <si>
    <t>Estaca perfil metálico W 150 x 22,5 (H) - fornecimento e cravação</t>
  </si>
  <si>
    <t>2306015</t>
  </si>
  <si>
    <t>Estaca prancha metálica - fornecimento e cravação até 12 metros</t>
  </si>
  <si>
    <t>2306019</t>
  </si>
  <si>
    <t>Estaca prancha metálica com apoio de flutuante - fornecimento e cravação de 12 metros</t>
  </si>
  <si>
    <t>2306018</t>
  </si>
  <si>
    <t>Estaca prancha metálica com apoio de flutuante e utilização de 10 vezes - fornecimento, cravação até 12 metros</t>
  </si>
  <si>
    <t>2306016</t>
  </si>
  <si>
    <t>Estaca prancha metálica com utilização de 10 vezes - fornecimento, cravação até 12 metros</t>
  </si>
  <si>
    <t>2305999</t>
  </si>
  <si>
    <t>Estaca pré-moldada de concreto armado centrifugado com compressão admissível de 100 t - sem emenda - fornecimento e cravação</t>
  </si>
  <si>
    <t>2306000</t>
  </si>
  <si>
    <t>Estaca pré-moldada de concreto armado centrifugado com compressão admissível de 125 t - sem emenda - fornecimento e cravação</t>
  </si>
  <si>
    <t>2306001</t>
  </si>
  <si>
    <t>Estaca pré-moldada de concreto armado centrifugado com compressão admissível de 170 t - sem emenda - fornecimento e cravação</t>
  </si>
  <si>
    <t>2306002</t>
  </si>
  <si>
    <t>Estaca pré-moldada de concreto armado centrifugado com compressão admissível de 230 t - sem emenda - fornecimento e cravação</t>
  </si>
  <si>
    <t>2306003</t>
  </si>
  <si>
    <t>Estaca pré-moldada de concreto armado centrifugado com compressão admissível de 300 t - sem emenda - fornecimento e cravação</t>
  </si>
  <si>
    <t>2305997</t>
  </si>
  <si>
    <t>Estaca pré-moldada de concreto armado centrifugado com compressão admissível de 55 t - sem emenda - fornecimento e cravação</t>
  </si>
  <si>
    <t>2305998</t>
  </si>
  <si>
    <t>Estaca pré-moldada de concreto armado centrifugado com compressão admissível de 80 t - sem emenda - fornecimento e cravação</t>
  </si>
  <si>
    <t>2306101</t>
  </si>
  <si>
    <t>Estaca pré-moldada de concreto protendido 15 x 15 cm - produzida - sem emenda - cravação</t>
  </si>
  <si>
    <t>2306102</t>
  </si>
  <si>
    <t>Estaca pré-moldada de concreto protendido 17 x 17 cm - produzida - sem emenda - cravação</t>
  </si>
  <si>
    <t>2306103</t>
  </si>
  <si>
    <t>Estaca pré-moldada de concreto protendido 20 x 20 cm - produzida - sem emenda - cravação</t>
  </si>
  <si>
    <t>2306104</t>
  </si>
  <si>
    <t>Estaca pré-moldada de concreto protendido 21 x 21 cm - produzida - sem emenda - cravação</t>
  </si>
  <si>
    <t>2306105</t>
  </si>
  <si>
    <t>Estaca pré-moldada de concreto protendido 23 x 23 cm - produzida - sem emenda - cravação</t>
  </si>
  <si>
    <t>2306106</t>
  </si>
  <si>
    <t>Estaca pré-moldada de concreto protendido 25 x 25 cm - produzida - sem emenda - cravação</t>
  </si>
  <si>
    <t>2306107</t>
  </si>
  <si>
    <t>Estaca pré-moldada de concreto protendido 26 x 26 cm - produzida - sem emenda - cravação</t>
  </si>
  <si>
    <t>2306269</t>
  </si>
  <si>
    <t>Estaca pré-moldada de concreto protendido 30 x 30 cm - produzida - sem emenda - cravação</t>
  </si>
  <si>
    <t>2306270</t>
  </si>
  <si>
    <t>Estaca pré-moldada de concreto protendido 33 x 33 cm - produzida - sem emenda - cravação</t>
  </si>
  <si>
    <t>2306271</t>
  </si>
  <si>
    <t>Estaca pré-moldada de concreto protendido 35 x 35 cm - produzida - sem emenda - cravação</t>
  </si>
  <si>
    <t>2306272</t>
  </si>
  <si>
    <t>Estaca pré-moldada de concreto protendido 38 x 38 cm - produzida - sem emenda - cravação</t>
  </si>
  <si>
    <t>2306273</t>
  </si>
  <si>
    <t>Estaca pré-moldada de concreto protendido 40 x 40 cm - produzida - sem emenda - cravação</t>
  </si>
  <si>
    <t>2306274</t>
  </si>
  <si>
    <t>Estaca pré-moldada de concreto protendido 42 x 42 cm - produzida - sem emenda - cravação</t>
  </si>
  <si>
    <t>2306275</t>
  </si>
  <si>
    <t>Estaca pré-moldada de concreto protendido 45 x 45 cm - produzida - sem emenda - cravação</t>
  </si>
  <si>
    <t>2306100</t>
  </si>
  <si>
    <t>Estaca pré-moldada de concreto protendido com compressão admissível de 100 t - comercial - sem emenda - fornecimento e cravação</t>
  </si>
  <si>
    <t>2306004</t>
  </si>
  <si>
    <t>Estaca pré-moldada de concreto protendido com compressão admissível de 25 t - comercial - sem emenda - fornecimento e cravação</t>
  </si>
  <si>
    <t>2306097</t>
  </si>
  <si>
    <t>Estaca pré-moldada de concreto protendido com compressão admissível de 35 t - comercial - sem emenda - fornecimento e cravação</t>
  </si>
  <si>
    <t>2306098</t>
  </si>
  <si>
    <t>Estaca pré-moldada de concreto protendido com compressão admissível de 60 t - comercial - sem emenda - fornecimento e cravação</t>
  </si>
  <si>
    <t>2306007</t>
  </si>
  <si>
    <t>Estaca pré-moldada de concreto protendido com compressão admissível de 75 t - comercial - sem emenda - fornecimento e cravação</t>
  </si>
  <si>
    <t>2306067</t>
  </si>
  <si>
    <t>Estaca raiz perfurada na rocha com D = 16 cm - confecção</t>
  </si>
  <si>
    <t>2306068</t>
  </si>
  <si>
    <t>Estaca raiz perfurada na rocha com D = 20 cm - confecção</t>
  </si>
  <si>
    <t>2306069</t>
  </si>
  <si>
    <t>Estaca raiz perfurada na rocha com D = 25 cm - confecção</t>
  </si>
  <si>
    <t>2306070</t>
  </si>
  <si>
    <t>Estaca raiz perfurada na rocha com D = 31 cm - confecção</t>
  </si>
  <si>
    <t>2306071</t>
  </si>
  <si>
    <t>Estaca raiz perfurada na rocha com D = 40 cm - confecção</t>
  </si>
  <si>
    <t>2306181</t>
  </si>
  <si>
    <t>Estaca raiz perfurada na rocha com D = 45 cm - confecção</t>
  </si>
  <si>
    <t>2306062</t>
  </si>
  <si>
    <t>Estaca raiz perfurada no solo com D = 16 cm - confecção</t>
  </si>
  <si>
    <t>2306063</t>
  </si>
  <si>
    <t>Estaca raiz perfurada no solo com D = 20 cm - confecção</t>
  </si>
  <si>
    <t>2306064</t>
  </si>
  <si>
    <t>Estaca raiz perfurada no solo com D = 25 cm - confecção</t>
  </si>
  <si>
    <t>2306065</t>
  </si>
  <si>
    <t>Estaca raiz perfurada no solo com D = 31 cm - confecção</t>
  </si>
  <si>
    <t>2306066</t>
  </si>
  <si>
    <t>Estaca raiz perfurada no solo com D = 40 cm - confecção</t>
  </si>
  <si>
    <t>2306180</t>
  </si>
  <si>
    <t>Estaca raiz perfurada no solo com D = 45 cm - confecção</t>
  </si>
  <si>
    <t>2306009</t>
  </si>
  <si>
    <t>Estaca Strauss D = 25 cm - confecção</t>
  </si>
  <si>
    <t>2306010</t>
  </si>
  <si>
    <t>Estaca Strauss D = 32 cm - confecção</t>
  </si>
  <si>
    <t>2306011</t>
  </si>
  <si>
    <t>Estaca Strauss D = 38 cm - confecção</t>
  </si>
  <si>
    <t>2306012</t>
  </si>
  <si>
    <t>Estaca Strauss D = 45 cm - confecção</t>
  </si>
  <si>
    <t>2306108</t>
  </si>
  <si>
    <t>Estaca trilho TR 25 - fornecimento e cravação</t>
  </si>
  <si>
    <t>2306110</t>
  </si>
  <si>
    <t>Estaca trilho TR 37 - fornecimento e cravação</t>
  </si>
  <si>
    <t>2306111</t>
  </si>
  <si>
    <t>Estaca trilho TR 45 - fornecimento e cravação</t>
  </si>
  <si>
    <t>2306112</t>
  </si>
  <si>
    <t>Estaca trilho TR 57 - fornecimento e cravação</t>
  </si>
  <si>
    <t>2306113</t>
  </si>
  <si>
    <t>Estaca trilho TR 68 - fornecimento e cravação</t>
  </si>
  <si>
    <t>2306123</t>
  </si>
  <si>
    <t>Estaca triplo trilho TR 25 - com emenda - fornecimento e cravação</t>
  </si>
  <si>
    <t>2306124</t>
  </si>
  <si>
    <t>Estaca triplo trilho TR 37 - com emenda - fornecimento e cravação</t>
  </si>
  <si>
    <t>2306125</t>
  </si>
  <si>
    <t>Estaca triplo trilho TR 45 - com emenda - fornecimento e cravação</t>
  </si>
  <si>
    <t>2306126</t>
  </si>
  <si>
    <t>Estaca triplo trilho TR 57 - com emenda - fornecimento e cravação</t>
  </si>
  <si>
    <t>2306127</t>
  </si>
  <si>
    <t>Estaca triplo trilho TR 68 - com emenda - fornecimento e cravação</t>
  </si>
  <si>
    <t>2306300</t>
  </si>
  <si>
    <t>Fabricação de estaca pré-moldada de concreto protendida seção 15 x 15 cm</t>
  </si>
  <si>
    <t>2306301</t>
  </si>
  <si>
    <t>Fabricação de estaca pré-moldada de concreto protendida seção 17 x 17 cm</t>
  </si>
  <si>
    <t>2306302</t>
  </si>
  <si>
    <t>Fabricação de estaca pré-moldada de concreto protendida seção 20 x 20 cm</t>
  </si>
  <si>
    <t>2306303</t>
  </si>
  <si>
    <t>Fabricação de estaca pré-moldada de concreto protendida seção 21 x 21 cm</t>
  </si>
  <si>
    <t>2306304</t>
  </si>
  <si>
    <t>Fabricação de estaca pré-moldada de concreto protendida seção 23 x 23 cm</t>
  </si>
  <si>
    <t>2306305</t>
  </si>
  <si>
    <t>Fabricação de estaca pré-moldada de concreto protendida seção 25 x 25 cm</t>
  </si>
  <si>
    <t>2306306</t>
  </si>
  <si>
    <t>Fabricação de estaca pré-moldada de concreto protendida seção 26 x 26 cm</t>
  </si>
  <si>
    <t>2306307</t>
  </si>
  <si>
    <t>Fabricação de estaca pré-moldada de concreto protendida seção 30 x 30 cm</t>
  </si>
  <si>
    <t>2306308</t>
  </si>
  <si>
    <t>Fabricação de estaca pré-moldada de concreto protendida seção 33 x 33 cm</t>
  </si>
  <si>
    <t>2306309</t>
  </si>
  <si>
    <t>Fabricação de estaca pré-moldada de concreto protendida seção 35 x 35 cm</t>
  </si>
  <si>
    <t>2306310</t>
  </si>
  <si>
    <t>Fabricação de estaca pré-moldada de concreto protendida seção 38 x 38 cm</t>
  </si>
  <si>
    <t>2306311</t>
  </si>
  <si>
    <t>Fabricação de estaca pré-moldada de concreto protendida seção 40 x 40 cm</t>
  </si>
  <si>
    <t>2306312</t>
  </si>
  <si>
    <t>Fabricação de estaca pré-moldada de concreto protendida seção 42 x 42 cm</t>
  </si>
  <si>
    <t>2306313</t>
  </si>
  <si>
    <t>Fabricação de estaca pré-moldada de concreto protendida seção 45 x 45 cm</t>
  </si>
  <si>
    <t>2306013</t>
  </si>
  <si>
    <t>Gabarito de cravação de estacas submersas em aço ASTM A36 - confecção e instalação</t>
  </si>
  <si>
    <t>2306243</t>
  </si>
  <si>
    <t>Muro guia para estaca barrete com duas cortinas de 10 x 110 cm</t>
  </si>
  <si>
    <t>2408149</t>
  </si>
  <si>
    <t>Estrutura em chapa de aço ASTM A36 corte, solda e montagem - fornecimento e instalação</t>
  </si>
  <si>
    <t>2407972</t>
  </si>
  <si>
    <t>Fornecimento e aplicação de adesivo estrutural à base de resina epóxi</t>
  </si>
  <si>
    <t>2408075</t>
  </si>
  <si>
    <t>Jateamento abrasivo em chapa de aço por esteira contínua</t>
  </si>
  <si>
    <t>2408069</t>
  </si>
  <si>
    <t>Jateamento de chapa de aço com o uso de granalhas de aço grau SA2</t>
  </si>
  <si>
    <t>2419790</t>
  </si>
  <si>
    <t>Jateamento de chapa de aço com o uso de granalhas de aço grau SA2 1/2</t>
  </si>
  <si>
    <t>2408068</t>
  </si>
  <si>
    <t>Jateamento de chapa de aço com o uso de granalhas de aço Grau SA3</t>
  </si>
  <si>
    <t>2419705</t>
  </si>
  <si>
    <t>Pintura com epóxi de dois componentes com pistola a ar comprimido, uma demão, espessura de até 120 µm</t>
  </si>
  <si>
    <t>2419704</t>
  </si>
  <si>
    <t>Pintura com primer epóxi de dois componentes com pistola a ar comprimido, uma demão, espessura de até 70 µm</t>
  </si>
  <si>
    <t>2419703</t>
  </si>
  <si>
    <t>Pintura com tinta anticorrosiva à base de epóxi poliamida de dois componentes com pistola a ar comprimido, uma demão, espessura de até 150 µm</t>
  </si>
  <si>
    <t>2408080</t>
  </si>
  <si>
    <t>Pintura de acabamento com esmalte epóxi com pistola a ar comprimido, uma demão, espessura de até 40 µm</t>
  </si>
  <si>
    <t>2408078</t>
  </si>
  <si>
    <t>Pintura de acabamento com esmalte sintético com pistola a ar comprimido, uma demão, espessura de até 30 µm</t>
  </si>
  <si>
    <t>2408077</t>
  </si>
  <si>
    <t>Pintura de fundo com tinta alquídica com pistola a ar comprimido, uma demão, espessura de até 30 µm</t>
  </si>
  <si>
    <t>2408079</t>
  </si>
  <si>
    <t>Pintura de fundo com tinta epóxi com pistola a ar comprimido, uma demão, espessura de até 120 µm</t>
  </si>
  <si>
    <t>2408076</t>
  </si>
  <si>
    <t>Pintura shop primer em chapa de aço por esteira contínua</t>
  </si>
  <si>
    <t>2408057</t>
  </si>
  <si>
    <t>Solda elétrica de perfis metálicos e chapas de aço com eletrodo E60XX</t>
  </si>
  <si>
    <t>2408058</t>
  </si>
  <si>
    <t>Solda elétrica de perfis metálicos e chapas de aço com eletrodo E70XX</t>
  </si>
  <si>
    <t>2419789</t>
  </si>
  <si>
    <t>Tratamento em chapa de aço por esteira contínua</t>
  </si>
  <si>
    <t>2607183</t>
  </si>
  <si>
    <t>Alinhamento manual da grade do AMV para qualquer abertura e qualquer bitola</t>
  </si>
  <si>
    <t>2607226</t>
  </si>
  <si>
    <t>Assentamento dos materiais metálicos do AMV 1:10, TR 45, bitola larga</t>
  </si>
  <si>
    <t>2607209</t>
  </si>
  <si>
    <t>Assentamento dos materiais metálicos do AMV 1:10, TR 45, bitola métrica</t>
  </si>
  <si>
    <t>2607161</t>
  </si>
  <si>
    <t>Assentamento dos materiais metálicos do AMV 1:10, TR 45, bitola mista</t>
  </si>
  <si>
    <t>2607148</t>
  </si>
  <si>
    <t>Assentamento dos materiais metálicos do AMV 1:10, TR 57, bitola larga</t>
  </si>
  <si>
    <t>2607213</t>
  </si>
  <si>
    <t>Assentamento dos materiais metálicos do AMV 1:10, TR 57, bitola métrica</t>
  </si>
  <si>
    <t>2607165</t>
  </si>
  <si>
    <t>Assentamento dos materiais metálicos do AMV 1:10, TR 57, bitola mista</t>
  </si>
  <si>
    <t>2607152</t>
  </si>
  <si>
    <t>Assentamento dos materiais metálicos do AMV 1:10, TR 68, bitola larga</t>
  </si>
  <si>
    <t>2607217</t>
  </si>
  <si>
    <t>Assentamento dos materiais metálicos do AMV 1:10, TR 68, bitola métrica</t>
  </si>
  <si>
    <t>2607169</t>
  </si>
  <si>
    <t>Assentamento dos materiais metálicos do AMV 1:10, TR 68, bitola mista</t>
  </si>
  <si>
    <t>2607156</t>
  </si>
  <si>
    <t>Assentamento dos materiais metálicos do AMV 1:10, UIC 60, bitola larga</t>
  </si>
  <si>
    <t>2607221</t>
  </si>
  <si>
    <t>Assentamento dos materiais metálicos do AMV 1:10, UIC 60, bitola métrica</t>
  </si>
  <si>
    <t>2607173</t>
  </si>
  <si>
    <t>Assentamento dos materiais metálicos do AMV 1:10, UIC 60, bitola mista</t>
  </si>
  <si>
    <t>2607227</t>
  </si>
  <si>
    <t>Assentamento dos materiais metálicos do AMV 1:12, TR 45, bitola larga</t>
  </si>
  <si>
    <t>2607210</t>
  </si>
  <si>
    <t>Assentamento dos materiais metálicos do AMV 1:12, TR 45, bitola métrica</t>
  </si>
  <si>
    <t>2607162</t>
  </si>
  <si>
    <t>Assentamento dos materiais metálicos do AMV 1:12, TR 45, bitola mista</t>
  </si>
  <si>
    <t>2607149</t>
  </si>
  <si>
    <t>Assentamento dos materiais metálicos do AMV 1:12, TR 57, bitola larga</t>
  </si>
  <si>
    <t>2607214</t>
  </si>
  <si>
    <t>Assentamento dos materiais metálicos do AMV 1:12, TR 57, bitola métrica</t>
  </si>
  <si>
    <t>2607166</t>
  </si>
  <si>
    <t>Assentamento dos materiais metálicos do AMV 1:12, TR 57, bitola mista</t>
  </si>
  <si>
    <t>2607153</t>
  </si>
  <si>
    <t>Assentamento dos materiais metálicos do AMV 1:12, TR 68, bitola larga</t>
  </si>
  <si>
    <t>2607218</t>
  </si>
  <si>
    <t>Assentamento dos materiais metálicos do AMV 1:12, TR 68, bitola métrica</t>
  </si>
  <si>
    <t>2607170</t>
  </si>
  <si>
    <t>Assentamento dos materiais metálicos do AMV 1:12, TR 68, bitola mista</t>
  </si>
  <si>
    <t>2607157</t>
  </si>
  <si>
    <t>Assentamento dos materiais metálicos do AMV 1:12, UIC 60, bitola larga</t>
  </si>
  <si>
    <t>2607222</t>
  </si>
  <si>
    <t>Assentamento dos materiais metálicos do AMV 1:12, UIC 60, bitola métrica</t>
  </si>
  <si>
    <t>2607174</t>
  </si>
  <si>
    <t>Assentamento dos materiais metálicos do AMV 1:12, UIC 60, bitola mista</t>
  </si>
  <si>
    <t>2607228</t>
  </si>
  <si>
    <t>Assentamento dos materiais metálicos do AMV 1:14, TR 45, bitola larga</t>
  </si>
  <si>
    <t>2607211</t>
  </si>
  <si>
    <t>Assentamento dos materiais metálicos do AMV 1:14, TR 45, bitola métrica</t>
  </si>
  <si>
    <t>2607163</t>
  </si>
  <si>
    <t>Assentamento dos materiais metálicos do AMV 1:14, TR 45, bitola mista</t>
  </si>
  <si>
    <t>2607150</t>
  </si>
  <si>
    <t>Assentamento dos materiais metálicos do AMV 1:14, TR 57, bitola larga</t>
  </si>
  <si>
    <t>2607215</t>
  </si>
  <si>
    <t>Assentamento dos materiais metálicos do AMV 1:14, TR 57, bitola métrica</t>
  </si>
  <si>
    <t>2607167</t>
  </si>
  <si>
    <t>Assentamento dos materiais metálicos do AMV 1:14, TR 57, bitola mista</t>
  </si>
  <si>
    <t>2607154</t>
  </si>
  <si>
    <t>Assentamento dos materiais metálicos do AMV 1:14, TR 68, bitola larga</t>
  </si>
  <si>
    <t>2607219</t>
  </si>
  <si>
    <t>Assentamento dos materiais metálicos do AMV 1:14, TR 68, bitola métrica</t>
  </si>
  <si>
    <t>2607171</t>
  </si>
  <si>
    <t>Assentamento dos materiais metálicos do AMV 1:14, TR 68, bitola mista</t>
  </si>
  <si>
    <t>2607158</t>
  </si>
  <si>
    <t>Assentamento dos materiais metálicos do AMV 1:14, UIC 60, bitola larga</t>
  </si>
  <si>
    <t>2607223</t>
  </si>
  <si>
    <t>Assentamento dos materiais metálicos do AMV 1:14, UIC 60, bitola métrica</t>
  </si>
  <si>
    <t>2607175</t>
  </si>
  <si>
    <t>Assentamento dos materiais metálicos do AMV 1:14, UIC 60, bitola mista</t>
  </si>
  <si>
    <t>2607151</t>
  </si>
  <si>
    <t>Assentamento dos materiais metálicos do AMV 1:20, TR 57, bitola larga</t>
  </si>
  <si>
    <t>2607216</t>
  </si>
  <si>
    <t>Assentamento dos materiais metálicos do AMV 1:20, TR 57, bitola métrica</t>
  </si>
  <si>
    <t>2607168</t>
  </si>
  <si>
    <t>Assentamento dos materiais metálicos do AMV 1:20, TR 57, bitola mista</t>
  </si>
  <si>
    <t>2607155</t>
  </si>
  <si>
    <t>Assentamento dos materiais metálicos do AMV 1:20, TR 68, bitola larga</t>
  </si>
  <si>
    <t>2607220</t>
  </si>
  <si>
    <t>Assentamento dos materiais metálicos do AMV 1:20, TR 68, bitola métrica</t>
  </si>
  <si>
    <t>2607172</t>
  </si>
  <si>
    <t>Assentamento dos materiais metálicos do AMV 1:20, TR 68, bitola mista</t>
  </si>
  <si>
    <t>2607159</t>
  </si>
  <si>
    <t>Assentamento dos materiais metálicos do AMV 1:20, UIC 60, bitola larga</t>
  </si>
  <si>
    <t>2607224</t>
  </si>
  <si>
    <t>Assentamento dos materiais metálicos do AMV 1:20, UIC 60, bitola métrica</t>
  </si>
  <si>
    <t>2607176</t>
  </si>
  <si>
    <t>Assentamento dos materiais metálicos do AMV 1:20, UIC 60, bitola mista</t>
  </si>
  <si>
    <t>2607225</t>
  </si>
  <si>
    <t>Assentamento dos materiais metálicos do AMV 1:8, TR 45, bitola larga</t>
  </si>
  <si>
    <t>2607208</t>
  </si>
  <si>
    <t>Assentamento dos materiais metálicos do AMV 1:8, TR 45, bitola métrica</t>
  </si>
  <si>
    <t>2607160</t>
  </si>
  <si>
    <t>Assentamento dos materiais metálicos do AMV 1:8, TR 45, bitola mista</t>
  </si>
  <si>
    <t>2607229</t>
  </si>
  <si>
    <t>Assentamento dos materiais metálicos do AMV 1:8, TR 57, bitola larga</t>
  </si>
  <si>
    <t>2607212</t>
  </si>
  <si>
    <t>Assentamento dos materiais metálicos do AMV 1:8, TR 57, bitola métrica</t>
  </si>
  <si>
    <t>2607164</t>
  </si>
  <si>
    <t>Assentamento dos materiais metálicos do AMV 1:8, TR 57, bitola mista</t>
  </si>
  <si>
    <t>2607207</t>
  </si>
  <si>
    <t>Lançamento manual de lastro em AMV com descarga da brita por caminhão</t>
  </si>
  <si>
    <t>2607206</t>
  </si>
  <si>
    <t>Lançamento mecânico de lastro em AMV com descarga da brita por caminhão e espalhamento com carregadeira de pneus</t>
  </si>
  <si>
    <t>2607344</t>
  </si>
  <si>
    <t>Nivelamento de AMV com socaria com grupo vibrador e levante de até 10 cm, abertura 1:10, bitola larga, dormente de madeira ou concreto</t>
  </si>
  <si>
    <t>2607339</t>
  </si>
  <si>
    <t>Nivelamento de AMV com socaria com grupo vibrador e levante de até 10 cm, abertura 1:10, bitola métrica, dormente de madeira ou concreto</t>
  </si>
  <si>
    <t>2607349</t>
  </si>
  <si>
    <t>Nivelamento de AMV com socaria com grupo vibrador e levante de até 10 cm, abertura 1:10, bitola mista, dormente de madeira ou concreto</t>
  </si>
  <si>
    <t>2607345</t>
  </si>
  <si>
    <t>Nivelamento de AMV com socaria com grupo vibrador e levante de até 10 cm, abertura 1:12, bitola larga, dormente de madeira ou concreto</t>
  </si>
  <si>
    <t>2607340</t>
  </si>
  <si>
    <t>Nivelamento de AMV com socaria com grupo vibrador e levante de até 10 cm, abertura 1:12, bitola métrica, dormente de madeira ou concreto</t>
  </si>
  <si>
    <t>2607350</t>
  </si>
  <si>
    <t>Nivelamento de AMV com socaria com grupo vibrador e levante de até 10 cm, abertura 1:12, bitola mista, dormente de madeira ou concreto</t>
  </si>
  <si>
    <t>2607346</t>
  </si>
  <si>
    <t>Nivelamento de AMV com socaria com grupo vibrador e levante de até 10 cm, abertura 1:14, bitola larga, dormente de madeira ou concreto</t>
  </si>
  <si>
    <t>2607341</t>
  </si>
  <si>
    <t>Nivelamento de AMV com socaria com grupo vibrador e levante de até 10 cm, abertura 1:14, bitola métrica, dormente de madeira ou concreto</t>
  </si>
  <si>
    <t>2607351</t>
  </si>
  <si>
    <t>Nivelamento de AMV com socaria com grupo vibrador e levante de até 10 cm, abertura 1:14, bitola mista, dormente de madeira ou concreto</t>
  </si>
  <si>
    <t>2607347</t>
  </si>
  <si>
    <t>Nivelamento de AMV com socaria com grupo vibrador e levante de até 10 cm, abertura 1:20, bitola larga, dormente de madeira ou concreto</t>
  </si>
  <si>
    <t>2607342</t>
  </si>
  <si>
    <t>Nivelamento de AMV com socaria com grupo vibrador e levante de até 10 cm, abertura 1:20, bitola métrica, dormente de madeira ou concreto</t>
  </si>
  <si>
    <t>2607352</t>
  </si>
  <si>
    <t>Nivelamento de AMV com socaria com grupo vibrador e levante de até 10 cm, abertura 1:20, bitola mista, dormente de madeira ou concreto</t>
  </si>
  <si>
    <t>2607343</t>
  </si>
  <si>
    <t>Nivelamento de AMV com socaria com grupo vibrador e levante de até 10 cm, abertura 1:8, bitola larga, dormente de madeira</t>
  </si>
  <si>
    <t>2607338</t>
  </si>
  <si>
    <t>Nivelamento de AMV com socaria com grupo vibrador e levante de até 10 cm, abertura 1:8, bitola métrica, dormente de madeira</t>
  </si>
  <si>
    <t>2607348</t>
  </si>
  <si>
    <t>Nivelamento de AMV com socaria com grupo vibrador e levante de até 10 cm, abertura 1:8, bitola mista, dormente de madeira</t>
  </si>
  <si>
    <t>2607329</t>
  </si>
  <si>
    <t>Nivelamento de AMV com socaria manual e levante de até 10 cm, abertura 1:10, bitola larga, dormente de madeira ou concreto</t>
  </si>
  <si>
    <t>2607324</t>
  </si>
  <si>
    <t>Nivelamento de AMV com socaria manual e levante de até 10 cm, abertura 1:10, bitola métrica, dormente de madeira ou concreto</t>
  </si>
  <si>
    <t>2607334</t>
  </si>
  <si>
    <t>Nivelamento de AMV com socaria manual e levante de até 10 cm, abertura 1:10, bitola mista, dormente de madeira ou concreto</t>
  </si>
  <si>
    <t>2607330</t>
  </si>
  <si>
    <t>Nivelamento de AMV com socaria manual e levante de até 10 cm, abertura 1:12, bitola larga, dormente de madeira ou concreto</t>
  </si>
  <si>
    <t>2607325</t>
  </si>
  <si>
    <t>Nivelamento de AMV com socaria manual e levante de até 10 cm, abertura 1:12, bitola métrica, dormente de madeira ou concreto</t>
  </si>
  <si>
    <t>2607335</t>
  </si>
  <si>
    <t>Nivelamento de AMV com socaria manual e levante de até 10 cm, abertura 1:12, bitola mista, dormente de madeira ou concreto</t>
  </si>
  <si>
    <t>2607331</t>
  </si>
  <si>
    <t>Nivelamento de AMV com socaria manual e levante de até 10 cm, abertura 1:14, bitola larga, dormente de madeira ou concreto</t>
  </si>
  <si>
    <t>2607326</t>
  </si>
  <si>
    <t>Nivelamento de AMV com socaria manual e levante de até 10 cm, abertura 1:14, bitola métrica, dormente de madeira ou concreto</t>
  </si>
  <si>
    <t>2607336</t>
  </si>
  <si>
    <t>Nivelamento de AMV com socaria manual e levante de até 10 cm, abertura 1:14, bitola mista, dormente de madeira ou concreto</t>
  </si>
  <si>
    <t>2607332</t>
  </si>
  <si>
    <t>Nivelamento de AMV com socaria manual e levante de até 10 cm, abertura 1:20, bitola larga, dormente de madeira ou concreto</t>
  </si>
  <si>
    <t>2607327</t>
  </si>
  <si>
    <t>Nivelamento de AMV com socaria manual e levante de até 10 cm, abertura 1:20, bitola métrica, dormente de madeira ou concreto</t>
  </si>
  <si>
    <t>2607337</t>
  </si>
  <si>
    <t>Nivelamento de AMV com socaria manual e levante de até 10 cm, abertura 1:20, bitola mista, dormente de madeira ou concreto</t>
  </si>
  <si>
    <t>2607328</t>
  </si>
  <si>
    <t>Nivelamento de AMV com socaria manual e levante de até 10 cm, abertura 1:8, bitola larga, dormente de madeira</t>
  </si>
  <si>
    <t>2607323</t>
  </si>
  <si>
    <t>Nivelamento de AMV com socaria manual e levante de até 10 cm, abertura 1:8, bitola métrica, dormente de madeira</t>
  </si>
  <si>
    <t>2607333</t>
  </si>
  <si>
    <t>Nivelamento de AMV com socaria manual e levante de até 10 cm, abertura 1:8, bitola mista, dormente de madeira</t>
  </si>
  <si>
    <t>2607106</t>
  </si>
  <si>
    <t>Posicionamento de jogo de dormentes de concreto para AMV 1:10, bitola larga</t>
  </si>
  <si>
    <t>jg</t>
  </si>
  <si>
    <t>2607102</t>
  </si>
  <si>
    <t>Posicionamento de jogo de dormentes de concreto para AMV 1:10, bitola métrica</t>
  </si>
  <si>
    <t>2607261</t>
  </si>
  <si>
    <t>Posicionamento de jogo de dormentes de concreto para AMV 1:10, bitola mista</t>
  </si>
  <si>
    <t>2607107</t>
  </si>
  <si>
    <t>Posicionamento de jogo de dormentes de concreto para AMV 1:12, bitola larga</t>
  </si>
  <si>
    <t>2607103</t>
  </si>
  <si>
    <t>Posicionamento de jogo de dormentes de concreto para AMV 1:12, bitola métrica</t>
  </si>
  <si>
    <t>2607262</t>
  </si>
  <si>
    <t>Posicionamento de jogo de dormentes de concreto para AMV 1:12, bitola mista</t>
  </si>
  <si>
    <t>2607108</t>
  </si>
  <si>
    <t>Posicionamento de jogo de dormentes de concreto para AMV 1:14, bitola larga</t>
  </si>
  <si>
    <t>2607104</t>
  </si>
  <si>
    <t>Posicionamento de jogo de dormentes de concreto para AMV 1:14, bitola métrica</t>
  </si>
  <si>
    <t>2607263</t>
  </si>
  <si>
    <t>Posicionamento de jogo de dormentes de concreto para AMV 1:14, bitola mista</t>
  </si>
  <si>
    <t>2607109</t>
  </si>
  <si>
    <t>Posicionamento de jogo de dormentes de concreto para AMV 1:20, bitola larga</t>
  </si>
  <si>
    <t>2607105</t>
  </si>
  <si>
    <t>Posicionamento de jogo de dormentes de concreto para AMV 1:20, bitola métrica</t>
  </si>
  <si>
    <t>2607264</t>
  </si>
  <si>
    <t>Posicionamento de jogo de dormentes de concreto para AMV 1:20, bitola mista</t>
  </si>
  <si>
    <t>2607093</t>
  </si>
  <si>
    <t>Posicionamento de jogo de dormentes de madeira para AMV 1:10, bitola larga</t>
  </si>
  <si>
    <t>2607088</t>
  </si>
  <si>
    <t>Posicionamento de jogo de dormentes de madeira para AMV 1:10, bitola métrica</t>
  </si>
  <si>
    <t>2607098</t>
  </si>
  <si>
    <t>Posicionamento de jogo de dormentes de madeira para AMV 1:10, bitola mista</t>
  </si>
  <si>
    <t>2607094</t>
  </si>
  <si>
    <t>Posicionamento de jogo de dormentes de madeira para AMV 1:12, bitola larga</t>
  </si>
  <si>
    <t>2607089</t>
  </si>
  <si>
    <t>Posicionamento de jogo de dormentes de madeira para AMV 1:12, bitola métrica</t>
  </si>
  <si>
    <t>2607099</t>
  </si>
  <si>
    <t>Posicionamento de jogo de dormentes de madeira para AMV 1:12, bitola mista</t>
  </si>
  <si>
    <t>2607095</t>
  </si>
  <si>
    <t>Posicionamento de jogo de dormentes de madeira para AMV 1:14, bitola larga</t>
  </si>
  <si>
    <t>2607090</t>
  </si>
  <si>
    <t>Posicionamento de jogo de dormentes de madeira para AMV 1:14, bitola métrica</t>
  </si>
  <si>
    <t>2607260</t>
  </si>
  <si>
    <t>Posicionamento de jogo de dormentes de madeira para AMV 1:14, bitola mista</t>
  </si>
  <si>
    <t>2607096</t>
  </si>
  <si>
    <t>Posicionamento de jogo de dormentes de madeira para AMV 1:20, bitola larga</t>
  </si>
  <si>
    <t>2607091</t>
  </si>
  <si>
    <t>Posicionamento de jogo de dormentes de madeira para AMV 1:20, bitola métrica</t>
  </si>
  <si>
    <t>2607101</t>
  </si>
  <si>
    <t>Posicionamento de jogo de dormentes de madeira para AMV 1:20, bitola mista</t>
  </si>
  <si>
    <t>2607092</t>
  </si>
  <si>
    <t>Posicionamento de jogo de dormentes de madeira para AMV 1:8, bitola larga</t>
  </si>
  <si>
    <t>2607087</t>
  </si>
  <si>
    <t>Posicionamento de jogo de dormentes de madeira para AMV 1:8, bitola métrica</t>
  </si>
  <si>
    <t>2607097</t>
  </si>
  <si>
    <t>Posicionamento de jogo de dormentes de madeira para AMV 1:8, bitola mista</t>
  </si>
  <si>
    <t>2607198</t>
  </si>
  <si>
    <t>Regularização manual do lastro do AMV para qualquer abertura e qualquer bitola</t>
  </si>
  <si>
    <t>2809170</t>
  </si>
  <si>
    <t>Demolição de AMV 1:10 TR 37, em bitola métrica, dormente de madeira, com separação e empilhamento</t>
  </si>
  <si>
    <t>2809183</t>
  </si>
  <si>
    <t>Demolição de AMV 1:10 TR 45, em bitola larga, dormente de madeira, com separação e empilhamento</t>
  </si>
  <si>
    <t>2809174</t>
  </si>
  <si>
    <t>Demolição de AMV 1:10 TR 45, em bitola métrica, dormente de madeira, com separação e empilhamento</t>
  </si>
  <si>
    <t>2809196</t>
  </si>
  <si>
    <t>Demolição de AMV 1:10 TR 45, em bitola mista, dormente de madeira, com separação e empilhamento</t>
  </si>
  <si>
    <t>2809187</t>
  </si>
  <si>
    <t>Demolição de AMV 1:10 TR 57, em bitola larga, dormente de madeira, com separação e empilhamento</t>
  </si>
  <si>
    <t>2809178</t>
  </si>
  <si>
    <t>Demolição de AMV 1:10 TR 57, em bitola métrica, dormente de madeira, com separação e empilhamento</t>
  </si>
  <si>
    <t>2809200</t>
  </si>
  <si>
    <t>Demolição de AMV 1:10 TR 57, em bitola mista, dormente de madeira, com separação e empilhamento</t>
  </si>
  <si>
    <t>2809191</t>
  </si>
  <si>
    <t>Demolição de AMV 1:10 TR 68, em bitola larga, dormente de madeira, com separação e empilhamento</t>
  </si>
  <si>
    <t>2809204</t>
  </si>
  <si>
    <t>Demolição de AMV 1:10 TR 68, em bitola mista, dormente de madeira, com separação e empilhamento</t>
  </si>
  <si>
    <t>2809171</t>
  </si>
  <si>
    <t>Demolição de AMV 1:12 TR 37, em bitola métrica, dormente de madeira, com separação e empilhamento</t>
  </si>
  <si>
    <t>2809184</t>
  </si>
  <si>
    <t>Demolição de AMV 1:12 TR 45, em bitola larga, dormente de madeira, com separação e empilhamento</t>
  </si>
  <si>
    <t>2809175</t>
  </si>
  <si>
    <t>Demolição de AMV 1:12 TR 45, em bitola métrica, dormente de madeira, com separação e empilhamento</t>
  </si>
  <si>
    <t>2809197</t>
  </si>
  <si>
    <t>Demolição de AMV 1:12 TR 45, em bitola mista, dormente de madeira, com separação e empilhamento</t>
  </si>
  <si>
    <t>2809188</t>
  </si>
  <si>
    <t>Demolição de AMV 1:12 TR 57, em bitola larga, dormente de madeira, com separação e empilhamento</t>
  </si>
  <si>
    <t>2809179</t>
  </si>
  <si>
    <t>Demolição de AMV 1:12 TR 57, em bitola métrica, dormente de madeira, com separação e empilhamento</t>
  </si>
  <si>
    <t>2809201</t>
  </si>
  <si>
    <t>Demolição de AMV 1:12 TR 57, em bitola mista, dormente de madeira, com separação e empilhamento</t>
  </si>
  <si>
    <t>2809192</t>
  </si>
  <si>
    <t>Demolição de AMV 1:12 TR 68, em bitola larga, dormente de madeira, com separação e empilhamento</t>
  </si>
  <si>
    <t>2809205</t>
  </si>
  <si>
    <t>Demolição de AMV 1:12 TR 68, em bitola mista, dormente de madeira, com separação e empilhamento</t>
  </si>
  <si>
    <t>2809172</t>
  </si>
  <si>
    <t>Demolição de AMV 1:14 TR 37, em bitola métrica, dormente de madeira, com separação e empilhamento</t>
  </si>
  <si>
    <t>2809185</t>
  </si>
  <si>
    <t>Demolição de AMV 1:14 TR 45, em bitola larga, dormente de madeira, com separação e empilhamento</t>
  </si>
  <si>
    <t>2809176</t>
  </si>
  <si>
    <t>Demolição de AMV 1:14 TR 45, em bitola métrica, dormente de madeira, com separação e empilhamento</t>
  </si>
  <si>
    <t>2809198</t>
  </si>
  <si>
    <t>Demolição de AMV 1:14 TR 45, em bitola mista, dormente de madeira, com separação e empilhamento</t>
  </si>
  <si>
    <t>2809189</t>
  </si>
  <si>
    <t>Demolição de AMV 1:14 TR 57, em bitola larga, dormente de madeira, com separação e empilhamento</t>
  </si>
  <si>
    <t>2809180</t>
  </si>
  <si>
    <t>Demolição de AMV 1:14 TR 57, em bitola métrica, dormente de madeira, com separação e empilhamento</t>
  </si>
  <si>
    <t>2809202</t>
  </si>
  <si>
    <t>Demolição de AMV 1:14 TR 57, em bitola mista, dormente de madeira, com separação e empilhamento</t>
  </si>
  <si>
    <t>2809193</t>
  </si>
  <si>
    <t>Demolição de AMV 1:14 TR 68, em bitola larga, dormente de madeira, com separação e empilhamento</t>
  </si>
  <si>
    <t>2809206</t>
  </si>
  <si>
    <t>Demolição de AMV 1:14 TR 68, em bitola mista, dormente de madeira, com separação e empilhamento</t>
  </si>
  <si>
    <t>2809190</t>
  </si>
  <si>
    <t>Demolição de AMV 1:20 TR 57, em bitola larga, dormente de madeira, com separação e empilhamento</t>
  </si>
  <si>
    <t>2809181</t>
  </si>
  <si>
    <t>Demolição de AMV 1:20 TR 57, em bitola métrica, dormente de madeira, com separação e empilhamento</t>
  </si>
  <si>
    <t>2809203</t>
  </si>
  <si>
    <t>Demolição de AMV 1:20 TR 57, em bitola mista, dormente de madeira, com separação e empilhamento</t>
  </si>
  <si>
    <t>2809194</t>
  </si>
  <si>
    <t>Demolição de AMV 1:20 TR 68, em bitola larga, dormente de madeira, com separação e empilhamento</t>
  </si>
  <si>
    <t>2809207</t>
  </si>
  <si>
    <t>Demolição de AMV 1:20 TR 68, em bitola mista, dormente de madeira, com separação e empilhamento</t>
  </si>
  <si>
    <t>2809169</t>
  </si>
  <si>
    <t>Demolição de AMV 1:8 TR 37, em bitola métrica, dormente de madeira, com separação e empilhamento</t>
  </si>
  <si>
    <t>2809182</t>
  </si>
  <si>
    <t>Demolição de AMV 1:8 TR 45, em bitola larga, dormente de madeira, com separação e empilhamento</t>
  </si>
  <si>
    <t>2809173</t>
  </si>
  <si>
    <t>Demolição de AMV 1:8 TR 45, em bitola métrica, dormente de madeira, com separação e empilhamento</t>
  </si>
  <si>
    <t>2809195</t>
  </si>
  <si>
    <t>Demolição de AMV 1:8 TR 45, em bitola mista, dormente de madeira, com separação e empilhamento</t>
  </si>
  <si>
    <t>2809186</t>
  </si>
  <si>
    <t>Demolição de AMV 1:8 TR 57, em bitola larga, dormente de madeira, com separação e empilhamento</t>
  </si>
  <si>
    <t>2809177</t>
  </si>
  <si>
    <t>Demolição de AMV 1:8 TR 57, em bitola métrica, dormente de madeira, com separação e empilhamento</t>
  </si>
  <si>
    <t>2809199</t>
  </si>
  <si>
    <t>Demolição de AMV 1:8 TR 57, em bitola mista, dormente de madeira, com separação e empilhamento</t>
  </si>
  <si>
    <t>2809219</t>
  </si>
  <si>
    <t>Demolição de via, bitola larga, 1.667 dormentes de madeira/km, trilho TR 45, barra com 12 m de comprimento, com separação e empilhamento</t>
  </si>
  <si>
    <t>2809220</t>
  </si>
  <si>
    <t>Demolição de via, bitola larga, 1.667 dormentes de madeira/km, trilho TR 57, barra com 12 m de comprimento, com separação e empilhamento</t>
  </si>
  <si>
    <t>2809221</t>
  </si>
  <si>
    <t>Demolição de via, bitola larga, 1.667 dormentes de madeira/km, trilho TR 68, barra com 12 m de comprimento, com separação e empilhamento</t>
  </si>
  <si>
    <t>2809163</t>
  </si>
  <si>
    <t>Demolição de via, bitola larga, 1.750 dormentes de madeira/km, trilho TR 45, barra com 12 m de comprimento, com separação e empilhamento</t>
  </si>
  <si>
    <t>2809164</t>
  </si>
  <si>
    <t>Demolição de via, bitola larga, 1.750 dormentes de madeira/km, trilho TR 57, barra com 12 m de comprimento, com separação e empilhamento</t>
  </si>
  <si>
    <t>2809165</t>
  </si>
  <si>
    <t>Demolição de via, bitola larga, 1.750 dormentes de madeira/km, trilho TR 68, barra com 12 m de comprimento, com separação e empilhamento</t>
  </si>
  <si>
    <t>2809216</t>
  </si>
  <si>
    <t>Demolição de via, bitola métrica, 1.667 dormentes de madeira/km, trilho TR 37, barra com 12 m de comprimento, com separação e empilhamento</t>
  </si>
  <si>
    <t>2809217</t>
  </si>
  <si>
    <t>Demolição de via, bitola métrica, 1.667 dormentes de madeira/km, trilho TR 45, barra com 12 m de comprimento, com separação e empilhamento</t>
  </si>
  <si>
    <t>2809218</t>
  </si>
  <si>
    <t>Demolição de via, bitola métrica, 1.667 dormentes de madeira/km, trilho TR 57, barra com 12 m de comprimento, com separação e empilhamento</t>
  </si>
  <si>
    <t>2809160</t>
  </si>
  <si>
    <t>Demolição de via, bitola métrica, 1.750 dormentes de madeira/km, trilho TR 37, barra com 12 m de comprimento, com separação e empilhamento</t>
  </si>
  <si>
    <t>2809161</t>
  </si>
  <si>
    <t>Demolição de via, bitola métrica, 1.750 dormentes de madeira/km, trilho TR 45, barra com 12 m de comprimento, com separação e empilhamento</t>
  </si>
  <si>
    <t>2809162</t>
  </si>
  <si>
    <t>Demolição de via, bitola métrica, 1.750 dormentes de madeira/km, trilho TR 57, barra com 12 m de comprimento, com separação e empilhamento</t>
  </si>
  <si>
    <t>2809222</t>
  </si>
  <si>
    <t>Demolição de via, bitola mista, 1.667 dormentes de madeira/km, trilho TR 45, barra com 12 m de comprimento, com separação e empilhamento</t>
  </si>
  <si>
    <t>2809223</t>
  </si>
  <si>
    <t>Demolição de via, bitola mista, 1.667 dormentes de madeira/km, trilho TR 57, barra com 12 m de comprimento, com separação e empilhamento</t>
  </si>
  <si>
    <t>2809224</t>
  </si>
  <si>
    <t>Demolição de via, bitola mista, 1.667 dormentes de madeira/km, trilho TR 68, barra com 12 m de comprimento, com separação e empilhamento</t>
  </si>
  <si>
    <t>2809166</t>
  </si>
  <si>
    <t>Demolição de via, bitola mista, 1.750 dormentes de madeira/km, trilho TR 45, barra com 12 m de comprimento, com separação e empilhamento</t>
  </si>
  <si>
    <t>2809167</t>
  </si>
  <si>
    <t>Demolição de via, bitola mista, 1.750 dormentes de madeira/km, trilho TR 57, barra com 12 m de comprimento, com separação e empilhamento</t>
  </si>
  <si>
    <t>2809168</t>
  </si>
  <si>
    <t>Demolição de via, bitola mista, 1.750 dormentes de madeira/km, trilho TR 68, barra com 12 m de comprimento, com separação e empilhamento</t>
  </si>
  <si>
    <t>2909152</t>
  </si>
  <si>
    <t>Aferição da geometria da via com carro controle</t>
  </si>
  <si>
    <t>2909153</t>
  </si>
  <si>
    <t>Capina química da plataforma ferroviária</t>
  </si>
  <si>
    <t>2909151</t>
  </si>
  <si>
    <t>Estabilização dinâmica da via</t>
  </si>
  <si>
    <t>2909145</t>
  </si>
  <si>
    <t>Nivelamento de junta com socaria manual da via</t>
  </si>
  <si>
    <t>2909379</t>
  </si>
  <si>
    <t>Nivelamento de via com grupo gerador/vibrador e levante de até 10 cm - bitola métrica ou larga com dormente de madeira ou concreto e taxa de dormentação de 1.667 un/km</t>
  </si>
  <si>
    <t>2909381</t>
  </si>
  <si>
    <t>Nivelamento de via com grupo gerador/vibrador e levante de até 10 cm - bitola métrica ou larga com dormente de madeira ou concreto e taxa de dormentação de 1.750 un/km</t>
  </si>
  <si>
    <t>2909380</t>
  </si>
  <si>
    <t>Nivelamento de via com grupo gerador/vibrador e levante de até 10 cm - bitola mista com dormente de madeira ou concreto e taxa de dormentação de 1.667 un/km</t>
  </si>
  <si>
    <t>2909382</t>
  </si>
  <si>
    <t>Nivelamento de via com grupo gerador/vibrador e levante de até 10 cm - bitola mista com dormente de madeira ou concreto e taxa de dormentação de 1.750 un/km</t>
  </si>
  <si>
    <t>2909375</t>
  </si>
  <si>
    <t>Nivelamento de via com socaria manual e levante de até 10 cm - bitola métrica ou larga com dormente de madeira ou concreto e taxa de dormentação de 1.667 un/km</t>
  </si>
  <si>
    <t>2909377</t>
  </si>
  <si>
    <t>Nivelamento de via com socaria manual e levante de até 10 cm - bitola métrica ou larga com dormente de madeira ou concreto e taxa de dormentação de 1.750 un/km</t>
  </si>
  <si>
    <t>2909376</t>
  </si>
  <si>
    <t>Nivelamento de via com socaria manual e levante de até 10 cm - bitola mista com dormente de madeira ou concreto e taxa de dormentação de 1.667 un/km</t>
  </si>
  <si>
    <t>2909378</t>
  </si>
  <si>
    <t>Nivelamento de via com socaria manual e levante de até 10 cm - bitola mista com dormente de madeira ou concreto e taxa de dormentação de 1.750 un/km</t>
  </si>
  <si>
    <t>2909383</t>
  </si>
  <si>
    <t>Nivelamento e alinhamento de via com socadora automática e levante de até 10 cm - qualquer bitola ou dormente e taxa de dormentação de 1.667 un/km</t>
  </si>
  <si>
    <t>2909384</t>
  </si>
  <si>
    <t>Nivelamento e alinhamento de via com socadora automática e levante de até 10 cm - qualquer bitola ou dormente e taxa de dormentação de 1.750 un/km</t>
  </si>
  <si>
    <t>2909148</t>
  </si>
  <si>
    <t>Regularização do lastro com reguladora de lastro</t>
  </si>
  <si>
    <t>3009336</t>
  </si>
  <si>
    <t>Alívio de tensão, com martelo de bronze, em TLS com 120 de comprimento de TR45, taxa de dormentação de 1.667 un/km, para qualquer bitola e fixação elástica</t>
  </si>
  <si>
    <t>3009337</t>
  </si>
  <si>
    <t>Alívio de tensão, com martelo de bronze, em TLS com 120 de comprimento de TR45, taxa de dormentação de 1.750 un/km, para qualquer bitola e fixação elástica</t>
  </si>
  <si>
    <t>3009340</t>
  </si>
  <si>
    <t>Alívio de tensão, com martelo de bronze, em TLS com 120 de comprimento de TR57, taxa de dormentação de 1.667 un/km, para qualquer bitola e fixação elástica</t>
  </si>
  <si>
    <t>3009341</t>
  </si>
  <si>
    <t>Alívio de tensão, com martelo de bronze, em TLS com 120 de comprimento de TR57, taxa de dormentação de 1.750 un/km, para qualquer bitola e fixação elástica</t>
  </si>
  <si>
    <t>3009344</t>
  </si>
  <si>
    <t>Alívio de tensão, com martelo de bronze, em TLS com 120 de comprimento de TR68, taxa de dormentação de 1.667 un/km, para qualquer bitola e fixação elástica</t>
  </si>
  <si>
    <t>3009345</t>
  </si>
  <si>
    <t>Alívio de tensão, com martelo de bronze, em TLS com 120 de comprimento de TR68, taxa de dormentação de 1.750 un/km, para qualquer bitola e fixação elástica</t>
  </si>
  <si>
    <t>3009348</t>
  </si>
  <si>
    <t>Alívio de tensão, com martelo de bronze, em TLS com 120 de comprimento de UIC60, taxa de dormentação de 1.667 un/km, para qualquer bitola e fixação elástica</t>
  </si>
  <si>
    <t>3009349</t>
  </si>
  <si>
    <t>Alívio de tensão, com martelo de bronze, em TLS com 120 de comprimento de UIC60, taxa de dormentação de 1.750 un/km, para qualquer bitola e fixação elástica</t>
  </si>
  <si>
    <t>3009338</t>
  </si>
  <si>
    <t>Alívio de tensão, com martelo de bronze, em TLS com 240 de comprimento de TR45, taxa de dormentação de 1.667 un/km, para qualquer bitola e fixação elástica</t>
  </si>
  <si>
    <t>3009339</t>
  </si>
  <si>
    <t>Alívio de tensão, com martelo de bronze, em TLS com 240 de comprimento de TR45, taxa de dormentação de 1.750 un/km, para qualquer bitola e fixação elástica</t>
  </si>
  <si>
    <t>3009342</t>
  </si>
  <si>
    <t>Alívio de tensão, com martelo de bronze, em TLS com 240 de comprimento de TR57, taxa de dormentação de 1.667 un/km, para qualquer bitola e fixação elástica</t>
  </si>
  <si>
    <t>3009343</t>
  </si>
  <si>
    <t>Alívio de tensão, com martelo de bronze, em TLS com 240 de comprimento de TR57, taxa de dormentação de 1.750 un/km, para qualquer bitola e fixação elástica</t>
  </si>
  <si>
    <t>3009346</t>
  </si>
  <si>
    <t>Alívio de tensão, com martelo de bronze, em TLS com 240 de comprimento de TR68, taxa de dormentação de 1.667 un/km, para qualquer bitola e fixação elástica</t>
  </si>
  <si>
    <t>3009347</t>
  </si>
  <si>
    <t>Alívio de tensão, com martelo de bronze, em TLS com 240 de comprimento de TR68, taxa de dormentação de 1.750 un/km, para qualquer bitola e fixação elástica</t>
  </si>
  <si>
    <t>3009350</t>
  </si>
  <si>
    <t>Alívio de tensão, com martelo de bronze, em TLS com 240 de comprimento de UIC60, taxa de dormentação de 1.667 un/km, para qualquer bitola e fixação elástica</t>
  </si>
  <si>
    <t>3009351</t>
  </si>
  <si>
    <t>Alívio de tensão, com martelo de bronze, em TLS com 240 de comprimento de UIC60, taxa de dormentação de 1.750 un/km, para qualquer bitola e fixação elástica</t>
  </si>
  <si>
    <t>3009080</t>
  </si>
  <si>
    <t>Colocação manual de grampo elástico Pandrol</t>
  </si>
  <si>
    <t>3009075</t>
  </si>
  <si>
    <t>Colocação manual de retensor para trilho TR45</t>
  </si>
  <si>
    <t>3009076</t>
  </si>
  <si>
    <t>Colocação manual de retensor para trilho TR57</t>
  </si>
  <si>
    <t>3009077</t>
  </si>
  <si>
    <t>Colocação manual de retensor para trilho TR68</t>
  </si>
  <si>
    <t>3009078</t>
  </si>
  <si>
    <t>Colocação manual de retensor para trilho UIC60</t>
  </si>
  <si>
    <t>3009087</t>
  </si>
  <si>
    <t>Colocação mecanizada de grampo elástico Pandrol</t>
  </si>
  <si>
    <t>3009085</t>
  </si>
  <si>
    <t>Contratrilho TR45, comprimento de 12 m, sobre dormente de madeira, taxa de dormentação de 1.750 un/km, tala de junção de 6 furos e fixação rígida - posicionamento e assentamento manual</t>
  </si>
  <si>
    <t>3009086</t>
  </si>
  <si>
    <t>Contratrilho TR57, comprimento de 12 m, sobre dormente de madeira, taxa de dormentação de 1.750 un/km, tala de junção de 6 furos e fixação rígida - posicionamento e assentamento manual</t>
  </si>
  <si>
    <t>3009089</t>
  </si>
  <si>
    <t>Contratrilho TR68, comprimento de 12 m, sobre dormente de madeira, taxa de dormentação de 1.750 un/km, tala de junção de 6 furos e fixação rígida - posicionamento e assentamento manual</t>
  </si>
  <si>
    <t>3009090</t>
  </si>
  <si>
    <t>Contratrilho UIC60, comprimento de 12 m, sobre dormente de madeira, taxa de dormentação de 1.750 un/km, tala de junção de 6 furos e fixação rígida - posicionamento e assentamento manual</t>
  </si>
  <si>
    <t>3009004</t>
  </si>
  <si>
    <t>Dormente de concreto monobloco protendido bitola larga - confecção</t>
  </si>
  <si>
    <t>3009002</t>
  </si>
  <si>
    <t>Dormente de concreto monobloco protendido bitola métrica - confecção</t>
  </si>
  <si>
    <t>3009006</t>
  </si>
  <si>
    <t>Dormente de concreto monobloco protendido bitola mista - confecção</t>
  </si>
  <si>
    <t>3009335</t>
  </si>
  <si>
    <t>Dormente de concreto monobloco protendido para AMV bitola larga ou mista - confecção</t>
  </si>
  <si>
    <t>3009334</t>
  </si>
  <si>
    <t>Dormente de concreto monobloco protendido para AMV bitola métrica - confecção</t>
  </si>
  <si>
    <t>3009280</t>
  </si>
  <si>
    <t>Dormente de concreto monobloco, bitola larga, taxa de dormentação de 1.667 un/km, fixação elástica Pandrol - posicionamento mecanizado com carregadeira</t>
  </si>
  <si>
    <t>3009281</t>
  </si>
  <si>
    <t>Dormente de concreto monobloco, bitola larga, taxa de dormentação de 1.667 un/km, fixação elástica Pandrol - posicionamento mecanizado com pórtico</t>
  </si>
  <si>
    <t>3009061</t>
  </si>
  <si>
    <t>Dormente de concreto monobloco, bitola larga, taxa de dormentação de 1.750 un/km, fixação elástica Pandrol - posicionamento mecanizado com carregadeira</t>
  </si>
  <si>
    <t>3009062</t>
  </si>
  <si>
    <t>Dormente de concreto monobloco, bitola larga, taxa de dormentação de 1.750 un/km, fixação elástica Pandrol - posicionamento mecanizado com pórtico</t>
  </si>
  <si>
    <t>3009278</t>
  </si>
  <si>
    <t>Dormente de concreto monobloco, bitola métrica, taxa de dormentação de 1.667 un/km, fixação elástica Pandrol - posicionamento mecanizado com carregadeira</t>
  </si>
  <si>
    <t>3009279</t>
  </si>
  <si>
    <t>Dormente de concreto monobloco, bitola métrica, taxa de dormentação de 1.667 un/km, fixação elástica Pandrol - posicionamento mecanizado com pórtico</t>
  </si>
  <si>
    <t>3009059</t>
  </si>
  <si>
    <t>Dormente de concreto monobloco, bitola métrica, taxa de dormentação de 1.750 un/km, fixação elástica Pandrol - posicionamento mecanizado com carregadeira</t>
  </si>
  <si>
    <t>3009060</t>
  </si>
  <si>
    <t>Dormente de concreto monobloco, bitola métrica, taxa de dormentação de 1.750 un/km, fixação elástica Pandrol - posicionamento mecanizado com pórtico</t>
  </si>
  <si>
    <t>3009282</t>
  </si>
  <si>
    <t>Dormente de concreto monobloco, bitola mista, taxa de dormentação de 1.667 un/km, fixação elástica Pandrol - posicionamento mecanizado com carregadeira</t>
  </si>
  <si>
    <t>3009283</t>
  </si>
  <si>
    <t>Dormente de concreto monobloco, bitola mista, taxa de dormentação de 1.667 un/km, fixação elástica Pandrol - posicionamento mecanizado com pórtico</t>
  </si>
  <si>
    <t>3009063</t>
  </si>
  <si>
    <t>Dormente de concreto monobloco, bitola mista, taxa de dormentação de 1.750 un/km, fixação elástica Pandrol - posicionamento mecanizado com carregadeira</t>
  </si>
  <si>
    <t>3009064</t>
  </si>
  <si>
    <t>Dormente de concreto monobloco, bitola mista, taxa de dormentação de 1.750 un/km, fixação elástica Pandrol - posicionamento mecanizado com pórtico</t>
  </si>
  <si>
    <t>3009081</t>
  </si>
  <si>
    <t>Dormente de madeira para ponte, bitola métrica ou larga, para TR45, fixação rígida - posicionamento e assentamento mecanizado</t>
  </si>
  <si>
    <t>3009082</t>
  </si>
  <si>
    <t>Dormente de madeira para ponte, bitola métrica ou larga, para TR57, fixação rígida - posicionamento e assentamento mecanizado</t>
  </si>
  <si>
    <t>3009083</t>
  </si>
  <si>
    <t>Dormente de madeira para ponte, bitola métrica ou larga, para TR68, fixação rígida - posicionamento e assentamento mecanizado</t>
  </si>
  <si>
    <t>3009084</t>
  </si>
  <si>
    <t>Dormente de madeira para ponte, bitola métrica ou larga, para UIC60, fixação rígida - posicionamento e assentamento mecanizado</t>
  </si>
  <si>
    <t>3009070</t>
  </si>
  <si>
    <t>Dormente de madeira, bitola larga ou mista - posicionamento manual</t>
  </si>
  <si>
    <t>3009285</t>
  </si>
  <si>
    <t>Dormente de madeira, bitola larga ou mista, taxa de dormentação de 1.667 un/km - posicionamento mecanizado com carregadeira</t>
  </si>
  <si>
    <t>3009072</t>
  </si>
  <si>
    <t>Dormente de madeira, bitola larga ou mista, taxa de dormentação de 1.750 un/km - posicionamento mecanizado com carregadeira</t>
  </si>
  <si>
    <t>3009069</t>
  </si>
  <si>
    <t>Dormente de madeira, bitola métrica - posicionamento manual</t>
  </si>
  <si>
    <t>3009284</t>
  </si>
  <si>
    <t>Dormente de madeira, bitola métrica, taxa de dormentação de 1.667 un/km - posicionamento mecanizado com carregadeira</t>
  </si>
  <si>
    <t>3009071</t>
  </si>
  <si>
    <t>Dormente de madeira, bitola métrica, taxa de dormentação de 1.750 un/km - posicionamento mecanizado com carregadeira</t>
  </si>
  <si>
    <t>3009091</t>
  </si>
  <si>
    <t>Lançamento de lastro, 10 cm de altura, primeiro levante, descarga de pedra britada de caminhões</t>
  </si>
  <si>
    <t>3009058</t>
  </si>
  <si>
    <t>Lubrificador de trilhos e de flanges de rodas</t>
  </si>
  <si>
    <t>3009229</t>
  </si>
  <si>
    <t>Posicionamento mecanizado de trilhos</t>
  </si>
  <si>
    <t>3009132</t>
  </si>
  <si>
    <t>Pré-alinhamento manual da grade com dormente de madeira</t>
  </si>
  <si>
    <t>3009133</t>
  </si>
  <si>
    <t>Pré-alinhamento mecanizado da grade</t>
  </si>
  <si>
    <t>3009321</t>
  </si>
  <si>
    <t>Solda aluminotérmica para TR45 com cadinho descartável, executada no campo, para formação de trilho longo soldado (TLS)</t>
  </si>
  <si>
    <t>3009322</t>
  </si>
  <si>
    <t>Solda aluminotérmica para TR57 com cadinho descartável, executada no campo, para formação de trilho longo soldado (TLS)</t>
  </si>
  <si>
    <t>3009323</t>
  </si>
  <si>
    <t>Solda aluminotérmica para TR68 com cadinho descartável, executada no campo, para formação de trilho longo soldado (TLS)</t>
  </si>
  <si>
    <t>3009324</t>
  </si>
  <si>
    <t>Solda aluminotérmica para UIC60 com cadinho descartável, executada no campo, para formação de trilho longo soldado (TLS)</t>
  </si>
  <si>
    <t>3009096</t>
  </si>
  <si>
    <t>Solda elétrica por caldeamento para qualquer perfil de trilho, comprimento de 12 m, em estaleiro para formação de trilho longo soldado</t>
  </si>
  <si>
    <t>3009330</t>
  </si>
  <si>
    <t>Solda elétrica por caldeamento para trilho TR45, comprimento de até 24 m, em via com dormente de concreto para formação de barra ou trilho longo soldado</t>
  </si>
  <si>
    <t>3009326</t>
  </si>
  <si>
    <t>Solda elétrica por caldeamento para trilho TR45, comprimento de até 24 m, em via com dormente de madeira para formação de barra ou trilho longo soldado</t>
  </si>
  <si>
    <t>3009234</t>
  </si>
  <si>
    <t>Trilho TR45, comprimento de 12 m, sobre dormente de concreto, bitola métrica ou larga, taxa de dormentação de 1.667 un/km, tala de junção de 6 furos e fixação elástica Pandrol - posicionamento e assentamento manual</t>
  </si>
  <si>
    <t>3009022</t>
  </si>
  <si>
    <t>Trilho TR45, comprimento de 12 m, sobre dormente de concreto, bitola métrica ou larga, taxa de dormentação de 1.750 un/km, tala de junção de 6 furos e fixação elástica Pandrol - posicionamento e assentamento manual</t>
  </si>
  <si>
    <t>3009230</t>
  </si>
  <si>
    <t>Trilho TR45, comprimento de 12 m, sobre dormente de concreto, bitola mista, taxa de dormentação de 1.667 un/km, tala de junção de 6 furos e fixação elástica Pandrol - posicionamento e assentamento manual</t>
  </si>
  <si>
    <t>3009018</t>
  </si>
  <si>
    <t>Trilho TR45, comprimento de 12 m, sobre dormente de concreto, bitola mista, taxa de dormentação de 1.750 un/km, tala de junção de 6 furos e fixação elástica Pandrol - posicionamento e assentamento manual</t>
  </si>
  <si>
    <t>3009288</t>
  </si>
  <si>
    <t>Trilho TR45, comprimento de 12 m, sobre dormente de madeira, bitola métrica ou larga, taxa de dormentação de 1.667 un/km, tala de junção de 6 furos e fixação rígida - posicionamento e assentamento manual</t>
  </si>
  <si>
    <t>3009013</t>
  </si>
  <si>
    <t>Trilho TR45, comprimento de 12 m, sobre dormente de madeira, bitola métrica ou larga, taxa de dormentação de 1.750 un/km, tala de junção de 6 furos e fixação rígida - posicionamento e assentamento manual</t>
  </si>
  <si>
    <t>3009292</t>
  </si>
  <si>
    <t>Trilho TR45, comprimento de 12 m, sobre dormente de madeira, bitola mista, taxa de dormentação de 1.667 un/km, tala de junção de 6 furos e fixação rígida - posicionamento e assentamento manual</t>
  </si>
  <si>
    <t>3009225</t>
  </si>
  <si>
    <t>Trilho TR45, comprimento de 12 m, sobre dormente de madeira, bitola mista, taxa de dormentação de 1.750 un/km, tala de junção de 6 furos e fixação rígida - posicionamento e assentamento manual</t>
  </si>
  <si>
    <t>3009100</t>
  </si>
  <si>
    <t>Trilho TR45, comprimento de 120 m (TLS), formado por trilhos curtos de 12 m soldados por caldeamento - confecção em estaleiro</t>
  </si>
  <si>
    <t>3009238</t>
  </si>
  <si>
    <t>Trilho TR45, comprimento de 120 m (TLS), sobre dormente de concreto, bitola métrica ou larga, taxa de dormentação de 1.667 un/km, tala de junção de 6 furos e fixação elástica Pandrol - posicionamento e assentamento mecanizado</t>
  </si>
  <si>
    <t>3009304</t>
  </si>
  <si>
    <t>Trilho TR45, comprimento de 120 m (TLS), sobre dormente de concreto, bitola mista, taxa de dormentação de 1.667 un/km, tala de junção de 6 furos e fixação elástica Pandrol - posicionamento e assentamento mecanizado</t>
  </si>
  <si>
    <t>3009030</t>
  </si>
  <si>
    <t>Trilho TR45, comprimento de 120 m (TLS), sobre dormente de concreto, bitola mista, taxa de dormentação de 1.750 un/km, tala de junção de 6 furos e fixação elástica Pandrol - posicionamento e assentamento mecanizado</t>
  </si>
  <si>
    <t>3009254</t>
  </si>
  <si>
    <t>Trilho TR45, comprimento de 120 m (TLS), sobre dormente de madeira, bitola métrica ou larga, taxa de dormentação de 1.667 un/km, tala de junção de 6 furos e fixação elástica Pandrol - posicionamento e assentamento mecanizado</t>
  </si>
  <si>
    <t>3009262</t>
  </si>
  <si>
    <t>Trilho TR45, comprimento de 120 m (TLS), sobre dormente de madeira, bitola métrica ou larga, taxa de dormentação de 1.667 un/km, tala de junção de 6 furos e fixação rígida - posicionamento e assentamento mecanizado</t>
  </si>
  <si>
    <t>3009034</t>
  </si>
  <si>
    <t>Trilho TR45, comprimento de 120 m (TLS), sobre dormente de madeira, bitola métrica ou larga, taxa de dormentação de 1.750 un/km, tala de junção de 6 furos e fixação elástica Pandrol - posicionamento e assentamento mecanizado</t>
  </si>
  <si>
    <t>3009042</t>
  </si>
  <si>
    <t>Trilho TR45, comprimento de 120 m (TLS), sobre dormente de madeira, bitola métrica ou larga, taxa de dormentação de 1.750 un/km, tala de junção de 6 furos e fixação rígida - posicionamento e assentamento mecanizado</t>
  </si>
  <si>
    <t>3009270</t>
  </si>
  <si>
    <t>Trilho TR45, comprimento de 120 m (TLS), sobre dormente de madeira, bitola mista, taxa de dormentação de 1.667 un/km, tala de junção de 6 furos e fixação elástica Pandrol - posicionamento e assentamento mecanizado</t>
  </si>
  <si>
    <t>3009050</t>
  </si>
  <si>
    <t>Trilho TR45, comprimento de 120 m (TLS), sobre dormente de madeira, bitola mista, taxa de dormentação de 1.750 un/km, tala de junção de 6 furos e fixação elástica Pandrol - posicionamento e assentamento mecanizado</t>
  </si>
  <si>
    <t>3009101</t>
  </si>
  <si>
    <t>Trilho TR45, comprimento de 240 m (TLS), formado por trilhos curtos de 12 m soldados por caldeamento - confecção em estaleiro</t>
  </si>
  <si>
    <t>3009246</t>
  </si>
  <si>
    <t>Trilho TR45, comprimento de 240 m (TLS), sobre dormente de concreto, bitola métrica ou larga, taxa de dormentação de 1.667 un/km, tala de junção de 6 furos e fixação elástica Pandrol - posicionamento e assentamento mecanizado</t>
  </si>
  <si>
    <t>3009208</t>
  </si>
  <si>
    <t>Trilho TR45, comprimento de 240 m (TLS), sobre dormente de concreto, bitola métrica ou larga, taxa de dormentação de 1.750 un/km, tala de junção de 6 furos e fixação elástica Pandrol - posicionamento e assentamento mecanizado</t>
  </si>
  <si>
    <t>3009308</t>
  </si>
  <si>
    <t>Trilho TR45, comprimento de 240 m (TLS), sobre dormente de concreto, bitola mista, taxa de dormentação de 1.667 un/km, tala de junção de 6 furos e fixação elástica Pandrol - posicionamento e assentamento mecanizado</t>
  </si>
  <si>
    <t>3009212</t>
  </si>
  <si>
    <t>Trilho TR45, comprimento de 240 m (TLS), sobre dormente de concreto, bitola mista, taxa de dormentação de 1.750 un/km, tala de junção de 6 furos e fixação elástica Pandrol - posicionamento e assentamento mecanizado</t>
  </si>
  <si>
    <t>3009258</t>
  </si>
  <si>
    <t>Trilho TR45, comprimento de 240 m (TLS), sobre dormente de madeira, bitola métrica ou larga, taxa de dormentação de 1.667 un/km, tala de junção de 6 furos e fixação elástica Pandrol - posicionamento e assentamento mecanizado</t>
  </si>
  <si>
    <t>3009266</t>
  </si>
  <si>
    <t>Trilho TR45, comprimento de 240 m (TLS), sobre dormente de madeira, bitola métrica ou larga, taxa de dormentação de 1.667 un/km, tala de junção de 6 furos e fixação rígida - posicionamento e assentamento mecanizado</t>
  </si>
  <si>
    <t>3009038</t>
  </si>
  <si>
    <t>Trilho TR45, comprimento de 240 m (TLS), sobre dormente de madeira, bitola métrica ou larga, taxa de dormentação de 1.750 un/km, tala de junção de 6 furos e fixação elástica Pandrol - posicionamento e assentamento mecanizado</t>
  </si>
  <si>
    <t>3009046</t>
  </si>
  <si>
    <t>Trilho TR45, comprimento de 240 m (TLS), sobre dormente de madeira, bitola métrica ou larga, taxa de dormentação de 1.750 un/km, tala de junção de 6 furos e fixação rígida - posicionamento e assentamento mecanizado</t>
  </si>
  <si>
    <t>3009274</t>
  </si>
  <si>
    <t>Trilho TR45, comprimento de 240 m (TLS), sobre dormente de madeira, bitola mista, taxa de dormentação de 1.667 un/km, tala de junção de 6 furos e fixação elástica Pandrol - posicionamento e assentamento mecanizado</t>
  </si>
  <si>
    <t>3009054</t>
  </si>
  <si>
    <t>Trilho TR45, comprimento de 240 m (TLS), sobre dormente de madeira, bitola mista, taxa de dormentação de 1.750 un/km, tala de junção de 6 furos e fixação elástica Pandrol - posicionamento e assentamento mecanizado</t>
  </si>
  <si>
    <t>3009235</t>
  </si>
  <si>
    <t>Trilho TR57, comprimento de 12 m, sobre dormente de concreto, bitola métrica ou larga, taxa de dormentação de 1.667 un/km, tala de junção de 6 furos e fixação elástica Pandrol - posicionamento e assentamento manual</t>
  </si>
  <si>
    <t>3009023</t>
  </si>
  <si>
    <t>Trilho TR57, comprimento de 12 m, sobre dormente de concreto, bitola métrica ou larga, taxa de dormentação de 1.750 un/km, tala de junção de 6 furos e fixação elástica Pandrol - posicionamento e assentamento manual</t>
  </si>
  <si>
    <t>3009231</t>
  </si>
  <si>
    <t>Trilho TR57, comprimento de 12 m, sobre dormente de concreto, bitola mista, taxa de dormentação de 1.667 un/km, tala de junção de 6 furos e fixação elástica Pandrol - posicionamento e assentamento manual</t>
  </si>
  <si>
    <t>3009019</t>
  </si>
  <si>
    <t>Trilho TR57, comprimento de 12 m, sobre dormente de concreto, bitola mista, taxa de dormentação de 1.750 un/km, tala de junção de 6 furos e fixação elástica Pandrol - posicionamento e assentamento manual</t>
  </si>
  <si>
    <t>3009289</t>
  </si>
  <si>
    <t>Trilho TR57, comprimento de 12 m, sobre dormente de madeira, bitola métrica ou larga, taxa de dormentação de 1.667 un/km, tala de junção de 6 furos e fixação rígida - posicionamento e assentamento manual</t>
  </si>
  <si>
    <t>3009014</t>
  </si>
  <si>
    <t>Trilho TR57, comprimento de 12 m, sobre dormente de madeira, bitola métrica ou larga, taxa de dormentação de 1.750 un/km, tala de junção de 6 furos e fixação rígida - posicionamento e assentamento manual</t>
  </si>
  <si>
    <t>3009293</t>
  </si>
  <si>
    <t>Trilho TR57, comprimento de 12 m, sobre dormente de madeira, bitola mista, taxa de dormentação de 1.667 un/km, tala de junção de 6 furos e fixação rígida - posicionamento e assentamento manual</t>
  </si>
  <si>
    <t>3009226</t>
  </si>
  <si>
    <t>Trilho TR57, comprimento de 12 m, sobre dormente de madeira, bitola mista, taxa de dormentação de 1.750 un/km, tala de junção de 6 furos e fixação rígida - posicionamento e assentamento manual</t>
  </si>
  <si>
    <t>3009102</t>
  </si>
  <si>
    <t>Trilho TR57, comprimento de 120 m (TLS), formado por trilhos curtos de 12 m soldados por caldeamento - confecção em estaleiro</t>
  </si>
  <si>
    <t>3009297</t>
  </si>
  <si>
    <t>Trilho TR57, comprimento de 120 m (TLS), sobre dormente de concreto, bitola métrica ou larga, taxa de dormentação de 1.667 un/km, tala de junção de 6 furos e fixação elástica Pandrol - posicionamento e assentamento mecanizado</t>
  </si>
  <si>
    <t>3009027</t>
  </si>
  <si>
    <t>Trilho TR57, comprimento de 120 m (TLS), sobre dormente de concreto, bitola métrica ou larga, taxa de dormentação de 1.750 un/km, tala de junção de 6 furos e fixação elástica Pandrol - posicionamento e assentamento mecanizado</t>
  </si>
  <si>
    <t>3009305</t>
  </si>
  <si>
    <t>Trilho TR57, comprimento de 120 m (TLS), sobre dormente de concreto, bitola mista, taxa de dormentação de 1.667 un/km, tala de junção de 6 furos e fixação elástica Pandrol - posicionamento e assentamento mecanizado</t>
  </si>
  <si>
    <t>3009031</t>
  </si>
  <si>
    <t>Trilho TR57, comprimento de 120 m (TLS), sobre dormente de concreto, bitola mista, taxa de dormentação de 1.750 un/km, tala de junção de 6 furos e fixação elástica Pandrol - posicionamento e assentamento mecanizado</t>
  </si>
  <si>
    <t>3009255</t>
  </si>
  <si>
    <t>Trilho TR57, comprimento de 120 m (TLS), sobre dormente de madeira, bitola métrica ou larga, taxa de dormentação de 1.667 un/km, tala de junção de 6 furos e fixação elástica Pandrol - posicionamento e assentamento mecanizado</t>
  </si>
  <si>
    <t>3009263</t>
  </si>
  <si>
    <t>Trilho TR57, comprimento de 120 m (TLS), sobre dormente de madeira, bitola métrica ou larga, taxa de dormentação de 1.667 un/km, tala de junção de 6 furos e fixação rígida - posicionamento e assentamento mecanizado</t>
  </si>
  <si>
    <t>3009035</t>
  </si>
  <si>
    <t>Trilho TR57, comprimento de 120 m (TLS), sobre dormente de madeira, bitola métrica ou larga, taxa de dormentação de 1.750 un/km, tala de junção de 6 furos e fixação elástica Pandrol - posicionamento e assentamento mecanizado</t>
  </si>
  <si>
    <t>3009043</t>
  </si>
  <si>
    <t>Trilho TR57, comprimento de 120 m (TLS), sobre dormente de madeira, bitola métrica ou larga, taxa de dormentação de 1.750 un/km, tala de junção de 6 furos e fixação rígida - posicionamento e assentamento mecanizado</t>
  </si>
  <si>
    <t>3009271</t>
  </si>
  <si>
    <t>Trilho TR57, comprimento de 120 m (TLS), sobre dormente de madeira, bitola mista, taxa de dormentação de 1.667 un/km, tala de junção de 6 furos e fixação elástica Pandrol - posicionamento e assentamento mecanizado</t>
  </si>
  <si>
    <t>3009051</t>
  </si>
  <si>
    <t>Trilho TR57, comprimento de 120 m (TLS), sobre dormente de madeira, bitola mista, taxa de dormentação de 1.750 un/km, tala de junção de 6 furos e fixação elástica Pandrol - posicionamento e assentamento mecanizado</t>
  </si>
  <si>
    <t>3009103</t>
  </si>
  <si>
    <t>Trilho TR57, comprimento de 240 m (TLS), formado por trilhos curtos de 12 m soldados por caldeamento - confecção em estaleiro</t>
  </si>
  <si>
    <t>3009247</t>
  </si>
  <si>
    <t>Trilho TR57, comprimento de 240 m (TLS), sobre dormente de concreto, bitola métrica ou larga, taxa de dormentação de 1.667 un/km, tala de junção de 6 furos e fixação elástica Pandrol - posicionamento e assentamento mecanizado</t>
  </si>
  <si>
    <t>3009209</t>
  </si>
  <si>
    <t>Trilho TR57, comprimento de 240 m (TLS), sobre dormente de concreto, bitola métrica ou larga, taxa de dormentação de 1.750 un/km, tala de junção de 6 furos e fixação elástica Pandrol - posicionamento e assentamento mecanizado</t>
  </si>
  <si>
    <t>3009309</t>
  </si>
  <si>
    <t>Trilho TR57, comprimento de 240 m (TLS), sobre dormente de concreto, bitola mista, taxa de dormentação de 1.667 un/km, tala de junção de 6 furos e fixação elástica Pandrol - posicionamento e assentamento mecanizado</t>
  </si>
  <si>
    <t>3009213</t>
  </si>
  <si>
    <t>Trilho TR57, comprimento de 240 m (TLS), sobre dormente de concreto, bitola mista, taxa de dormentação de 1.750 un/km, tala de junção de 6 furos e fixação elástica Pandrol - posicionamento e assentamento mecanizado</t>
  </si>
  <si>
    <t>3009259</t>
  </si>
  <si>
    <t>Trilho TR57, comprimento de 240 m (TLS), sobre dormente de madeira, bitola métrica ou larga, taxa de dormentação de 1.667 un/km, tala de junção de 6 furos e fixação elástica Pandrol - posicionamento e assentamento mecanizado</t>
  </si>
  <si>
    <t>3009267</t>
  </si>
  <si>
    <t>Trilho TR57, comprimento de 240 m (TLS), sobre dormente de madeira, bitola métrica ou larga, taxa de dormentação de 1.667 un/km, tala de junção de 6 furos e fixação rígida - posicionamento e assentamento mecanizado</t>
  </si>
  <si>
    <t>3009039</t>
  </si>
  <si>
    <t>Trilho TR57, comprimento de 240 m (TLS), sobre dormente de madeira, bitola métrica ou larga, taxa de dormentação de 1.750 un/km, tala de junção de 6 furos e fixação elástica Pandrol - posicionamento e assentamento mecanizado</t>
  </si>
  <si>
    <t>3009047</t>
  </si>
  <si>
    <t>Trilho TR57, comprimento de 240 m (TLS), sobre dormente de madeira, bitola métrica ou larga, taxa de dormentação de 1.750 un/km, tala de junção de 6 furos e fixação rígida - posicionamento e assentamento mecanizado</t>
  </si>
  <si>
    <t>3009275</t>
  </si>
  <si>
    <t>Trilho TR57, comprimento de 240 m (TLS), sobre dormente de madeira, bitola mista, taxa de dormentação de 1.667 un/km, tala de junção de 6 furos e fixação elástica Pandrol - posicionamento e assentamento mecanizado</t>
  </si>
  <si>
    <t>3009055</t>
  </si>
  <si>
    <t>Trilho TR57, comprimento de 240 m (TLS), sobre dormente de madeira, bitola mista, taxa de dormentação de 1.750 un/km, tala de junção de 6 furos e fixação elástica Pandrol - posicionamento e assentamento mecanizado</t>
  </si>
  <si>
    <t>3009236</t>
  </si>
  <si>
    <t>Trilho TR68, comprimento de 12 m, sobre dormente de concreto, bitola métrica ou larga, taxa de dormentação de 1.667 un/km, tala de junção de 6 furos e fixação elástica Pandrol - posicionamento e assentamento manual</t>
  </si>
  <si>
    <t>3009024</t>
  </si>
  <si>
    <t>Trilho TR68, comprimento de 12 m, sobre dormente de concreto, bitola métrica ou larga, taxa de dormentação de 1.750 un/km, tala de junção de 6 furos e fixação elástica Pandrol - posicionamento e assentamento manual</t>
  </si>
  <si>
    <t>3009232</t>
  </si>
  <si>
    <t>Trilho TR68, comprimento de 12 m, sobre dormente de concreto, bitola mista, taxa de dormentação de 1.667 un/km, tala de junção de 6 furos e fixação elástica Pandrol - posicionamento e assentamento manual</t>
  </si>
  <si>
    <t>3009020</t>
  </si>
  <si>
    <t>Trilho TR68, comprimento de 12 m, sobre dormente de concreto, bitola mista, taxa de dormentação de 1.750 un/km, tala de junção de 6 furos e fixação elástica Pandrol - posicionamento e assentamento manual</t>
  </si>
  <si>
    <t>3009290</t>
  </si>
  <si>
    <t>Trilho TR68, comprimento de 12 m, sobre dormente de madeira, bitola métrica ou larga, taxa de dormentação de 1.667 un/km, tala de junção de 6 furos e fixação rígida - posicionamento e assentamento manual</t>
  </si>
  <si>
    <t>3009015</t>
  </si>
  <si>
    <t>Trilho TR68, comprimento de 12 m, sobre dormente de madeira, bitola métrica ou larga, taxa de dormentação de 1.750 un/km, tala de junção de 6 furos e fixação rígida - posicionamento e assentamento manual</t>
  </si>
  <si>
    <t>3009294</t>
  </si>
  <si>
    <t>Trilho TR68, comprimento de 12 m, sobre dormente de madeira, bitola mista, taxa de dormentação de 1.667 un/km, tala de junção de 6 furos e fixação rígida - posicionamento e assentamento manual</t>
  </si>
  <si>
    <t>3009227</t>
  </si>
  <si>
    <t>Trilho TR68, comprimento de 12 m, sobre dormente de madeira, bitola mista, taxa de dormentação de 1.750 un/km, tala de junção de 6 furos e fixação rígida - posicionamento e assentamento manual</t>
  </si>
  <si>
    <t>3009104</t>
  </si>
  <si>
    <t>Trilho TR68, comprimento de 120 m (TLS), formado por trilhos curtos de 12 m soldados por caldeamento - confecção em estaleiro</t>
  </si>
  <si>
    <t>3009240</t>
  </si>
  <si>
    <t>Trilho TR68, comprimento de 120 m (TLS), sobre dormente de concreto, bitola métrica ou larga, taxa de dormentação de 1.667 un/km, tala de junção de 6 furos e fixação elástica Pandrol - posicionamento e assentamento mecanizado</t>
  </si>
  <si>
    <t>3009028</t>
  </si>
  <si>
    <t>Trilho TR68, comprimento de 120 m (TLS), sobre dormente de concreto, bitola métrica ou larga, taxa de dormentação de 1.750 un/km, tala de junção de 6 furos e fixação elástica Pandrol - posicionamento e assentamento mecanizado</t>
  </si>
  <si>
    <t>3009306</t>
  </si>
  <si>
    <t>Trilho TR68, comprimento de 120 m (TLS), sobre dormente de concreto, bitola mista, taxa de dormentação de 1.667 un/km, tala de junção de 6 furos e fixação elástica Pandrol - posicionamento e assentamento mecanizado</t>
  </si>
  <si>
    <t>3009032</t>
  </si>
  <si>
    <t>Trilho TR68, comprimento de 120 m (TLS), sobre dormente de concreto, bitola mista, taxa de dormentação de 1.750 un/km, tala de junção de 6 furos e fixação elástica Pandrol - posicionamento e assentamento mecanizado</t>
  </si>
  <si>
    <t>3009256</t>
  </si>
  <si>
    <t>Trilho TR68, comprimento de 120 m (TLS), sobre dormente de madeira, bitola métrica ou larga, taxa de dormentação de 1.667 un/km, tala de junção de 6 furos e fixação elástica Pandrol - posicionamento e assentamento mecanizado</t>
  </si>
  <si>
    <t>3009264</t>
  </si>
  <si>
    <t>Trilho TR68, comprimento de 120 m (TLS), sobre dormente de madeira, bitola métrica ou larga, taxa de dormentação de 1.667 un/km, tala de junção de 6 furos e fixação rígida - posicionamento e assentamento mecanizado</t>
  </si>
  <si>
    <t>3009036</t>
  </si>
  <si>
    <t>Trilho TR68, comprimento de 120 m (TLS), sobre dormente de madeira, bitola métrica ou larga, taxa de dormentação de 1.750 un/km, tala de junção de 6 furos e fixação elástica Pandrol - posicionamento e assentamento mecanizado</t>
  </si>
  <si>
    <t>3009044</t>
  </si>
  <si>
    <t>Trilho TR68, comprimento de 120 m (TLS), sobre dormente de madeira, bitola métrica ou larga, taxa de dormentação de 1.750 un/km, tala de junção de 6 furos e fixação rígida - posicionamento e assentamento mecanizado</t>
  </si>
  <si>
    <t>3009272</t>
  </si>
  <si>
    <t>Trilho TR68, comprimento de 120 m (TLS), sobre dormente de madeira, bitola mista, taxa de dormentação de 1.667 un/km, tala de junção de 6 furos e fixação elástica Pandrol - posicionamento e assentamento mecanizado</t>
  </si>
  <si>
    <t>3009052</t>
  </si>
  <si>
    <t>Trilho TR68, comprimento de 120 m (TLS), sobre dormente de madeira, bitola mista, taxa de dormentação de 1.750 un/km, tala de junção de 6 furos e fixação elástica Pandrol - posicionamento e assentamento mecanizado</t>
  </si>
  <si>
    <t>3009105</t>
  </si>
  <si>
    <t>Trilho TR68, comprimento de 240 m (TLS), formado por trilhos curtos de 12 m soldados por caldeamento - confecção em estaleiro</t>
  </si>
  <si>
    <t>3009248</t>
  </si>
  <si>
    <t>Trilho TR68, comprimento de 240 m (TLS), sobre dormente de concreto, bitola métrica ou larga, taxa de dormentação de 1.667 un/km, tala de junção de 6 furos e fixação elástica Pandrol - posicionamento e assentamento mecanizado</t>
  </si>
  <si>
    <t>3009210</t>
  </si>
  <si>
    <t>Trilho TR68, comprimento de 240 m (TLS), sobre dormente de concreto, bitola métrica ou larga, taxa de dormentação de 1.750 un/km, tala de junção de 6 furos e fixação elástica Pandrol - posicionamento e assentamento mecanizado</t>
  </si>
  <si>
    <t>3009310</t>
  </si>
  <si>
    <t>Trilho TR68, comprimento de 240 m (TLS), sobre dormente de concreto, bitola mista, taxa de dormentação de 1.667 un/km, tala de junção de 6 furos e fixação elástica Pandrol - posicionamento e assentamento mecanizado</t>
  </si>
  <si>
    <t>3009214</t>
  </si>
  <si>
    <t>Trilho TR68, comprimento de 240 m (TLS), sobre dormente de concreto, bitola mista, taxa de dormentação de 1.750 un/km, tala de junção de 6 furos e fixação elástica Pandrol - posicionamento e assentamento mecanizado</t>
  </si>
  <si>
    <t>3009260</t>
  </si>
  <si>
    <t>Trilho TR68, comprimento de 240 m (TLS), sobre dormente de madeira, bitola métrica ou larga, taxa de dormentação de 1.667 un/km, tala de junção de 6 furos e fixação elástica Pandrol - posicionamento e assentamento mecanizado</t>
  </si>
  <si>
    <t>3009268</t>
  </si>
  <si>
    <t>Trilho TR68, comprimento de 240 m (TLS), sobre dormente de madeira, bitola métrica ou larga, taxa de dormentação de 1.667 un/km, tala de junção de 6 furos e fixação rígida - posicionamento e assentamento mecanizado</t>
  </si>
  <si>
    <t>3009040</t>
  </si>
  <si>
    <t>Trilho TR68, comprimento de 240 m (TLS), sobre dormente de madeira, bitola métrica ou larga, taxa de dormentação de 1.750 un/km, tala de junção de 6 furos e fixação elástica Pandrol - posicionamento e assentamento mecanizado</t>
  </si>
  <si>
    <t>3009048</t>
  </si>
  <si>
    <t>Trilho TR68, comprimento de 240 m (TLS), sobre dormente de madeira, bitola métrica ou larga, taxa de dormentação de 1.750 un/km, tala de junção de 6 furos e fixação rígida - posicionamento e assentamento mecanizado</t>
  </si>
  <si>
    <t>3009276</t>
  </si>
  <si>
    <t>Trilho TR68, comprimento de 240 m (TLS), sobre dormente de madeira, bitola mista, taxa de dormentação de 1.667 un/km, tala de junção de 6 furos e fixação elástica Pandrol - posicionamento e assentamento mecanizado</t>
  </si>
  <si>
    <t>3009056</t>
  </si>
  <si>
    <t>Trilho TR68, comprimento de 240 m (TLS), sobre dormente de madeira, bitola mista, taxa de dormentação de 1.750 un/km, tala de junção de 6 furos e fixação elástica Pandrol - posicionamento e assentamento mecanizado</t>
  </si>
  <si>
    <t>3009237</t>
  </si>
  <si>
    <t>Trilho UIC60, comprimento de 12 m, sobre dormente de concreto, bitola métrica ou larga, taxa de dormentação de 1.667 un/km, tala de junção de 6 furos e fixação elástica Pandrol - posicionamento e assentamento manual</t>
  </si>
  <si>
    <t>3009025</t>
  </si>
  <si>
    <t>Trilho UIC60, comprimento de 12 m, sobre dormente de concreto, bitola métrica ou larga, taxa de dormentação de 1.750 un/km, tala de junção de 6 furos e fixação elástica Pandrol - posicionamento e assentamento manual</t>
  </si>
  <si>
    <t>3009319</t>
  </si>
  <si>
    <t>Trilho UIC60, comprimento de 12 m, sobre dormente de concreto, bitola mista, taxa de dormentação de 1.667 un/km, tala de junção de 6 furos e fixação elástica Pandrol - posicionamento e assentamento manual</t>
  </si>
  <si>
    <t>3009021</t>
  </si>
  <si>
    <t>Trilho UIC60, comprimento de 12 m, sobre dormente de concreto, bitola mista, taxa de dormentação de 1.750 un/km, tala de junção de 6 furos e fixação elástica Pandrol - posicionamento e assentamento manual</t>
  </si>
  <si>
    <t>3009291</t>
  </si>
  <si>
    <t>Trilho UIC60, comprimento de 12 m, sobre dormente de madeira, bitola métrica ou larga, taxa de dormentação de 1.667 un/km, tala de junção de 6 furos e fixação rígida - posicionamento e assentamento manual</t>
  </si>
  <si>
    <t>3009016</t>
  </si>
  <si>
    <t>Trilho UIC60, comprimento de 12 m, sobre dormente de madeira, bitola métrica ou larga, taxa de dormentação de 1.750 un/km, tala de junção de 6 furos e fixação rígida - posicionamento e assentamento manual</t>
  </si>
  <si>
    <t>3009295</t>
  </si>
  <si>
    <t>Trilho UIC60, comprimento de 12 m, sobre dormente de madeira, bitola mista, taxa de dormentação de 1.667 un/km, tala de junção de 6 furos e fixação rígida - posicionamento e assentamento manual</t>
  </si>
  <si>
    <t>3009228</t>
  </si>
  <si>
    <t>Trilho UIC60, comprimento de 12 m, sobre dormente de madeira, bitola mista, taxa de dormentação de 1.750 un/km, tala de junção de 6 furos e fixação rígida - posicionamento e assentamento manual</t>
  </si>
  <si>
    <t>3009106</t>
  </si>
  <si>
    <t>Trilho UIC60, comprimento de 120 m (TLS), formado por trilhos curtos de 12 m soldados por caldeamento - confecção em estaleiro</t>
  </si>
  <si>
    <t>3009299</t>
  </si>
  <si>
    <t>Trilho UIC60, comprimento de 120 m (TLS), sobre dormente de concreto, bitola métrica ou larga, taxa de dormentação de 1.667 un/km, tala de junção de 6 furos e fixação elástica Pandrol - posicionamento e assentamento mecanizado</t>
  </si>
  <si>
    <t>3009029</t>
  </si>
  <si>
    <t>Trilho UIC60, comprimento de 120 m (TLS), sobre dormente de concreto, bitola métrica ou larga, taxa de dormentação de 1.750 un/km, tala de junção de 6 furos e fixação elástica Pandrol - posicionamento e assentamento mecanizado</t>
  </si>
  <si>
    <t>3009245</t>
  </si>
  <si>
    <t>Trilho UIC60, comprimento de 120 m (TLS), sobre dormente de concreto, bitola mista, taxa de dormentação de 1.667 un/km, tala de junção de 6 furos e fixação elástica Pandrol - posicionamento e assentamento mecanizado</t>
  </si>
  <si>
    <t>3009033</t>
  </si>
  <si>
    <t>Trilho UIC60, comprimento de 120 m (TLS), sobre dormente de concreto, bitola mista, taxa de dormentação de 1.750 un/km, tala de junção de 6 furos e fixação elástica Pandrol - posicionamento e assentamento mecanizado</t>
  </si>
  <si>
    <t>3009257</t>
  </si>
  <si>
    <t>Trilho UIC60, comprimento de 120 m (TLS), sobre dormente de madeira, bitola métrica ou larga, taxa de dormentação de 1.667 un/km, tala de junção de 6 furos e fixação elástica Pandrol - posicionamento e assentamento mecanizado</t>
  </si>
  <si>
    <t>3009265</t>
  </si>
  <si>
    <t>Trilho UIC60, comprimento de 120 m (TLS), sobre dormente de madeira, bitola métrica ou larga, taxa de dormentação de 1.667 un/km, tala de junção de 6 furos e fixação rígida - posicionamento e assentamento mecanizado</t>
  </si>
  <si>
    <t>3009037</t>
  </si>
  <si>
    <t>Trilho UIC60, comprimento de 120 m (TLS), sobre dormente de madeira, bitola métrica ou larga, taxa de dormentação de 1.750 un/km, tala de junção de 6 furos e fixação elástica Pandrol - posicionamento e assentamento mecanizado</t>
  </si>
  <si>
    <t>3009045</t>
  </si>
  <si>
    <t>Trilho UIC60, comprimento de 120 m (TLS), sobre dormente de madeira, bitola métrica ou larga, taxa de dormentação de 1.750 un/km, tala de junção de 6 furos e fixação rígida - posicionamento e assentamento mecanizado</t>
  </si>
  <si>
    <t>3009273</t>
  </si>
  <si>
    <t>Trilho UIC60, comprimento de 120 m (TLS), sobre dormente de madeira, bitola mista, taxa de dormentação de 1.667 un/km, tala de junção de 6 furos e fixação elástica Pandrol - posicionamento e assentamento mecanizado</t>
  </si>
  <si>
    <t>3009053</t>
  </si>
  <si>
    <t>Trilho UIC60, comprimento de 120 m (TLS), sobre dormente de madeira, bitola mista, taxa de dormentação de 1.750 un/km, tala de junção de 6 furos e fixação elástica Pandrol - posicionamento e assentamento mecanizado</t>
  </si>
  <si>
    <t>3009107</t>
  </si>
  <si>
    <t>Trilho UIC60, comprimento de 240 m (TLS), formado por trilhos curtos de 12 m soldados por caldeamento - confecção em estaleiro</t>
  </si>
  <si>
    <t>3009249</t>
  </si>
  <si>
    <t>Trilho UIC60, comprimento de 240 m (TLS), sobre dormente de concreto, bitola métrica ou larga, taxa de dormentação de 1.667 un/km, tala de junção de 6 furos e fixação elástica Pandrol - posicionamento e assentamento mecanizado</t>
  </si>
  <si>
    <t>3009211</t>
  </si>
  <si>
    <t>Trilho UIC60, comprimento de 240 m (TLS), sobre dormente de concreto, bitola métrica ou larga, taxa de dormentação de 1.750 un/km, tala de junção de 6 furos e fixação elástica Pandrol - posicionamento e assentamento mecanizado</t>
  </si>
  <si>
    <t>3009253</t>
  </si>
  <si>
    <t>Trilho UIC60, comprimento de 240 m (TLS), sobre dormente de concreto, bitola mista, taxa de dormentação de 1.667 un/km, tala de junção de 6 furos e fixação elástica Pandrol - posicionamento e assentamento mecanizado</t>
  </si>
  <si>
    <t>3009215</t>
  </si>
  <si>
    <t>Trilho UIC60, comprimento de 240 m (TLS), sobre dormente de concreto, bitola mista, taxa de dormentação de 1.750 un/km, tala de junção de 6 furos e fixação elástica Pandrol - posicionamento e assentamento mecanizado</t>
  </si>
  <si>
    <t>3009261</t>
  </si>
  <si>
    <t>Trilho UIC60, comprimento de 240 m (TLS), sobre dormente de madeira, bitola métrica ou larga, taxa de dormentação de 1.667 un/km, tala de junção de 6 furos e fixação elástica Pandrol - posicionamento e assentamento mecanizado</t>
  </si>
  <si>
    <t>3009269</t>
  </si>
  <si>
    <t>Trilho UIC60, comprimento de 240 m (TLS), sobre dormente de madeira, bitola métrica ou larga, taxa de dormentação de 1.667 un/km, tala de junção de 6 furos e fixação rígida - posicionamento e assentamento mecanizado</t>
  </si>
  <si>
    <t>3009041</t>
  </si>
  <si>
    <t>Trilho UIC60, comprimento de 240 m (TLS), sobre dormente de madeira, bitola métrica ou larga, taxa de dormentação de 1.750 un/km, tala de junção de 6 furos e fixação elástica Pandrol - posicionamento e assentamento mecanizado</t>
  </si>
  <si>
    <t>3009049</t>
  </si>
  <si>
    <t>Trilho UIC60, comprimento de 240 m (TLS), sobre dormente de madeira, bitola métrica ou larga, taxa de dormentação de 1.750 un/km, tala de junção de 6 furos e fixação rígida - posicionamento e assentamento mecanizado</t>
  </si>
  <si>
    <t>3009277</t>
  </si>
  <si>
    <t>Trilho UIC60, comprimento de 240 m (TLS), sobre dormente de madeira, bitola mista, taxa de dormentação de 1.667 un/km, tala de junção de 6 furos e fixação elástica Pandrol - posicionamento e assentamento mecanizado</t>
  </si>
  <si>
    <t>3009057</t>
  </si>
  <si>
    <t>Trilho UIC60, comprimento de 240 m (TLS), sobre dormente de madeira, bitola mista, taxa de dormentação de 1.750 un/km, tala de junção de 6 furos e fixação elástica Pandrol - posicionamento e assentamento mecanizado</t>
  </si>
  <si>
    <t>3108073</t>
  </si>
  <si>
    <t>Confecção de fôrma metálica em chapa 1/8" para poita trapezoidal</t>
  </si>
  <si>
    <t>3107965</t>
  </si>
  <si>
    <t>Confecção de forma metálica em chapa 3/16" para poita trapezoidal</t>
  </si>
  <si>
    <t>3105941</t>
  </si>
  <si>
    <t>Fôrma em chapa metálica 1/8" para cabeça de tirantes - utilização de 50 vezes - confecção, instalação e retirada</t>
  </si>
  <si>
    <t>3108150</t>
  </si>
  <si>
    <t>Fôrma metálica curva em chapa 3/16" reforçada com nervuras de 40 mm x 3/16" dispostas em grelhas de 40 x 60 cm - utilização de 100 vezes - confecção, instalação e retirada</t>
  </si>
  <si>
    <t>3108071</t>
  </si>
  <si>
    <t>3107967</t>
  </si>
  <si>
    <t>Fôrma metálica em chapa 1/8" reforçada com nervuras de 40 mm x 1/8" dispostas em grelhas de 40 x 60 cm - utilização de 100 vezes - confecção, instalação e retirada</t>
  </si>
  <si>
    <t>3107966</t>
  </si>
  <si>
    <t>3108072</t>
  </si>
  <si>
    <t>Fôrma metálica em chapa 3/16" reforçada com nervuras de 40 mm x 3/16" dispostas em grelhas de 40 x 60 cm - utilização de 100 vezes - confecção, instalação e retirada</t>
  </si>
  <si>
    <t>3117750</t>
  </si>
  <si>
    <t>Fôrma metálica para aduelas de bueiros celulares de concreto pré-moldados - utilização de 100 vezes - confecção, instalação e retirada</t>
  </si>
  <si>
    <t>3117749</t>
  </si>
  <si>
    <t>Fôrma metálica para guarda-corpo de concreto - utilização de 50 vezes - confecção</t>
  </si>
  <si>
    <t>3106551</t>
  </si>
  <si>
    <t>Fôrma metálica para tetrápode - utilização de 100 vezes - confecção, instalação e retirada</t>
  </si>
  <si>
    <t>3106427</t>
  </si>
  <si>
    <t>Fôrma metálica para viga de concreto pré-moldada protendida para OAE - utilização de 20 vezes - confecção, instalação e retirada</t>
  </si>
  <si>
    <t>3106552</t>
  </si>
  <si>
    <t>Fôrma metálica para Xbloc - utilização de 100 vezes - confecção, instalação e retirada</t>
  </si>
  <si>
    <t>3107969</t>
  </si>
  <si>
    <t>Fôrmas curvas de compensado plastificado 10 mm - uso geral - utilização de 2 vezes - confecção, instalação e retirada</t>
  </si>
  <si>
    <t>3107970</t>
  </si>
  <si>
    <t>Fôrmas curvas de compensado resinado 10 mm - uso geral - utilização de 2 vezes - confecção, instalação e retirada</t>
  </si>
  <si>
    <t>3108007</t>
  </si>
  <si>
    <t>Fôrmas de compensado plastificado 10 mm - uso geral - utilização de 1 vez - confecção, instalação e retirada</t>
  </si>
  <si>
    <t>3108008</t>
  </si>
  <si>
    <t>Fôrmas de compensado plastificado 10 mm - uso geral - utilização de 2 vezes - confecção, instalação e retirada</t>
  </si>
  <si>
    <t>3108009</t>
  </si>
  <si>
    <t>Fôrmas de compensado plastificado 10 mm - uso geral - utilização de 3 vezes - confecção, instalação e retirada</t>
  </si>
  <si>
    <t>3108011</t>
  </si>
  <si>
    <t>Fôrmas de compensado plastificado 12 mm - uso geral - utilização de 1 vez - confecção, instalação e retirada</t>
  </si>
  <si>
    <t>3108012</t>
  </si>
  <si>
    <t>Fôrmas de compensado plastificado 12 mm - uso geral - utilização de 2 vezes - confecção, instalação e retirada</t>
  </si>
  <si>
    <t>3108013</t>
  </si>
  <si>
    <t>Fôrmas de compensado plastificado 12 mm - uso geral - utilização de 3 vezes - confecção, instalação e retirada</t>
  </si>
  <si>
    <t>3108015</t>
  </si>
  <si>
    <t>Fôrmas de compensado plastificado 14 mm - uso geral - utilização de 1 vez - confecção, instalação e retirada</t>
  </si>
  <si>
    <t>3108016</t>
  </si>
  <si>
    <t>Fôrmas de compensado plastificado 14 mm - uso geral - utilização de 2 vezes - confecção, instalação e retirada</t>
  </si>
  <si>
    <t>3108017</t>
  </si>
  <si>
    <t>Fôrmas de compensado plastificado 14 mm - uso geral - utilização de 3 vezes - confecção, instalação e retirada</t>
  </si>
  <si>
    <t>3107995</t>
  </si>
  <si>
    <t>Fôrmas de compensado resinado 10 mm - uso geral - utilização de 1 vez - confecção, instalação e retirada</t>
  </si>
  <si>
    <t>3107996</t>
  </si>
  <si>
    <t>Fôrmas de compensado resinado 10 mm - uso geral - utilização de 2 vezes - confecção, instalação e retirada</t>
  </si>
  <si>
    <t>3107997</t>
  </si>
  <si>
    <t>Fôrmas de compensado resinado 10 mm - uso geral - utilização de 3 vezes - confecção, instalação e retirada</t>
  </si>
  <si>
    <t>3107999</t>
  </si>
  <si>
    <t>Fôrmas de compensado resinado 12 mm - uso geral - utilização de 1 vez - confecção, instalação e retirada</t>
  </si>
  <si>
    <t>3108000</t>
  </si>
  <si>
    <t>Fôrmas de compensado resinado 12 mm - uso geral - utilização de 2 vezes - confecção, instalação e retirada</t>
  </si>
  <si>
    <t>3108001</t>
  </si>
  <si>
    <t>Fôrmas de compensado resinado 12 mm - uso geral - utilização de 3 vezes - confecção, instalação e retirada</t>
  </si>
  <si>
    <t>3108003</t>
  </si>
  <si>
    <t>Fôrmas de compensado resinado 14 mm - uso geral - utilização de 1 vez - confecção, instalação e retirada</t>
  </si>
  <si>
    <t>3108004</t>
  </si>
  <si>
    <t>Fôrmas de compensado resinado 14 mm - uso geral - utilização de 2 vezes - confecção, instalação e retirada</t>
  </si>
  <si>
    <t>3108005</t>
  </si>
  <si>
    <t>Fôrmas de compensado resinado 14 mm - uso geral - utilização de 3 vezes - confecção, instalação e retirada</t>
  </si>
  <si>
    <t>3106119</t>
  </si>
  <si>
    <t>Fôrmas de tábuas de pinho - utilização de 1 vez - confecção, instalação e retirada</t>
  </si>
  <si>
    <t>3106120</t>
  </si>
  <si>
    <t>Fôrmas de tábuas de pinho - utilização de 2 vezes - confecção, instalação e retirada</t>
  </si>
  <si>
    <t>3106121</t>
  </si>
  <si>
    <t>Fôrmas de tábuas de pinho - utilização de 3 vezes - confecção, instalação e retirada</t>
  </si>
  <si>
    <t>3103302</t>
  </si>
  <si>
    <t>Fôrmas de tábuas de pinho para dispositivos de drenagem - utilização de 3 vezes - confecção, instalação e retirada</t>
  </si>
  <si>
    <t>3103303</t>
  </si>
  <si>
    <t>Fôrmas de tábuas de pinho para drenos - utilização de 5 vezes - confecção, instalação e retirada</t>
  </si>
  <si>
    <t>3106759</t>
  </si>
  <si>
    <t>Fôrmas de tábuas de pinho para elementos estruturais dos arcos metálicos - utilização de 3 vezes - confecção, instalação e retirada</t>
  </si>
  <si>
    <t>3108023</t>
  </si>
  <si>
    <t>Guia de madeira de 2,5 x 10,0 cm - confecção e instalação</t>
  </si>
  <si>
    <t>3108018</t>
  </si>
  <si>
    <t>Guia de madeira de 2,5 x 7,0 cm - confecção e instalação</t>
  </si>
  <si>
    <t>3108022</t>
  </si>
  <si>
    <t>Guia de madeira de 2,5 x 8,0 cm - confecção e instalação</t>
  </si>
  <si>
    <t>3205864</t>
  </si>
  <si>
    <t>Gabião caixa 2 x 1 x 0,50 m - Zn/Al + PVC - D = 2,4 mm - pedra de mão comercial - fornecimento e assentamento</t>
  </si>
  <si>
    <t>3205863</t>
  </si>
  <si>
    <t>Gabião caixa 2 x 1 x 0,50 m - Zn/Al + PVC - D = 2,4 mm - pedra de mão produzida - confecção e assentamento</t>
  </si>
  <si>
    <t>3205868</t>
  </si>
  <si>
    <t>Gabião caixa 2 x 1 x 0,50 m Zn/Al - D = 2,7 mm - pedra de mão comercial - fornecimento e assentamento</t>
  </si>
  <si>
    <t>3205867</t>
  </si>
  <si>
    <t>Gabião caixa 2 x 1 x 0,50 m Zn/Al - D = 2,7 mm - pedra de mão produzida - confecção e assentamento</t>
  </si>
  <si>
    <t>3205866</t>
  </si>
  <si>
    <t>Gabião caixa 2 x 1 x 1,00 m - Zn/Al + PVC - D = 2,4 mm - pedra de mão comercial - fornecimento e assentamento</t>
  </si>
  <si>
    <t>3205865</t>
  </si>
  <si>
    <t>Gabião caixa 2 x 1 x 1,00 m - Zn/Al + PVC - D = 2,4 mm - pedra de mão produzida - confecção e assentamento</t>
  </si>
  <si>
    <t>3205870</t>
  </si>
  <si>
    <t>Gabião caixa 2 x 1 x 1,00 m Zn/Al - D = 2,7 mm - pedra de mão comercial - fornecimento e assentamento</t>
  </si>
  <si>
    <t>3205869</t>
  </si>
  <si>
    <t>Gabião caixa 2 x 1 x 1,00 m Zn/Al - D = 2,7 mm - pedra de mão produzida - confecção e assentamento</t>
  </si>
  <si>
    <t>3205872</t>
  </si>
  <si>
    <t>Gabião colchão espessura 0,17 m - Zn/Al + PVC - D = 2,0 mm - pedra de mão comercial - fornecimento e assentamento</t>
  </si>
  <si>
    <t>3205871</t>
  </si>
  <si>
    <t>Gabião colchão espessura 0,17 m - Zn/Al + PVC - D = 2,0 mm - pedra de mão produzida - confecção e assentamento</t>
  </si>
  <si>
    <t>3205874</t>
  </si>
  <si>
    <t>Gabião colchão espessura 0,23 m - Zn/Al + PVC - D = 2,0 mm - pedra de mão comercial - fornecimento e assentamento</t>
  </si>
  <si>
    <t>3205873</t>
  </si>
  <si>
    <t>Gabião colchão espessura 0,23 m - Zn/Al + PVC - D = 2,0 mm - pedra de mão produzida - confecção e assentamento</t>
  </si>
  <si>
    <t>3205876</t>
  </si>
  <si>
    <t>Gabião colchão espessura 0,30 m - Zn/Al + PVC - D = 2,0 mm - pedra de mão comercial - fornecimento e assentamento</t>
  </si>
  <si>
    <t>3205875</t>
  </si>
  <si>
    <t>Gabião colchão espessura 0,30 m - Zn/Al + PVC - D = 2,0 mm - pedra de mão produzida - confecção e assentamento</t>
  </si>
  <si>
    <t>3205862</t>
  </si>
  <si>
    <t>Gabião saco - diâmetro = 0,65 m - Zn/Al + PVC - D = 2,4 mm - pedra de mão comercial - fornecimento e assentamento</t>
  </si>
  <si>
    <t>3205861</t>
  </si>
  <si>
    <t>Gabião saco - diâmetro = 0,65 m - Zn/Al + PVC - D = 2,4 mm - pedra de mão produzida - confecção e assentamento</t>
  </si>
  <si>
    <t>3606579</t>
  </si>
  <si>
    <t>Carga, transporte e descarga de material pétreo para molhes com o uso de batelões e escavadeira hidráulica - DMT de 0 a 300 m</t>
  </si>
  <si>
    <t>3606583</t>
  </si>
  <si>
    <t>Carga, transporte e descarga de material pétreo para molhes com o uso de batelões e escavadeira hidráulica - DMT de 1.200 a 1.500 m</t>
  </si>
  <si>
    <t>3606584</t>
  </si>
  <si>
    <t>Carga, transporte e descarga de material pétreo para molhes com o uso de batelões e escavadeira hidráulica - DMT de 1.500 a 1.800 m</t>
  </si>
  <si>
    <t>3606585</t>
  </si>
  <si>
    <t>Carga, transporte e descarga de material pétreo para molhes com o uso de batelões e escavadeira hidráulica - DMT de 1.800 a 2.100 m</t>
  </si>
  <si>
    <t>3606586</t>
  </si>
  <si>
    <t>Carga, transporte e descarga de material pétreo para molhes com o uso de batelões e escavadeira hidráulica - DMT de 2.100 a 2.400 m</t>
  </si>
  <si>
    <t>3606587</t>
  </si>
  <si>
    <t>Carga, transporte e descarga de material pétreo para molhes com o uso de batelões e escavadeira hidráulica - DMT de 2.400 a 2.700 m</t>
  </si>
  <si>
    <t>3606588</t>
  </si>
  <si>
    <t>Carga, transporte e descarga de material pétreo para molhes com o uso de batelões e escavadeira hidráulica - DMT de 2.700 a 3.000 m</t>
  </si>
  <si>
    <t>3606589</t>
  </si>
  <si>
    <t>Carga, transporte e descarga de material pétreo para molhes com o uso de batelões e escavadeira hidráulica - DMT de 3.000 m</t>
  </si>
  <si>
    <t>3606580</t>
  </si>
  <si>
    <t>Carga, transporte e descarga de material pétreo para molhes com o uso de batelões e escavadeira hidráulica - DMT de 300 a 600 m</t>
  </si>
  <si>
    <t>3606581</t>
  </si>
  <si>
    <t>Carga, transporte e descarga de material pétreo para molhes com o uso de batelões e escavadeira hidráulica - DMT de 600 a 900 m</t>
  </si>
  <si>
    <t>3606582</t>
  </si>
  <si>
    <t>Carga, transporte e descarga de material pétreo para molhes com o uso de batelões e escavadeira hidráulica - DMT de 900 a 1.200 m</t>
  </si>
  <si>
    <t>3606527</t>
  </si>
  <si>
    <t>Escavação, carga e transporte de material pétreo para a subcarapaça - caminho de serviço em leito natural - DMT de 1.000 a 1.200 m - com caminhão basculante de 8 m³</t>
  </si>
  <si>
    <t>3606528</t>
  </si>
  <si>
    <t>Escavação, carga e transporte de material pétreo para a subcarapaça - caminho de serviço em leito natural - DMT de 1.200 a 1.400 m - com caminhão basculante de 8 m³</t>
  </si>
  <si>
    <t>3606529</t>
  </si>
  <si>
    <t>Escavação, carga e transporte de material pétreo para a subcarapaça - caminho de serviço em leito natural - DMT de 1.400 a 1.600 m - com caminhão basculante de 8 m³</t>
  </si>
  <si>
    <t>3606530</t>
  </si>
  <si>
    <t>Escavação, carga e transporte de material pétreo para a subcarapaça - caminho de serviço em leito natural - DMT de 1.600 a 1.800 m - com caminhão basculante de 8 m³</t>
  </si>
  <si>
    <t>3606531</t>
  </si>
  <si>
    <t>Escavação, carga e transporte de material pétreo para a subcarapaça - caminho de serviço em leito natural - DMT de 1.800 a 2.000 m - com caminhão basculante de 8 m³</t>
  </si>
  <si>
    <t>3606532</t>
  </si>
  <si>
    <t>Escavação, carga e transporte de material pétreo para a subcarapaça - caminho de serviço em leito natural - DMT de 2.000 a 2.500 m - com caminhão basculante de 8 m³</t>
  </si>
  <si>
    <t>3606533</t>
  </si>
  <si>
    <t>Escavação, carga e transporte de material pétreo para a subcarapaça - caminho de serviço em leito natural - DMT de 2.500 a 3.000 m - com caminhão basculante de 8 m³</t>
  </si>
  <si>
    <t>3606534</t>
  </si>
  <si>
    <t>Escavação, carga e transporte de material pétreo para a subcarapaça - caminho de serviço em leito natural - DMT de 3.000 m - com caminhão basculante de 8 m³</t>
  </si>
  <si>
    <t>3606535</t>
  </si>
  <si>
    <t>Escavação, carga e transporte de material pétreo para a subcarapaça - caminho de serviço em revestimento primário - DMT de 1.000 a 1.200 m - com caminhão basculante de 8 m³</t>
  </si>
  <si>
    <t>3606536</t>
  </si>
  <si>
    <t>Escavação, carga e transporte de material pétreo para a subcarapaça - caminho de serviço em revestimento primário - DMT de 1.200 a 1.400 m - com caminhão basculante de 8 m³</t>
  </si>
  <si>
    <t>3606537</t>
  </si>
  <si>
    <t>Escavação, carga e transporte de material pétreo para a subcarapaça - caminho de serviço em revestimento primário - DMT de 1.400 a 1.600 m - com caminhão basculante de 8 m³</t>
  </si>
  <si>
    <t>3606538</t>
  </si>
  <si>
    <t>Escavação, carga e transporte de material pétreo para a subcarapaça - caminho de serviço em revestimento primário - DMT de 1.600 a 1.800 m - com caminhão basculante de 8 m³</t>
  </si>
  <si>
    <t>3606539</t>
  </si>
  <si>
    <t>Escavação, carga e transporte de material pétreo para a subcarapaça - caminho de serviço em revestimento primário - DMT de 1.800 a 2.000 m - com caminhão basculante de 8 m³</t>
  </si>
  <si>
    <t>3606540</t>
  </si>
  <si>
    <t>Escavação, carga e transporte de material pétreo para a subcarapaça - caminho de serviço em revestimento primário - DMT de 2.000 a 2.500 m - com caminhão basculante de 8 m³</t>
  </si>
  <si>
    <t>3606541</t>
  </si>
  <si>
    <t>Escavação, carga e transporte de material pétreo para a subcarapaça - caminho de serviço em revestimento primário - DMT de 2.500 a 3.000 m - com caminhão basculante de 8 m³</t>
  </si>
  <si>
    <t>3606542</t>
  </si>
  <si>
    <t>Escavação, carga e transporte de material pétreo para a subcarapaça - caminho de serviço em revestimento primário - DMT de 3.000 m - com caminhão basculante de 8 m³</t>
  </si>
  <si>
    <t>3606543</t>
  </si>
  <si>
    <t>Escavação, carga e transporte de material pétreo para a subcarapaça - caminho de serviço pavimentado - DMT de 1.000 a 1.200 m - com caminhão basculante de 8 m³</t>
  </si>
  <si>
    <t>3606544</t>
  </si>
  <si>
    <t>Escavação, carga e transporte de material pétreo para a subcarapaça - caminho de serviço pavimentado - DMT de 1.200 a 1.400 m - com caminhão basculante de 8 m³</t>
  </si>
  <si>
    <t>3606545</t>
  </si>
  <si>
    <t>Escavação, carga e transporte de material pétreo para a subcarapaça - caminho de serviço pavimentado - DMT de 1.400 a 1.600 m - com caminhão basculante de 8 m³</t>
  </si>
  <si>
    <t>3606546</t>
  </si>
  <si>
    <t>Escavação, carga e transporte de material pétreo para a subcarapaça - caminho de serviço pavimentado - DMT de 1.600 a 1.800 m - com caminhão basculante de 8 m³</t>
  </si>
  <si>
    <t>3606547</t>
  </si>
  <si>
    <t>Escavação, carga e transporte de material pétreo para a subcarapaça - caminho de serviço pavimentado - DMT de 1.800 a 2.000 m - com caminhão basculante de 8 m³</t>
  </si>
  <si>
    <t>3606548</t>
  </si>
  <si>
    <t>Escavação, carga e transporte de material pétreo para a subcarapaça - caminho de serviço pavimentado - DMT de 2.000 a 2.500 m - com caminhão basculante de 8 m³</t>
  </si>
  <si>
    <t>3606549</t>
  </si>
  <si>
    <t>Escavação, carga e transporte de material pétreo para a subcarapaça - caminho de serviço pavimentado - DMT de 2.500 a 3.000 m - com caminhão basculante de 8 m³</t>
  </si>
  <si>
    <t>3606550</t>
  </si>
  <si>
    <t>Escavação, carga e transporte de material pétreo para a subcarapaça - caminho de serviço pavimentado - DMT de 3.000 m - com caminhão basculante de 8 m³</t>
  </si>
  <si>
    <t>3606500</t>
  </si>
  <si>
    <t>Escavação, carga e transporte de material pétreo para o núcleo - caminho de serviço em leito natural - DMT de 1.000 a 1.200 m - com caminhão basculante de 8 m³</t>
  </si>
  <si>
    <t>3606501</t>
  </si>
  <si>
    <t>Escavação, carga e transporte de material pétreo para o núcleo - caminho de serviço em leito natural - DMT de 1.200 a 1.400 m - com caminhão basculante de 8 m³</t>
  </si>
  <si>
    <t>3606502</t>
  </si>
  <si>
    <t>Escavação, carga e transporte de material pétreo para o núcleo - caminho de serviço em leito natural - DMT de 1.400 a 1.600 m - com caminhão basculante de 8 m³</t>
  </si>
  <si>
    <t>3606503</t>
  </si>
  <si>
    <t>Escavação, carga e transporte de material pétreo para o núcleo - caminho de serviço em leito natural - DMT de 1.600 a 1.800 m - com caminhão basculante de 8 m³</t>
  </si>
  <si>
    <t>3606504</t>
  </si>
  <si>
    <t>Escavação, carga e transporte de material pétreo para o núcleo - caminho de serviço em leito natural - DMT de 1.800 a 2.000 m - com caminhão basculante de 8 m³</t>
  </si>
  <si>
    <t>3606505</t>
  </si>
  <si>
    <t>Escavação, carga e transporte de material pétreo para o núcleo - caminho de serviço em leito natural - DMT de 2.000 a 2.500 m - com caminhão basculante de 8 m³</t>
  </si>
  <si>
    <t>3606506</t>
  </si>
  <si>
    <t>Escavação, carga e transporte de material pétreo para o núcleo - caminho de serviço em leito natural - DMT de 2.500 a 3.000 m - com caminhão basculante de 8 m³</t>
  </si>
  <si>
    <t>3606507</t>
  </si>
  <si>
    <t>Escavação, carga e transporte de material pétreo para o núcleo - caminho de serviço em leito natural - DMT de 3.000 m - com caminhão basculante de 8 m³</t>
  </si>
  <si>
    <t>3606509</t>
  </si>
  <si>
    <t>Escavação, carga e transporte de material pétreo para o núcleo - caminho de serviço em revestimento primário - DMT de 1.000 a 1.200 m - com caminhão basculante de 8 m³</t>
  </si>
  <si>
    <t>3606510</t>
  </si>
  <si>
    <t>Escavação, carga e transporte de material pétreo para o núcleo - caminho de serviço em revestimento primário - DMT de 1.200 a 1.400 m - com caminhão basculante de 8 m³</t>
  </si>
  <si>
    <t>3606511</t>
  </si>
  <si>
    <t>Escavação, carga e transporte de material pétreo para o núcleo - caminho de serviço em revestimento primário - DMT de 1.400 a 1.600 m - com caminhão basculante de 8 m³</t>
  </si>
  <si>
    <t>3606512</t>
  </si>
  <si>
    <t>Escavação, carga e transporte de material pétreo para o núcleo - caminho de serviço em revestimento primário - DMT de 1.600 a 1.800 m - com caminhão basculante de 8 m³</t>
  </si>
  <si>
    <t>3606513</t>
  </si>
  <si>
    <t>Escavação, carga e transporte de material pétreo para o núcleo - caminho de serviço em revestimento primário - DMT de 1.800 a 2.000 m - com caminhão basculante de 8 m³</t>
  </si>
  <si>
    <t>3606514</t>
  </si>
  <si>
    <t>Escavação, carga e transporte de material pétreo para o núcleo - caminho de serviço em revestimento primário - DMT de 2.000 a 2.500 m - com caminhão basculante de 8 m³</t>
  </si>
  <si>
    <t>3606515</t>
  </si>
  <si>
    <t>Escavação, carga e transporte de material pétreo para o núcleo - caminho de serviço em revestimento primário - DMT de 2.500 a 3.000 m - com caminhão basculante de 8 m³</t>
  </si>
  <si>
    <t>3606516</t>
  </si>
  <si>
    <t>Escavação, carga e transporte de material pétreo para o núcleo - caminho de serviço em revestimento primário - DMT de 3.000 m - com caminhão basculante de 8 m³</t>
  </si>
  <si>
    <t>3606518</t>
  </si>
  <si>
    <t>Escavação, carga e transporte de material pétreo para o núcleo - caminho de serviço pavimentado - DMT de 1.000 a 1.200 m - com caminhão basculante de 8 m³</t>
  </si>
  <si>
    <t>3606519</t>
  </si>
  <si>
    <t>Escavação, carga e transporte de material pétreo para o núcleo - caminho de serviço pavimentado - DMT de 1.200 a 1.400 m - com caminhão basculante de 8 m³</t>
  </si>
  <si>
    <t>3606520</t>
  </si>
  <si>
    <t>Escavação, carga e transporte de material pétreo para o núcleo - caminho de serviço pavimentado - DMT de 1.400 a 1.600 m - com caminhão basculante de 8 m³</t>
  </si>
  <si>
    <t>3606521</t>
  </si>
  <si>
    <t>Escavação, carga e transporte de material pétreo para o núcleo - caminho de serviço pavimentado - DMT de 1.600 a 1.800 m - com caminhão basculante de 8 m³</t>
  </si>
  <si>
    <t>3606522</t>
  </si>
  <si>
    <t>Escavação, carga e transporte de material pétreo para o núcleo - caminho de serviço pavimentado - DMT de 1.800 a 2.000 m - com caminhão basculante de 8 m³</t>
  </si>
  <si>
    <t>3606523</t>
  </si>
  <si>
    <t>Escavação, carga e transporte de material pétreo para o núcleo - caminho de serviço pavimentado - DMT de 2.000 a 2.500 m - com caminhão basculante de 8 m³</t>
  </si>
  <si>
    <t>3606524</t>
  </si>
  <si>
    <t>Escavação, carga e transporte de material pétreo para o núcleo - caminho de serviço pavimentado - DMT de 2.500 a 3.000 m - com caminhão basculante de 8 m³</t>
  </si>
  <si>
    <t>3606525</t>
  </si>
  <si>
    <t>Escavação, carga e transporte de material pétreo para o núcleo - caminho de serviço pavimentado - DMT de 3.000 m - com caminhão basculante de 8 m³</t>
  </si>
  <si>
    <t>3606577</t>
  </si>
  <si>
    <t>3606576</t>
  </si>
  <si>
    <t>3606561</t>
  </si>
  <si>
    <t>Fabricação de tetrápode de 10 t - concreto fck = 20 MPa - areia e brita comerciais</t>
  </si>
  <si>
    <t>3606556</t>
  </si>
  <si>
    <t>Fabricação de tetrápode de 10 t - concreto fck = 20 MPa - areia extraída e brita produzida</t>
  </si>
  <si>
    <t>3606562</t>
  </si>
  <si>
    <t>Fabricação de tetrápode de 11 t - concreto fck = 20 MPa - areia e brita comerciais</t>
  </si>
  <si>
    <t>3606557</t>
  </si>
  <si>
    <t>Fabricação de tetrápode de 11 t - concreto fck = 20 MPa - areia extraída e brita produzida</t>
  </si>
  <si>
    <t>3606563</t>
  </si>
  <si>
    <t>Fabricação de tetrápode de 12 t - concreto fck = 20 MPa - areia e brita comerciais</t>
  </si>
  <si>
    <t>3606558</t>
  </si>
  <si>
    <t>Fabricação de tetrápode de 12 t - concreto fck = 20 MPa - areia extraída e brita produzida</t>
  </si>
  <si>
    <t>3606559</t>
  </si>
  <si>
    <t>Fabricação de tetrápode de 8 t - concreto fck = 20 MPa - areia e brita comerciais</t>
  </si>
  <si>
    <t>3606554</t>
  </si>
  <si>
    <t>Fabricação de tetrápode de 8 t - concreto fck = 20 MPa - areia extraída e brita produzida</t>
  </si>
  <si>
    <t>3606560</t>
  </si>
  <si>
    <t>Fabricação de tetrápode de 9 t - concreto fck = 20 MPa - areia e brita comerciais</t>
  </si>
  <si>
    <t>3606555</t>
  </si>
  <si>
    <t>Fabricação de tetrápode de 9 t - concreto fck = 20 MPa - areia extraída e brita produzida</t>
  </si>
  <si>
    <t>3606571</t>
  </si>
  <si>
    <t>Fabricação de Xbloc de 10 t - concreto fck = 20 MPa - areia e brita comerciais</t>
  </si>
  <si>
    <t>3606566</t>
  </si>
  <si>
    <t>Fabricação de Xbloc de 10 t - concreto fck = 20 MPa - areia extraída e brita produzida</t>
  </si>
  <si>
    <t>3606572</t>
  </si>
  <si>
    <t>Fabricação de Xbloc de 11 t - concreto fck = 20 MPa - areia e brita comerciais</t>
  </si>
  <si>
    <t>3606567</t>
  </si>
  <si>
    <t>Fabricação de Xbloc de 11 t - concreto fck = 20 MPa - areia extraída e brita produzida</t>
  </si>
  <si>
    <t>3606573</t>
  </si>
  <si>
    <t>Fabricação de Xbloc de 12 t - concreto fck = 20 MPa - areia e brita comerciais</t>
  </si>
  <si>
    <t>3606568</t>
  </si>
  <si>
    <t>Fabricação de Xbloc de 12 t - concreto fck = 20 MPa - areia extraída e brita produzida</t>
  </si>
  <si>
    <t>3606569</t>
  </si>
  <si>
    <t>Fabricação de Xbloc de 8 t - concreto fck = 20 MPa - areia e brita comerciais</t>
  </si>
  <si>
    <t>3606564</t>
  </si>
  <si>
    <t>Fabricação de Xbloc de 8 t - concreto fck = 20 MPa - areia extraída e brita produzida</t>
  </si>
  <si>
    <t>3606570</t>
  </si>
  <si>
    <t>Fabricação de Xbloc de 9 t - concreto fck = 20 MPa - areia e brita comerciais</t>
  </si>
  <si>
    <t>3606565</t>
  </si>
  <si>
    <t>Fabricação de Xbloc de 9 t - concreto fck = 20 MPa - areia extraída e brita produzida</t>
  </si>
  <si>
    <t>3606578</t>
  </si>
  <si>
    <t>Lançamento de blocos artificias de concreto</t>
  </si>
  <si>
    <t>3606575</t>
  </si>
  <si>
    <t>Seleção de material pétreo para a carapaça e subcarapaça</t>
  </si>
  <si>
    <t>3606574</t>
  </si>
  <si>
    <t>Seleção de material pétreo para o núcleo</t>
  </si>
  <si>
    <t>3713603</t>
  </si>
  <si>
    <t>Ancoragem de defensa maleável dupla - fornecimento e implantação</t>
  </si>
  <si>
    <t>3713601</t>
  </si>
  <si>
    <t>Ancoragem de defensa maleável simples - fornecimento e implantação</t>
  </si>
  <si>
    <t>3713607</t>
  </si>
  <si>
    <t>Ancoragem de defensa semimaleável dupla - fornecimento e implantação</t>
  </si>
  <si>
    <t>3713605</t>
  </si>
  <si>
    <t>Ancoragem de defensa semimaleável simples - fornecimento e implantação</t>
  </si>
  <si>
    <t>3719530</t>
  </si>
  <si>
    <t>Barreira dupla de concreto, armada, pré-moldada (perfil New Jersey) - L &gt; 3,00 m e H = 1.070 mm</t>
  </si>
  <si>
    <t>3713828</t>
  </si>
  <si>
    <t>Barreira dupla de concreto, armada, pré-moldada (perfil New Jersey) - L &gt; 3,00 m e H = 810 mm</t>
  </si>
  <si>
    <t>3713875</t>
  </si>
  <si>
    <t>Barreira dupla de concreto, não armada, moldada no local (perfil F) - H = 810 + 100 mm</t>
  </si>
  <si>
    <t>3713619</t>
  </si>
  <si>
    <t>Barreira dupla de concreto, não armada, moldada no local (perfil New Jersey) - H = 810 + 100 mm</t>
  </si>
  <si>
    <t>3713876</t>
  </si>
  <si>
    <t>Barreira dupla de concreto, não armada, moldada no local, com extrusora (perfil F) - H = 810 + 100 mm</t>
  </si>
  <si>
    <t>3713827</t>
  </si>
  <si>
    <t>Barreira dupla de concreto, não armada, moldada no local, com extrusora (perfil New Jersey) - H = 810 + 100 mm</t>
  </si>
  <si>
    <t>3713904</t>
  </si>
  <si>
    <t>Barreira simples de concreto, armada, pré-moldada (perfil New Jersey) - L &gt; 3,00 m e H = 1.070 mm</t>
  </si>
  <si>
    <t>3719529</t>
  </si>
  <si>
    <t>Barreira simples de concreto, armada, pré-moldada (perfil New Jersey) - L &gt; 3,00 m e H = 810 mm</t>
  </si>
  <si>
    <t>3713878</t>
  </si>
  <si>
    <t>Barreira simples de concreto, não armada, moldada no local (perfil F) - H = 810 + 100 mm</t>
  </si>
  <si>
    <t>3713617</t>
  </si>
  <si>
    <t>Barreira simples de concreto, não armada, moldada no local (perfil New Jersey) - H = 810 + 100 mm</t>
  </si>
  <si>
    <t>3713879</t>
  </si>
  <si>
    <t>Barreira simples de concreto, não armada, moldada no local, com extrusora (perfil F) - H = 810 + 100 mm</t>
  </si>
  <si>
    <t>3713826</t>
  </si>
  <si>
    <t>Barreira simples de concreto, não armada, moldada no local, com extrusora (perfil New Jersey) - H = 810 + 100 mm</t>
  </si>
  <si>
    <t>3713610</t>
  </si>
  <si>
    <t>Cerca com 4 fios de arame farpado e mourão de concreto de seção quadrada de 11 cm a cada 2,5 m e esticador de 15 cm a cada 50 m - areia e brita comerciais</t>
  </si>
  <si>
    <t>3713609</t>
  </si>
  <si>
    <t>Cerca com 4 fios de arame farpado e mourão de concreto de seção quadrada de 11 cm a cada 2,5 m e esticador de 15 cm a cada 50 m - areia extraída e brita produzida</t>
  </si>
  <si>
    <t>3713612</t>
  </si>
  <si>
    <t>Cerca com 4 fios de arame farpado e mourão de concreto de seção triangular de 11 cm a cada 2,5 m e esticador de 15 cm a cada 50 m - areia e brita comerciais</t>
  </si>
  <si>
    <t>3713611</t>
  </si>
  <si>
    <t>Cerca com 4 fios de arame farpado e mourão de concreto de seção triangular de 11 cm a cada 2,5 m e esticador de 15 cm a cada 50 m - areia extraída e brita produzida</t>
  </si>
  <si>
    <t>3713608</t>
  </si>
  <si>
    <t>Cerca com 4 fios de arame farpado e mourão de madeira a cada 2,5 m e esticador a cada 50 m</t>
  </si>
  <si>
    <t>3713613</t>
  </si>
  <si>
    <t>Cerca com 4 fios de arame liso galvanizado e mourão de madeira a cada 2,5 m e esticador a cada 50 m</t>
  </si>
  <si>
    <t>3713822</t>
  </si>
  <si>
    <t>Confecção de barreira dupla de concreto, armada, pré-moldada (perfil New Jersey) - L &gt; 3,00 m e H = 1.070 mm</t>
  </si>
  <si>
    <t>3713824</t>
  </si>
  <si>
    <t>Confecção de barreira dupla de concreto, armada, pré-moldada (perfil New Jersey) - L &gt; 3,00 m e H = 810 mm</t>
  </si>
  <si>
    <t>3713825</t>
  </si>
  <si>
    <t>Confecção de barreira simples de concreto, armada, pré-moldada (perfil New Jersey) - L &gt; 3,00 m e H = 1.070 mm</t>
  </si>
  <si>
    <t>3713823</t>
  </si>
  <si>
    <t>Confecção de barreira simples de concreto, armada, pré-moldada (perfil New Jersey) - L &gt; 3,00 m e H = 810 mm</t>
  </si>
  <si>
    <t>3713602</t>
  </si>
  <si>
    <t>Defensa maleável dupla - fornecimento e implantação</t>
  </si>
  <si>
    <t>3713600</t>
  </si>
  <si>
    <t>Defensa maleável simples - fornecimento e implantação</t>
  </si>
  <si>
    <t>3713606</t>
  </si>
  <si>
    <t>Defensa semimaleável dupla - fornecimento e implantação</t>
  </si>
  <si>
    <t>3713604</t>
  </si>
  <si>
    <t>Defensa semimaleável simples - fornecimento e implantação</t>
  </si>
  <si>
    <t>3716129</t>
  </si>
  <si>
    <t>Fabricação de mourão de concreto esticador - seção quadrada de 15 cm - areia e brita comerciais</t>
  </si>
  <si>
    <t>3716128</t>
  </si>
  <si>
    <t>Fabricação de mourão de concreto esticador - seção quadrada de 15 cm - areia extraída e brita produzida</t>
  </si>
  <si>
    <t>3716133</t>
  </si>
  <si>
    <t>Fabricação de mourão de concreto esticador - seção triangular de 15 cm - areia e brita comercias</t>
  </si>
  <si>
    <t>3716132</t>
  </si>
  <si>
    <t>Fabricação de mourão de concreto esticador - seção triangular de 15 cm - areia extraída e brita produzida</t>
  </si>
  <si>
    <t>3716131</t>
  </si>
  <si>
    <t>Fabricação de mourão de concreto suporte - seção quadrada de 11 cm - areia e brita comerciais</t>
  </si>
  <si>
    <t>3716130</t>
  </si>
  <si>
    <t>Fabricação de mourão de concreto suporte - seção quadrada de 11 cm - areia extraída e brita produzida</t>
  </si>
  <si>
    <t>3716135</t>
  </si>
  <si>
    <t>Fabricação de mourão de concreto suporte - seção triangular de 11 cm - areia e brita comerciais</t>
  </si>
  <si>
    <t>3716134</t>
  </si>
  <si>
    <t>Fabricação de mourão de concreto suporte - seção triangular de 11 cm - areia extraída e brita produzida</t>
  </si>
  <si>
    <t>3713698</t>
  </si>
  <si>
    <t>Fornecimento e implantação de amortecedor retrátil (v &lt;= 100 km/h) tipo TAU II afunilado - fixado em barreira de concreto, com largura de âncora traseira de 1.830 mm</t>
  </si>
  <si>
    <t>3713699</t>
  </si>
  <si>
    <t>Fornecimento e implantação de amortecedor retrátil (v &lt;= 100 km/h) tipo TAU II afunilado - fixado em barreira de concreto, com largura de âncora traseira de 1.980 mm</t>
  </si>
  <si>
    <t>3713700</t>
  </si>
  <si>
    <t>Fornecimento e implantação de amortecedor retrátil (v &lt;= 100 km/h) tipo TAU II afunilado - fixado em barreira de concreto, com largura de âncora traseira de 2.130 mm</t>
  </si>
  <si>
    <t>3713701</t>
  </si>
  <si>
    <t>Fornecimento e implantação de amortecedor retrátil (v &lt;= 100 km/h) tipo TAU II afunilado - fixado em barreira de concreto, com largura de âncora traseira de 2.290 mm</t>
  </si>
  <si>
    <t>3713702</t>
  </si>
  <si>
    <t>Fornecimento e implantação de amortecedor retrátil (v &lt;= 100 km/h) tipo TAU II afunilado - fixado em barreira de concreto, com largura de âncora traseira de 2.440 mm</t>
  </si>
  <si>
    <t>3713693</t>
  </si>
  <si>
    <t>Fornecimento e implantação de amortecedor retrátil (v &lt;= 100 km/h) tipo TAU II combinado - fixado em barreira de concreto, com largura de âncora traseira de 1.060 mm</t>
  </si>
  <si>
    <t>3713694</t>
  </si>
  <si>
    <t>Fornecimento e implantação de amortecedor retrátil (v &lt;= 100 km/h) tipo TAU II combinado - fixado em barreira de concreto, com largura de âncora traseira de 1.220 mm</t>
  </si>
  <si>
    <t>3713695</t>
  </si>
  <si>
    <t>Fornecimento e implantação de amortecedor retrátil (v &lt;= 100 km/h) tipo TAU II combinado - fixado em barreira de concreto, com largura de âncora traseira de 1.370 mm</t>
  </si>
  <si>
    <t>3713696</t>
  </si>
  <si>
    <t>Fornecimento e implantação de amortecedor retrátil (v &lt;= 100 km/h) tipo TAU II combinado - fixado em barreira de concreto, com largura de âncora traseira de 1.520 mm</t>
  </si>
  <si>
    <t>3713697</t>
  </si>
  <si>
    <t>Fornecimento e implantação de amortecedor retrátil (v &lt;= 100 km/h) tipo TAU II combinado - fixado em barreira de concreto, com largura de âncora traseira de 1.680 mm</t>
  </si>
  <si>
    <t>3713692</t>
  </si>
  <si>
    <t>Fornecimento e implantação de amortecedor retrátil (v &lt;= 100 km/h) tipo TAU II combinado - fixado em barreira de concreto, com largura de âncora traseira de 900 mm</t>
  </si>
  <si>
    <t>3713691</t>
  </si>
  <si>
    <t>Fornecimento e implantação de amortecedor retrátil (v &lt;= 100 km/h) tipo TAU II paralelo - fixado em barreira de concreto, com largura de âncora traseira de até 700 mm</t>
  </si>
  <si>
    <t>3713873</t>
  </si>
  <si>
    <t>Módulo de transição de defensa metálica para barreira rígida - fornecimento e implantação</t>
  </si>
  <si>
    <t>3713705</t>
  </si>
  <si>
    <t>Remoção de defensa metálica</t>
  </si>
  <si>
    <t>3713902</t>
  </si>
  <si>
    <t>Terminal absorvedor de energia de abertura com nível de contenção TL3 para defensa metálica - fornecimento e implantação</t>
  </si>
  <si>
    <t>3713903</t>
  </si>
  <si>
    <t>Terminal absorvedor de energia de não abertura com nível de contenção TL3 para defensa metálica - fornecimento e implantação</t>
  </si>
  <si>
    <t>3713689</t>
  </si>
  <si>
    <t>Terminal aéreo de defensa metálica - tipo A - fornecimento e implantação</t>
  </si>
  <si>
    <t>3713690</t>
  </si>
  <si>
    <t>Terminal de ancoragem de defensa metálica em barreira New Jersey - fornecimento e implantação</t>
  </si>
  <si>
    <t>3713897</t>
  </si>
  <si>
    <t>Terminal de ancoragem para barreira dupla de concreto, moldada no local (perfil F) - H = 810 + 250 mm</t>
  </si>
  <si>
    <t>3713893</t>
  </si>
  <si>
    <t>Terminal de ancoragem para barreira dupla de concreto, moldada no local (perfil New Jersey) - H = 810 + 250 mm</t>
  </si>
  <si>
    <t>3713898</t>
  </si>
  <si>
    <t>Terminal de ancoragem para barreira dupla de concreto, moldada no local, com extrusora (perfil F) - H = 810 + 250 mm</t>
  </si>
  <si>
    <t>3713894</t>
  </si>
  <si>
    <t>Terminal de ancoragem para barreira dupla de concreto, moldada no local, com extrusora (perfil New Jersey) - H = 810 + 250 mm</t>
  </si>
  <si>
    <t>3713895</t>
  </si>
  <si>
    <t>Terminal de ancoragem para barreira simples de concreto, moldada no local (perfil F) - H = 810 + 250 mm</t>
  </si>
  <si>
    <t>3713891</t>
  </si>
  <si>
    <t>Terminal de ancoragem para barreira simples de concreto, moldada no local (perfil New Jersey) - H = 810 + 250 mm</t>
  </si>
  <si>
    <t>3713896</t>
  </si>
  <si>
    <t>Terminal de ancoragem para barreira simples de concreto, moldada no local, com extrusora (perfil F) - H = 810 + 250 mm</t>
  </si>
  <si>
    <t>3713892</t>
  </si>
  <si>
    <t>Terminal de ancoragem para barreira simples de concreto, moldada no local, com extrusora (perfil New Jersey) - H = 810 + 250 mm</t>
  </si>
  <si>
    <t>3806412</t>
  </si>
  <si>
    <t>Abertura de janela em estrutura de concreto existente para inspeção com espessura até 0,20 m e seção 0,49 m²</t>
  </si>
  <si>
    <t>3806413</t>
  </si>
  <si>
    <t>Apicoamento mecanizado de concreto</t>
  </si>
  <si>
    <t>3807863</t>
  </si>
  <si>
    <t>Chumbador de expansão controlada por torque para concreto D = 12,5 mm - fornecimento e instalação</t>
  </si>
  <si>
    <t>3807864</t>
  </si>
  <si>
    <t>Chumbador de expansão controlada por torque para concreto D = 16 mm - fornecimento e instalação</t>
  </si>
  <si>
    <t>3807865</t>
  </si>
  <si>
    <t>Chumbador de expansão controlada por torque para concreto D = 20 mm - fornecimento e instalação</t>
  </si>
  <si>
    <t>3807861</t>
  </si>
  <si>
    <t>Chumbador de expansão controlada por torque para concreto D = 6,3 mm - fornecimento e instalação</t>
  </si>
  <si>
    <t>3807862</t>
  </si>
  <si>
    <t>Chumbador de expansão controlada por torque para concreto D = 8 mm - fornecimento e instalação</t>
  </si>
  <si>
    <t>3806415</t>
  </si>
  <si>
    <t>Demolição controlada de concreto com martelete</t>
  </si>
  <si>
    <t>3806416</t>
  </si>
  <si>
    <t>Elevação de estruturas até 496 kN para substituição de aparelho de apoio com a utilização de macaco hidráulico</t>
  </si>
  <si>
    <t>3806419</t>
  </si>
  <si>
    <t>Elevação de estruturas de 1.390 a 1.859 kN para substituição de aparelho de apoio com a utilização de macaco hidráulico</t>
  </si>
  <si>
    <t>3806417</t>
  </si>
  <si>
    <t>Elevação de estruturas de 496 a 929 kN para substituição de aparelho de apoio com a utilização de macaco hidráulico</t>
  </si>
  <si>
    <t>3806418</t>
  </si>
  <si>
    <t>Elevação de estruturas de 929 a 1.390 kN para substituição de aparelho de apoio com a utilização de macaco hidráulico</t>
  </si>
  <si>
    <t>3808207</t>
  </si>
  <si>
    <t>Escada tubular multidirecional em aço galvanizado - utilização de 100 vezes - fornecimento, instalação e retirada</t>
  </si>
  <si>
    <t>3806400</t>
  </si>
  <si>
    <t>Fabricação de superestrutura metálica para passarela PL-15 - exceto piso de concreto</t>
  </si>
  <si>
    <t>3806399</t>
  </si>
  <si>
    <t>Fabricação de superestrutura metálica para passarela PL-20 - exceto piso de concreto</t>
  </si>
  <si>
    <t>3806387</t>
  </si>
  <si>
    <t>Fabricação de superestrutura metálica para passarela PL-25 - exceto piso de concreto</t>
  </si>
  <si>
    <t>3806397</t>
  </si>
  <si>
    <t>Fabricação de superestrutura metálica para passarela PL-30 - exceto piso de concreto</t>
  </si>
  <si>
    <t>3806396</t>
  </si>
  <si>
    <t>Fabricação de superestrutura metálica para passarela PL-35 - exceto piso de concreto</t>
  </si>
  <si>
    <t>3816118</t>
  </si>
  <si>
    <t>Guarda-corpo de concreto - fabricação - areia e brita comerciais</t>
  </si>
  <si>
    <t>3816117</t>
  </si>
  <si>
    <t>Guarda-corpo de concreto - fabricação - areia extraída e brita produzida</t>
  </si>
  <si>
    <t>3806386</t>
  </si>
  <si>
    <t>Guarda-corpo e corrimão metálico para passarelas para pedestres - fornecimento e instalação</t>
  </si>
  <si>
    <t>3816196</t>
  </si>
  <si>
    <t>Injeção de nata de cimento</t>
  </si>
  <si>
    <t>3806426</t>
  </si>
  <si>
    <t>Lançamento de pré-laje com utilização de guindauto</t>
  </si>
  <si>
    <t>3806401</t>
  </si>
  <si>
    <t>Lançamento de superestrutura de passarela metálica de 12 a 24 t com utilização de guindaste</t>
  </si>
  <si>
    <t>3806423</t>
  </si>
  <si>
    <t>Lançamento de viga pré-moldada de 1.000 a 1.250 kN com utilização de guindaste</t>
  </si>
  <si>
    <t>3806421</t>
  </si>
  <si>
    <t>Lançamento de viga pré-moldada de 500 a 750 kN com utilização de guindaste</t>
  </si>
  <si>
    <t>3806422</t>
  </si>
  <si>
    <t>Lançamento de viga pré-moldada de 750 a 1.000 kN com utilização de guindaste</t>
  </si>
  <si>
    <t>3806425</t>
  </si>
  <si>
    <t>Lançamento de viga pré-moldada de 980 a 1.225 kN com utilização de treliça lançadeira</t>
  </si>
  <si>
    <t>3806424</t>
  </si>
  <si>
    <t>Lançamento de viga pré-moldada de 980 a 1.225 kN com utilização de treliça lançadeira e carrelone</t>
  </si>
  <si>
    <t>3806420</t>
  </si>
  <si>
    <t>Lançamento de viga pré-moldada de até 500 kN com utilização de guindaste</t>
  </si>
  <si>
    <t>3806405</t>
  </si>
  <si>
    <t>Limpeza de aparelhos de apoio em obras de arte especiais - exclusa a plataforma</t>
  </si>
  <si>
    <t>3806404</t>
  </si>
  <si>
    <t>Limpeza de material retido em fundações submersas de obras de arte especiais</t>
  </si>
  <si>
    <t>3806406</t>
  </si>
  <si>
    <t>Limpeza em junta de dilatação</t>
  </si>
  <si>
    <t>3806403</t>
  </si>
  <si>
    <t>Limpeza em superfície de concreto com jateamento abrasivo com uso de granalhas de aço</t>
  </si>
  <si>
    <t>3806402</t>
  </si>
  <si>
    <t>Limpeza em superfície de concreto com jateamento d'água sob pressão</t>
  </si>
  <si>
    <t>3806407</t>
  </si>
  <si>
    <t>Pingadeira de elastômero perfil 40 x 40 mm com aba inclinada e fixada com adesivo estrutural e pinos - fornecimento e instalação - exclusa a plataforma</t>
  </si>
  <si>
    <t>3808043</t>
  </si>
  <si>
    <t>Pintura manual com nata de cimento - 3 demãos</t>
  </si>
  <si>
    <t>3806431</t>
  </si>
  <si>
    <t>Placa de aço de apoio para protensão externa em reforço de viga de OAE - confecção e instalação</t>
  </si>
  <si>
    <t>3806432</t>
  </si>
  <si>
    <t>Placa de aço de desvio para protensão externa em reforço de viga de OAE - confecção e instalação</t>
  </si>
  <si>
    <t>3806429</t>
  </si>
  <si>
    <t>Plataforma de trabalho em aço tubular apoiada no solo - altura de 4 a 6 m - utilização de 100 vezes - fornecimento, instalação e retirada</t>
  </si>
  <si>
    <t>3806430</t>
  </si>
  <si>
    <t>Plataforma de trabalho em aço tubular apoiada no solo - altura de 6 a 8 m - utilização de 100 vezes - fornecimento, instalação e retirada</t>
  </si>
  <si>
    <t>3806428</t>
  </si>
  <si>
    <t>Plataforma de trabalho em aço tubular apoiada no solo - altura de até 4 m - utilização de 100 vezes - fornecimento, instalação e retirada</t>
  </si>
  <si>
    <t>3816198</t>
  </si>
  <si>
    <t>Plataforma de trabalho em madeira apoiada no solo - altura de 6 a 12 m - utilização de 5 vezes - confecção, instalação e retirada</t>
  </si>
  <si>
    <t>3816197</t>
  </si>
  <si>
    <t>Plataforma de trabalho em madeira apoiada no solo - altura de até 6 m - utilização de 5 vezes - confecção, instalação e retirada</t>
  </si>
  <si>
    <t>3806410</t>
  </si>
  <si>
    <t>Plataforma de trabalho suspensa sob tabuleiro de pontes com treliças metálicas e tábuas - utilização de 100 vezes - confecção, instalação e retirada</t>
  </si>
  <si>
    <t>3806411</t>
  </si>
  <si>
    <t>Plataforma mecanizada de inspeção sob pontes com capacidade de 500 kg e alcance de 15 m</t>
  </si>
  <si>
    <t>3815644</t>
  </si>
  <si>
    <t>Recomposição de dreno em tubo de aço galvanizado D = 100 mm em OAE - fornecimento e instalação</t>
  </si>
  <si>
    <t>3815643</t>
  </si>
  <si>
    <t>Recomposição de dreno em tubo de aço galvanizado D = 80 mm em OAE - fornecimento e instalação</t>
  </si>
  <si>
    <t>3815706</t>
  </si>
  <si>
    <t>Recomposição de guarda-corpo com agregados comerciais - instalação</t>
  </si>
  <si>
    <t>3815597</t>
  </si>
  <si>
    <t>Recomposição de guarda-corpo com agregados produzidos - instalação</t>
  </si>
  <si>
    <t>3815600</t>
  </si>
  <si>
    <t>Recuperação de guarda-corpo metálico em ambiente agressivo</t>
  </si>
  <si>
    <t>3815601</t>
  </si>
  <si>
    <t>Recuperação de guarda-corpo metálico em ambiente muito agressivo</t>
  </si>
  <si>
    <t>3815599</t>
  </si>
  <si>
    <t>Recuperação de guarda-corpo metálico em ambiente pouco agressivo</t>
  </si>
  <si>
    <t>3806414</t>
  </si>
  <si>
    <t>Remoção de concreto com jateamento d'água sob alta pressão</t>
  </si>
  <si>
    <t>3806409</t>
  </si>
  <si>
    <t>Restauração de berços de apoio para junta de dilatação - fornecimento e instalação</t>
  </si>
  <si>
    <t>3815602</t>
  </si>
  <si>
    <t>Substituição de junta de dilatação e lábios poliméricos - fornecimento e instalação</t>
  </si>
  <si>
    <t>4011444</t>
  </si>
  <si>
    <t>Areia asfalto a quente - faixa A - areia comercial</t>
  </si>
  <si>
    <t>4011443</t>
  </si>
  <si>
    <t>Areia asfalto a quente - faixa A - areia extraída</t>
  </si>
  <si>
    <t>4011446</t>
  </si>
  <si>
    <t>Areia asfalto a quente - faixa B - areia comercial</t>
  </si>
  <si>
    <t>4011445</t>
  </si>
  <si>
    <t>Areia asfalto a quente - faixa B - areia extraída</t>
  </si>
  <si>
    <t>4011448</t>
  </si>
  <si>
    <t>Areia asfalto a quente com asfalto polímero - faixa A - areia comercial</t>
  </si>
  <si>
    <t>4011447</t>
  </si>
  <si>
    <t>Areia asfalto a quente com asfalto polímero - faixa A - areia extraída</t>
  </si>
  <si>
    <t>4011450</t>
  </si>
  <si>
    <t>Areia asfalto a quente com asfalto polímero - faixa B - areia comercial</t>
  </si>
  <si>
    <t>4011449</t>
  </si>
  <si>
    <t>Areia asfalto a quente com asfalto polímero - faixa B - areia extraída</t>
  </si>
  <si>
    <t>4011452</t>
  </si>
  <si>
    <t>Areia asfalto a quente com asfalto polímero - faixa C - areia comercial</t>
  </si>
  <si>
    <t>4011451</t>
  </si>
  <si>
    <t>Areia asfalto a quente com asfalto polímero - faixa C - areia extraída</t>
  </si>
  <si>
    <t>4011219</t>
  </si>
  <si>
    <t>Base de solo estabilizado granulometricamente sem mistura com material de jazida</t>
  </si>
  <si>
    <t>4011291</t>
  </si>
  <si>
    <t>Base de solo melhorado com 3% de cimento e mistura em usina com material de jazida</t>
  </si>
  <si>
    <t>4011287</t>
  </si>
  <si>
    <t>Base de solo melhorado com 3% de cimento e mistura na pista com material de jazida</t>
  </si>
  <si>
    <t>4011305</t>
  </si>
  <si>
    <t>Base de solo-cal com 7% de cal e mistura na pista com material de jazida</t>
  </si>
  <si>
    <t>4011313</t>
  </si>
  <si>
    <t>Base de solo-cimento com 7% de cimento e mistura em usina com material de jazida</t>
  </si>
  <si>
    <t>4011297</t>
  </si>
  <si>
    <t>Base de solo-cimento com 7% de cimento e mistura na pista com material de jazida</t>
  </si>
  <si>
    <t>4011221</t>
  </si>
  <si>
    <t>Base estabilizada granulometricamente com mistura de solos na pista com material de jazida</t>
  </si>
  <si>
    <t>4011226</t>
  </si>
  <si>
    <t>Base estabilizada granulometricamente com mistura solo areia (70% - 30%) em usina com material de jazida e areia extraída</t>
  </si>
  <si>
    <t>4011240</t>
  </si>
  <si>
    <t>Base estabilizada granulometricamente com mistura solo brita (70% - 30%) com 3% de cimento em usina com material de jazida e brita comercial</t>
  </si>
  <si>
    <t>4011239</t>
  </si>
  <si>
    <t>Base estabilizada granulometricamente com mistura solo brita (70% - 30%) com 3% de cimento em usina com material de jazida e brita produzida</t>
  </si>
  <si>
    <t>4011268</t>
  </si>
  <si>
    <t>Base estabilizada granulometricamente com mistura solo brita (70% - 30%) em usina com material de jazida e brita comercial</t>
  </si>
  <si>
    <t>4011267</t>
  </si>
  <si>
    <t>Base estabilizada granulometricamente com mistura solo brita (70% - 30%) em usina com material de jazida e brita produzida</t>
  </si>
  <si>
    <t>4011256</t>
  </si>
  <si>
    <t>Base estabilizada granulometricamente com mistura solo brita (70% - 30%) na pista com material de jazida e brita comercial</t>
  </si>
  <si>
    <t>4011255</t>
  </si>
  <si>
    <t>Base estabilizada granulometricamente com mistura solo brita (70% - 30%) na pista com material de jazida e brita produzida</t>
  </si>
  <si>
    <t>4011276</t>
  </si>
  <si>
    <t>Base ou sub-base de brita graduada com brita comercial</t>
  </si>
  <si>
    <t>4011275</t>
  </si>
  <si>
    <t>Base ou sub-base de brita graduada com brita produzida</t>
  </si>
  <si>
    <t>4011549</t>
  </si>
  <si>
    <t>Base ou sub-base de brita graduada executada com vibroacabadora - brita comercial</t>
  </si>
  <si>
    <t>4011548</t>
  </si>
  <si>
    <t>Base ou sub-base de brita graduada executada com vibroacabadora - brita produzida</t>
  </si>
  <si>
    <t>4011278</t>
  </si>
  <si>
    <t>Base ou sub-base de brita graduada tratada com cimento com brita comercial</t>
  </si>
  <si>
    <t>4011277</t>
  </si>
  <si>
    <t>Base ou sub-base de brita graduada tratada com cimento com brita produzida</t>
  </si>
  <si>
    <t>4011561</t>
  </si>
  <si>
    <t>Base ou sub-base de brita graduada tratada com cimento executada com vibroacabadora - brita comercial</t>
  </si>
  <si>
    <t>4011560</t>
  </si>
  <si>
    <t>Base ou sub-base de brita graduada tratada com cimento executada com vibroacabadora - brita produzida</t>
  </si>
  <si>
    <t>4011282</t>
  </si>
  <si>
    <t>Base ou sub-base de macadame hidráulico com brita comercial</t>
  </si>
  <si>
    <t>4011281</t>
  </si>
  <si>
    <t>Base ou sub-base de macadame hidráulico com brita produzida</t>
  </si>
  <si>
    <t>4011279</t>
  </si>
  <si>
    <t>Base ou sub-base de macadame seco com brita comercial</t>
  </si>
  <si>
    <t>4011280</t>
  </si>
  <si>
    <t>Base ou sub-base de macadame seco com brita produzida</t>
  </si>
  <si>
    <t>4011327</t>
  </si>
  <si>
    <t>Base ou sub-base estabilizada granulometricamente com mistura solo escória de aciaria (50%-50%) em usina com material de jazida</t>
  </si>
  <si>
    <t>4011325</t>
  </si>
  <si>
    <t>Base ou sub-base estabilizada granulometricamente com mistura solo escória de aciaria (50%-50%) na pista com material de jazida</t>
  </si>
  <si>
    <t>4011454</t>
  </si>
  <si>
    <t>Concreto asfáltico - faixa A - areia e brita comerciais</t>
  </si>
  <si>
    <t>4011453</t>
  </si>
  <si>
    <t>Concreto asfáltico - faixa A - areia extraída e brita produzida</t>
  </si>
  <si>
    <t>4011455</t>
  </si>
  <si>
    <t>Concreto asfáltico - faixa A - massa comercial</t>
  </si>
  <si>
    <t>4011459</t>
  </si>
  <si>
    <t>Concreto asfáltico - faixa B - areia e brita comerciais</t>
  </si>
  <si>
    <t>4011458</t>
  </si>
  <si>
    <t>Concreto asfáltico - faixa B - areia extraída e brita produzida</t>
  </si>
  <si>
    <t>4011463</t>
  </si>
  <si>
    <t>Concreto asfáltico - faixa C - areia e brita comerciais</t>
  </si>
  <si>
    <t>4011462</t>
  </si>
  <si>
    <t>Concreto asfáltico - faixa C - areia extraída e brita produzida</t>
  </si>
  <si>
    <t>4011464</t>
  </si>
  <si>
    <t>Concreto asfáltico - faixa C - massa comercial</t>
  </si>
  <si>
    <t>4011457</t>
  </si>
  <si>
    <t>Concreto asfáltico com asfalto polímero - faixa A - areia e brita comerciais</t>
  </si>
  <si>
    <t>4011456</t>
  </si>
  <si>
    <t>Concreto asfáltico com asfalto polímero - faixa A - areia extraída e brita produzida</t>
  </si>
  <si>
    <t>4011461</t>
  </si>
  <si>
    <t>Concreto asfáltico com asfalto polímero - faixa B - areia e brita comerciais</t>
  </si>
  <si>
    <t>4011460</t>
  </si>
  <si>
    <t>Concreto asfáltico com asfalto polímero - faixa B - areia extraída e brita produzida</t>
  </si>
  <si>
    <t>4011466</t>
  </si>
  <si>
    <t>Concreto asfáltico com asfalto polímero - faixa C - areia e brita comerciais</t>
  </si>
  <si>
    <t>4011465</t>
  </si>
  <si>
    <t>Concreto asfáltico com asfalto polímero - faixa C - areia extraída e brita produzida</t>
  </si>
  <si>
    <t>4011469</t>
  </si>
  <si>
    <t>Concreto asfáltico com borracha - faixa A - brita comercial</t>
  </si>
  <si>
    <t>4011473</t>
  </si>
  <si>
    <t>Concreto asfáltico com borracha - faixa A - brita produzida</t>
  </si>
  <si>
    <t>4011470</t>
  </si>
  <si>
    <t>Concreto asfáltico com borracha - faixa B - brita comercial</t>
  </si>
  <si>
    <t>4011474</t>
  </si>
  <si>
    <t>Concreto asfáltico com borracha - faixa B - brita produzida</t>
  </si>
  <si>
    <t>4011471</t>
  </si>
  <si>
    <t>Concreto asfáltico com borracha - faixa C - brita comercial</t>
  </si>
  <si>
    <t>4011475</t>
  </si>
  <si>
    <t>Concreto asfáltico com borracha - faixa C - brita produzida</t>
  </si>
  <si>
    <t>4011472</t>
  </si>
  <si>
    <t>Concreto asfáltico com borracha - faixa GAP GRADED - brita comercial</t>
  </si>
  <si>
    <t>4011476</t>
  </si>
  <si>
    <t>Concreto asfáltico com borracha - faixa GAP GRADED - brita produzida</t>
  </si>
  <si>
    <t>4011478</t>
  </si>
  <si>
    <t>Concreto asfáltico reciclado em usina com adição de asfalto - brita comercial</t>
  </si>
  <si>
    <t>4011477</t>
  </si>
  <si>
    <t>Concreto asfáltico reciclado em usina com adição de asfalto - brita produzida</t>
  </si>
  <si>
    <t>4011538</t>
  </si>
  <si>
    <t>Cura com pintura asfáltica para pavimento de concreto compactado com rolo</t>
  </si>
  <si>
    <t>4016096</t>
  </si>
  <si>
    <t>Escavação e carga de material de jazida com escavadeira hidráulica de 1,56 m³</t>
  </si>
  <si>
    <t>4016008</t>
  </si>
  <si>
    <t>Escavação e carga de material de jazida com trator de 127 kW e carregadeira de 3,4 m³</t>
  </si>
  <si>
    <t>4016007</t>
  </si>
  <si>
    <t>Escavação e carga de material de jazida com trator de 97 kW e carregadeira de 1,72 m³</t>
  </si>
  <si>
    <t>4015612</t>
  </si>
  <si>
    <t>Execução de revestimento primário com material de jazida</t>
  </si>
  <si>
    <t>4011479</t>
  </si>
  <si>
    <t>Fresagem contínua de revestimento asfáltico</t>
  </si>
  <si>
    <t>4011480</t>
  </si>
  <si>
    <t>Fresagem descontínua de revestimento asfáltico</t>
  </si>
  <si>
    <t>4011562</t>
  </si>
  <si>
    <t>Geogrelha bidirecional com resistência à tração de 30 kN/m - deformação &lt; 5% - malha de 36 x 34 mm - para reforço de base granular</t>
  </si>
  <si>
    <t>4011351</t>
  </si>
  <si>
    <t>Imprimação com asfalto diluído</t>
  </si>
  <si>
    <t>4011352</t>
  </si>
  <si>
    <t>Imprimação com emulsão asfáltica</t>
  </si>
  <si>
    <t>4011402</t>
  </si>
  <si>
    <t>Lama asfáltica - faixa I - areia e brita comerciais</t>
  </si>
  <si>
    <t>4011401</t>
  </si>
  <si>
    <t>Lama asfáltica - faixa I - areia extraída e brita produzida</t>
  </si>
  <si>
    <t>4011404</t>
  </si>
  <si>
    <t>Lama asfáltica - faixa II - areia e brita comerciais</t>
  </si>
  <si>
    <t>4011403</t>
  </si>
  <si>
    <t>Lama asfáltica - faixa II - areia extraída e brita produzida</t>
  </si>
  <si>
    <t>4011406</t>
  </si>
  <si>
    <t>Lama asfáltica - faixa III - areia e brita comerciais</t>
  </si>
  <si>
    <t>4011405</t>
  </si>
  <si>
    <t>Lama asfáltica - faixa III - areia extraída e brita produzida</t>
  </si>
  <si>
    <t>4011392</t>
  </si>
  <si>
    <t>Macadame betuminoso por penetração - faixa A - brita comercial</t>
  </si>
  <si>
    <t>4011391</t>
  </si>
  <si>
    <t>Macadame betuminoso por penetração - faixa A - brita produzida</t>
  </si>
  <si>
    <t>4011394</t>
  </si>
  <si>
    <t>Macadame betuminoso por penetração - faixa B - brita comercial</t>
  </si>
  <si>
    <t>4011393</t>
  </si>
  <si>
    <t>Macadame betuminoso por penetração - faixa B - brita produzida</t>
  </si>
  <si>
    <t>4011396</t>
  </si>
  <si>
    <t>Macadame betuminoso por penetração - faixa C - brita comercial</t>
  </si>
  <si>
    <t>4011395</t>
  </si>
  <si>
    <t>Macadame betuminoso por penetração - faixa C - brita produzida</t>
  </si>
  <si>
    <t>4011398</t>
  </si>
  <si>
    <t>Macadame betuminoso por penetração - faixa D - brita comercial</t>
  </si>
  <si>
    <t>4011397</t>
  </si>
  <si>
    <t>Macadame betuminoso por penetração - faixa D - brita produzida</t>
  </si>
  <si>
    <t>4011400</t>
  </si>
  <si>
    <t>Macadame betuminoso por penetração com asfalto com polímero - faixa A - brita comercial</t>
  </si>
  <si>
    <t>4011399</t>
  </si>
  <si>
    <t>Macadame betuminoso por penetração com asfalto com polímero - faixa A - brita produzida</t>
  </si>
  <si>
    <t>4011490</t>
  </si>
  <si>
    <t>Manta sintética para recapeamento asfáltico com geotêxtil RT - 09 - fornecimento e aplicação</t>
  </si>
  <si>
    <t>4011536</t>
  </si>
  <si>
    <t>Membrana plástica isolante e impermeabilizante com espessura de 0,2 mm - fornecimento e instalação</t>
  </si>
  <si>
    <t>4011415</t>
  </si>
  <si>
    <t>Micro pré-misturado a quente com asfalto polímero - brita comercial</t>
  </si>
  <si>
    <t>4011416</t>
  </si>
  <si>
    <t>Micro pré-misturado a quente com asfalto polímero - brita produzida</t>
  </si>
  <si>
    <t>4011408</t>
  </si>
  <si>
    <t>4011407</t>
  </si>
  <si>
    <t>4011410</t>
  </si>
  <si>
    <t>4011409</t>
  </si>
  <si>
    <t>4011412</t>
  </si>
  <si>
    <t>4011411</t>
  </si>
  <si>
    <t>4011520</t>
  </si>
  <si>
    <t>Pavimento de concreto com equipamento de pequeno porte - areia e brita comerciais</t>
  </si>
  <si>
    <t>4011507</t>
  </si>
  <si>
    <t>Pavimento de concreto com equipamento de pequeno porte - areia extraída e brita produzida</t>
  </si>
  <si>
    <t>4011535</t>
  </si>
  <si>
    <t>Pavimento de concreto com equipamento fôrma-trilho - areia e brita comerciais</t>
  </si>
  <si>
    <t>4011534</t>
  </si>
  <si>
    <t>Pavimento de concreto com equipamento fôrma-trilho - areia extraída e brita produzida</t>
  </si>
  <si>
    <t>4011533</t>
  </si>
  <si>
    <t>Pavimento de concreto com fôrmas deslizantes - areia e brita comerciais</t>
  </si>
  <si>
    <t>4011532</t>
  </si>
  <si>
    <t>Pavimento de concreto com fôrmas deslizantes - areia extraída e brita produzida</t>
  </si>
  <si>
    <t>4011492</t>
  </si>
  <si>
    <t>Pavimento de concreto compactado com rolo - brita comercial</t>
  </si>
  <si>
    <t>4011491</t>
  </si>
  <si>
    <t>Pavimento de concreto compactado com rolo - brita produzida</t>
  </si>
  <si>
    <t>4011353</t>
  </si>
  <si>
    <t>Pintura de ligação</t>
  </si>
  <si>
    <t>4011354</t>
  </si>
  <si>
    <t>Pintura de ligação - emulsão com polímero</t>
  </si>
  <si>
    <t>4011418</t>
  </si>
  <si>
    <t>Pré-misturado a frio - faixa A - areia e brita comerciais</t>
  </si>
  <si>
    <t>4011417</t>
  </si>
  <si>
    <t>Pré-misturado a frio - faixa A - areia extraída e brita produzida</t>
  </si>
  <si>
    <t>4011420</t>
  </si>
  <si>
    <t>Pré-misturado a frio - faixa B - areia e brita comerciais</t>
  </si>
  <si>
    <t>4011419</t>
  </si>
  <si>
    <t>Pré-misturado a frio - faixa B - areia extraída e brita produzida</t>
  </si>
  <si>
    <t>4011422</t>
  </si>
  <si>
    <t>Pré-misturado a frio - faixa C - areia e brita comerciais</t>
  </si>
  <si>
    <t>4011421</t>
  </si>
  <si>
    <t>Pré-misturado a frio - faixa C - areia extraída e brita produzida</t>
  </si>
  <si>
    <t>4011424</t>
  </si>
  <si>
    <t>Pré-misturado a frio - faixa D - areia e brita comerciais</t>
  </si>
  <si>
    <t>4011423</t>
  </si>
  <si>
    <t>Pré-misturado a frio - faixa D - areia extraída e brita produzida</t>
  </si>
  <si>
    <t>4011426</t>
  </si>
  <si>
    <t>Pré-misturado a frio com emulsão asfáltica com polímero - faixa A - areia e brita comerciais</t>
  </si>
  <si>
    <t>4011425</t>
  </si>
  <si>
    <t>Pré-misturado a frio com emulsão asfáltica com polímero - faixa A - areia extraída e brita produzida</t>
  </si>
  <si>
    <t>4011428</t>
  </si>
  <si>
    <t>Pré-misturado a frio com emulsão asfáltica com polímero - faixa B - areia e brita comerciais</t>
  </si>
  <si>
    <t>4011427</t>
  </si>
  <si>
    <t>Pré-misturado a frio com emulsão asfáltica com polímero - faixa B - areia extraída e brita produzida</t>
  </si>
  <si>
    <t>4011430</t>
  </si>
  <si>
    <t>Pré-misturado a frio com emulsão asfáltica com polímero - faixa C - areia e brita comerciais</t>
  </si>
  <si>
    <t>4011429</t>
  </si>
  <si>
    <t>Pré-misturado a frio com emulsão asfáltica com polímero - faixa C - areia extraída e brita produzida</t>
  </si>
  <si>
    <t>4011432</t>
  </si>
  <si>
    <t>Pré-misturado a frio com emulsão asfáltica com polímero - faixa D - areia e brita comerciais</t>
  </si>
  <si>
    <t>4011431</t>
  </si>
  <si>
    <t>Pré-misturado a frio com emulsão asfáltica com polímero - faixa D - areia extraída e brita produzida</t>
  </si>
  <si>
    <t>4011434</t>
  </si>
  <si>
    <t>Pré-misturado a quente com asfalto polímero - faixa I - camada porosa de atrito - areia e brita comerciais</t>
  </si>
  <si>
    <t>4011433</t>
  </si>
  <si>
    <t>Pré-misturado a quente com asfalto polímero - faixa I - camada porosa de atrito - areia extraída e brita produzida</t>
  </si>
  <si>
    <t>4011436</t>
  </si>
  <si>
    <t>Pré-misturado a quente com asfalto polímero - faixa II - camada porosa de atrito - areia e brita comerciais</t>
  </si>
  <si>
    <t>4011435</t>
  </si>
  <si>
    <t>Pré-misturado a quente com asfalto polímero - faixa II - camada porosa de atrito - areia extraída e brita produzida</t>
  </si>
  <si>
    <t>4011438</t>
  </si>
  <si>
    <t>Pré-misturado a quente com asfalto polímero - faixa III - camada porosa de atrito - areia e brita comerciais</t>
  </si>
  <si>
    <t>4011437</t>
  </si>
  <si>
    <t>Pré-misturado a quente com asfalto polímero - faixa III - camada porosa de atrito - areia extraída e brita produzida</t>
  </si>
  <si>
    <t>4011440</t>
  </si>
  <si>
    <t>Pré-misturado a quente com asfalto polímero - faixa IV - camada porosa de atrito - areia e brita comerciais</t>
  </si>
  <si>
    <t>4011439</t>
  </si>
  <si>
    <t>Pré-misturado a quente com asfalto polímero - faixa IV - camada porosa de atrito - areia extraída e brita produzida</t>
  </si>
  <si>
    <t>4011442</t>
  </si>
  <si>
    <t>Pré-misturado a quente com asfalto polímero - faixa V - camada porosa de atrito - areia e brita comerciais</t>
  </si>
  <si>
    <t>4011441</t>
  </si>
  <si>
    <t>Pré-misturado a quente com asfalto polímero - faixa V - camada porosa de atrito - areia extraída e brita produzida</t>
  </si>
  <si>
    <t>4011482</t>
  </si>
  <si>
    <t>Reciclagem com adição de 3% de cimento e incorporação do revestimento asfáltico à base</t>
  </si>
  <si>
    <t>4011484</t>
  </si>
  <si>
    <t>Reciclagem com adição de brita comercial e incorporação do revestimento asfáltico à base</t>
  </si>
  <si>
    <t>4011483</t>
  </si>
  <si>
    <t>Reciclagem com adição de brita produzida e incorporação do revestimento asfáltico à base</t>
  </si>
  <si>
    <t>4011488</t>
  </si>
  <si>
    <t>Reciclagem com espuma asfáltica e incorporação do revestimento asfáltico à base com adição de cimento</t>
  </si>
  <si>
    <t>4011487</t>
  </si>
  <si>
    <t>Reciclagem com espuma asfáltica e incorporação do revestimento asfáltico à base com adição de pó de pedra comercial e cimento</t>
  </si>
  <si>
    <t>4011486</t>
  </si>
  <si>
    <t>Reciclagem com incorporação do revestimento asfáltico à base com adição de 3% de cimento e de brita comercial</t>
  </si>
  <si>
    <t>4011485</t>
  </si>
  <si>
    <t>Reciclagem com incorporação do revestimento asfáltico à base com adição de 3% de cimento e de brita produzida</t>
  </si>
  <si>
    <t>4011489</t>
  </si>
  <si>
    <t>4011481</t>
  </si>
  <si>
    <t>Reciclagem simples com incorporação do revestimento asfáltico à base</t>
  </si>
  <si>
    <t>4011347</t>
  </si>
  <si>
    <t>Reestabilização de camada de base com adição de 3% de cimento</t>
  </si>
  <si>
    <t>4011342</t>
  </si>
  <si>
    <t>Reestabilização de camada de base com adição de 30% de brita comercial</t>
  </si>
  <si>
    <t>4011344</t>
  </si>
  <si>
    <t>Reestabilização de camada de base com adição de 30% de brita produzida</t>
  </si>
  <si>
    <t>4011341</t>
  </si>
  <si>
    <t>Reestabilização de camada de base com adição de 30% de material fresado retirado da pista</t>
  </si>
  <si>
    <t>4011346</t>
  </si>
  <si>
    <t>Reestabilização de camada de base sem adição de material</t>
  </si>
  <si>
    <t>4011211</t>
  </si>
  <si>
    <t>Reforço do subleito com material de jazida</t>
  </si>
  <si>
    <t>4011304</t>
  </si>
  <si>
    <t>Reforço do subleito de solo melhorado com 4% de cal e mistura na pista com material de jazida</t>
  </si>
  <si>
    <t>4011209</t>
  </si>
  <si>
    <t>Regularização do subleito</t>
  </si>
  <si>
    <t>4011210</t>
  </si>
  <si>
    <t>Regularização do subleito com fresagem corte e controle automático de greide</t>
  </si>
  <si>
    <t>4011537</t>
  </si>
  <si>
    <t>Serragem de juntas em pavimento de concreto, limpeza e enchimento com selante a frio</t>
  </si>
  <si>
    <t>4011218</t>
  </si>
  <si>
    <t>Sub-base de concreto adensado por vibração - areia e brita comerciais</t>
  </si>
  <si>
    <t>4011217</t>
  </si>
  <si>
    <t>Sub-base de concreto adensado por vibração - areia extraída e brita produzida</t>
  </si>
  <si>
    <t>4011214</t>
  </si>
  <si>
    <t>Sub-base de concreto compactado com rolo - brita comercial</t>
  </si>
  <si>
    <t>4011213</t>
  </si>
  <si>
    <t>Sub-base de concreto compactado com rolo - brita produzida</t>
  </si>
  <si>
    <t>4011227</t>
  </si>
  <si>
    <t>Sub-base de solo estabilizado granulometricamente sem mistura com material de jazida</t>
  </si>
  <si>
    <t>4011302</t>
  </si>
  <si>
    <t>Sub-base de solo melhorado com 3% de cimento e mistura em usina com material de jazida</t>
  </si>
  <si>
    <t>4011300</t>
  </si>
  <si>
    <t>Sub-base de solo melhorado com 3% de cimento e mistura na pista com material de jazida</t>
  </si>
  <si>
    <t>4011306</t>
  </si>
  <si>
    <t>Sub-base de solo-cal com 7% de cal e mistura na pista com material de jazida</t>
  </si>
  <si>
    <t>4011303</t>
  </si>
  <si>
    <t>Sub-base de solo-cimento com 7% de cimento e mistura em usina com material de jazida</t>
  </si>
  <si>
    <t>4011301</t>
  </si>
  <si>
    <t>Sub-base de solo-cimento com 7% de cimento e mistura na pista com material de jazida</t>
  </si>
  <si>
    <t>4011228</t>
  </si>
  <si>
    <t>Sub-base estabilizada granulometricamente com mistura de solos na pista com material de jazida</t>
  </si>
  <si>
    <t>4011229</t>
  </si>
  <si>
    <t>Sub-base estabilizada granulometricamente com mistura solo areia (70% - 30%) em usina com material de jazida e areia extraída</t>
  </si>
  <si>
    <t>4011231</t>
  </si>
  <si>
    <t>Sub-base estabilizada granulometricamente com mistura solo brita (70% - 30%) com 3% de cimento em usina com material de jazida e brita comercial</t>
  </si>
  <si>
    <t>4011230</t>
  </si>
  <si>
    <t>Sub-base estabilizada granulometricamente com mistura solo brita (70% - 30%) com 3% de cimento em usina com material de jazida e brita produzida</t>
  </si>
  <si>
    <t>4011235</t>
  </si>
  <si>
    <t>Sub-base estabilizada granulometricamente com mistura solo brita (70% - 30%) em usina com material de jazida e brita comercial</t>
  </si>
  <si>
    <t>4011234</t>
  </si>
  <si>
    <t>Sub-base estabilizada granulometricamente com mistura solo brita (70% - 30%) em usina com material de jazida e brita produzida</t>
  </si>
  <si>
    <t>4011233</t>
  </si>
  <si>
    <t>Sub-base estabilizada granulometricamente com mistura solo brita (70% - 30%) na pista com material de jazida e brita comercial</t>
  </si>
  <si>
    <t>4011232</t>
  </si>
  <si>
    <t>Sub-base estabilizada granulometricamente com mistura solo brita (70% - 30%) na pista com material de jazida e brita produzida</t>
  </si>
  <si>
    <t>4011372</t>
  </si>
  <si>
    <t>Tratamento superficial duplo com banho diluído - brita comercial</t>
  </si>
  <si>
    <t>4011371</t>
  </si>
  <si>
    <t>Tratamento superficial duplo com banho diluído - brita produzida</t>
  </si>
  <si>
    <t>4011378</t>
  </si>
  <si>
    <t>Tratamento superficial duplo com banho diluído com emulsão com polímero - brita comercial</t>
  </si>
  <si>
    <t>4011377</t>
  </si>
  <si>
    <t>Tratamento superficial duplo com banho diluído com emulsão com polímero - brita produzida</t>
  </si>
  <si>
    <t>4011368</t>
  </si>
  <si>
    <t>Tratamento superficial duplo com CAP - brita comercial</t>
  </si>
  <si>
    <t>4011367</t>
  </si>
  <si>
    <t>Tratamento superficial duplo com CAP - brita produzida</t>
  </si>
  <si>
    <t>4011374</t>
  </si>
  <si>
    <t>Tratamento superficial duplo com CAP com polímero - brita comercial</t>
  </si>
  <si>
    <t>4011373</t>
  </si>
  <si>
    <t>Tratamento superficial duplo com CAP com polímero - brita produzida</t>
  </si>
  <si>
    <t>4011370</t>
  </si>
  <si>
    <t>Tratamento superficial duplo com emulsão - brita comercial</t>
  </si>
  <si>
    <t>4011369</t>
  </si>
  <si>
    <t>Tratamento superficial duplo com emulsão - brita produzida</t>
  </si>
  <si>
    <t>4011376</t>
  </si>
  <si>
    <t>Tratamento superficial duplo com emulsão com polímero - brita comercial</t>
  </si>
  <si>
    <t>4011375</t>
  </si>
  <si>
    <t>Tratamento superficial duplo com emulsão com polímero - brita produzida</t>
  </si>
  <si>
    <t>4011360</t>
  </si>
  <si>
    <t>Tratamento superficial simples com banho diluído - brita comercial</t>
  </si>
  <si>
    <t>4011359</t>
  </si>
  <si>
    <t>Tratamento superficial simples com banho diluído - brita produzida</t>
  </si>
  <si>
    <t>4011366</t>
  </si>
  <si>
    <t>Tratamento superficial simples com banho diluído com emulsão com polímero - brita comercial</t>
  </si>
  <si>
    <t>4011365</t>
  </si>
  <si>
    <t>Tratamento superficial simples com banho diluído com emulsão com polímero - brita produzida</t>
  </si>
  <si>
    <t>4011356</t>
  </si>
  <si>
    <t>Tratamento superficial simples com CAP - brita comercial</t>
  </si>
  <si>
    <t>4011355</t>
  </si>
  <si>
    <t>Tratamento superficial simples com CAP - brita produzida</t>
  </si>
  <si>
    <t>4011362</t>
  </si>
  <si>
    <t>Tratamento superficial simples com CAP com polímero - brita comercial</t>
  </si>
  <si>
    <t>4011361</t>
  </si>
  <si>
    <t>Tratamento superficial simples com CAP com polímero - brita produzida</t>
  </si>
  <si>
    <t>4011358</t>
  </si>
  <si>
    <t>Tratamento superficial simples com emulsão - brita comercial</t>
  </si>
  <si>
    <t>4011357</t>
  </si>
  <si>
    <t>Tratamento superficial simples com emulsão - brita produzida</t>
  </si>
  <si>
    <t>4011364</t>
  </si>
  <si>
    <t>Tratamento superficial simples com emulsão com polímero - brita comercial</t>
  </si>
  <si>
    <t>4011363</t>
  </si>
  <si>
    <t>Tratamento superficial simples com emulsão com polímero - brita produzida</t>
  </si>
  <si>
    <t>4011384</t>
  </si>
  <si>
    <t>Tratamento superficial triplo com banho diluído - brita comercial</t>
  </si>
  <si>
    <t>4011383</t>
  </si>
  <si>
    <t>Tratamento superficial triplo com banho diluído - brita produzida</t>
  </si>
  <si>
    <t>4011390</t>
  </si>
  <si>
    <t>Tratamento superficial triplo com banho diluído - emulsão com polímero - brita comercial</t>
  </si>
  <si>
    <t>4011389</t>
  </si>
  <si>
    <t>Tratamento superficial triplo com banho diluído - emulsão com polímero - brita produzida</t>
  </si>
  <si>
    <t>4011380</t>
  </si>
  <si>
    <t>Tratamento superficial triplo com CAP - brita comercial</t>
  </si>
  <si>
    <t>4011379</t>
  </si>
  <si>
    <t>Tratamento superficial triplo com CAP - brita produzida</t>
  </si>
  <si>
    <t>4011386</t>
  </si>
  <si>
    <t>Tratamento superficial triplo com CAP com polímero - brita comercial</t>
  </si>
  <si>
    <t>4011385</t>
  </si>
  <si>
    <t>Tratamento superficial triplo com CAP com polímero - brita produzida</t>
  </si>
  <si>
    <t>4011382</t>
  </si>
  <si>
    <t>Tratamento superficial triplo com emulsão - brita comercial</t>
  </si>
  <si>
    <t>4011381</t>
  </si>
  <si>
    <t>Tratamento superficial triplo com emulsão - brita produzida</t>
  </si>
  <si>
    <t>4011388</t>
  </si>
  <si>
    <t>Tratamento superficial triplo com emulsão com polímero - brita comercial</t>
  </si>
  <si>
    <t>4011387</t>
  </si>
  <si>
    <t>Tratamento superficial triplo com emulsão com polímero - brita produzida</t>
  </si>
  <si>
    <t>4011212</t>
  </si>
  <si>
    <t>Varredura da superfície para execução de revestimento asfáltico</t>
  </si>
  <si>
    <t>4208197</t>
  </si>
  <si>
    <t>Ancoragem fixa para estais de 12 cordoalhas D = 15,7 mm - inclusive injeção de cera</t>
  </si>
  <si>
    <t>4208158</t>
  </si>
  <si>
    <t>Ancoragem fixa para estais de 19 cordoalhas D = 15,7 mm - inclusive injeção de cera</t>
  </si>
  <si>
    <t>4208198</t>
  </si>
  <si>
    <t>Ancoragem fixa para estais de 22 cordoalhas D = 15,7 mm - inclusive injeção de cera</t>
  </si>
  <si>
    <t>4208159</t>
  </si>
  <si>
    <t>Ancoragem fixa para estais de 31 cordoalhas D = 15,7 mm - inclusive injeção de cera</t>
  </si>
  <si>
    <t>4208160</t>
  </si>
  <si>
    <t>Ancoragem fixa para estais de 37 cordoalhas D = 15,7 mm - inclusive injeção de cera</t>
  </si>
  <si>
    <t>4208199</t>
  </si>
  <si>
    <t>Ancoragem fixa para estais de 43 cordoalhas D = 15,7 mm - inclusive injeção de cera</t>
  </si>
  <si>
    <t>4208161</t>
  </si>
  <si>
    <t>Ancoragem fixa para estais de 55 cordoalhas D = 15,7 mm - inclusive injeção de cera</t>
  </si>
  <si>
    <t>4208162</t>
  </si>
  <si>
    <t>Ancoragem fixa para estais de 61 cordoalhas D = 15,7 mm - inclusive injeção de cera</t>
  </si>
  <si>
    <t>4208163</t>
  </si>
  <si>
    <t>Ancoragem fixa para estais de 73 cordoalhas D = 15,7 mm - inclusive injeção de cera</t>
  </si>
  <si>
    <t>4208200</t>
  </si>
  <si>
    <t>Ancoragem fixa para estais de 85 cordoalhas D = 15,7 mm - inclusive injeção de cera</t>
  </si>
  <si>
    <t>4208164</t>
  </si>
  <si>
    <t>Ancoragem fixa para estais de 91 cordoalhas D = 15,7 mm - inclusive injeção de cera</t>
  </si>
  <si>
    <t>4208201</t>
  </si>
  <si>
    <t>Ancoragem regulável para estais de 12 cordoalhas D = 15,7 mm - inclusive protensão, injeção de cera e regulagem final</t>
  </si>
  <si>
    <t>4208151</t>
  </si>
  <si>
    <t>Ancoragem regulável para estais de 19 cordoalhas D = 15,7 mm - inclusive protensão, injeção de cera e regulagem final</t>
  </si>
  <si>
    <t>4208202</t>
  </si>
  <si>
    <t>Ancoragem regulável para estais de 22 cordoalhas D = 15,7 mm - inclusive protensão, injeção de cera e regulagem final</t>
  </si>
  <si>
    <t>4208152</t>
  </si>
  <si>
    <t>Ancoragem regulável para estais de 31 cordoalhas D = 15,7 mm - inclusive protensão, injeção de cera e regulagem final</t>
  </si>
  <si>
    <t>4208153</t>
  </si>
  <si>
    <t>Ancoragem regulável para estais de 37 cordoalhas D = 15,7 mm - inclusive protensão, injeção de cera e regulagem final</t>
  </si>
  <si>
    <t>4208203</t>
  </si>
  <si>
    <t>Ancoragem regulável para estais de 43 cordoalhas D = 15,7 mm - inclusive protensão, injeção de cera e regulagem final</t>
  </si>
  <si>
    <t>4208154</t>
  </si>
  <si>
    <t>Ancoragem regulável para estais de 55 cordoalhas D = 15,7 mm - inclusive protensão, injeção de cera e regulagem final</t>
  </si>
  <si>
    <t>4208155</t>
  </si>
  <si>
    <t>Ancoragem regulável para estais de 61 cordoalhas D = 15,7 mm - inclusive protensão, injeção de cera e regulagem final</t>
  </si>
  <si>
    <t>4208156</t>
  </si>
  <si>
    <t>Ancoragem regulável para estais de 73 cordoalhas D = 15,7 mm - inclusive protensão, injeção de cera e regulagem final</t>
  </si>
  <si>
    <t>4208204</t>
  </si>
  <si>
    <t>Ancoragem regulável para estais de 85 cordoalhas D = 15,7 mm - inclusive protensão, injeção de cera e regulagem final</t>
  </si>
  <si>
    <t>4208157</t>
  </si>
  <si>
    <t>Ancoragem regulável para estais de 91 cordoalhas D = 15,7 mm - inclusive protensão, injeção de cera e regulagem final</t>
  </si>
  <si>
    <t>4208127</t>
  </si>
  <si>
    <t>Cordoalha para estais CP 177 RB D = 15,7 mm - fornecimento, preparo e colocação</t>
  </si>
  <si>
    <t>4208196</t>
  </si>
  <si>
    <t>Elevador de cremalheira - ascensão e ancoragem da torre a partir de 16 m com cada elevação de até 9 m - utilização de 50 vezes - inclusive desmontagem</t>
  </si>
  <si>
    <t>4208209</t>
  </si>
  <si>
    <t>Elevador de cremalheira - montagem e desmontagem até a altura de 16 m - exceto fundações</t>
  </si>
  <si>
    <t>4208206</t>
  </si>
  <si>
    <t>Elevador de cremalheira com cabine simples, com capacidade de 1.500 kg e altura de até 100 m - operação</t>
  </si>
  <si>
    <t>4208210</t>
  </si>
  <si>
    <t>Grua fixa - montagem e desmontagem até a altura de 60 m - exceto fundações</t>
  </si>
  <si>
    <t>4208195</t>
  </si>
  <si>
    <t>Grua fixa - telescopagem e ancoragem da torre a partir de 60 m com cada elevação de até 18 m - inclusive desmontagem</t>
  </si>
  <si>
    <t>4208208</t>
  </si>
  <si>
    <t>Grua fixa com altura de 60 a 102 m, com alcance de 60 m e capacidade de 1.500 kg na ponta da lança - operação</t>
  </si>
  <si>
    <t>4208135</t>
  </si>
  <si>
    <t>Tubo antivandalismo em aço galvanizado para estais de 12 cordoalhas D = 15,7 mm - fornecimento e instalação</t>
  </si>
  <si>
    <t>4208136</t>
  </si>
  <si>
    <t>Tubo antivandalismo em aço galvanizado para estais de 19 cordoalhas D = 15,7 mm - fornecimento e instalação</t>
  </si>
  <si>
    <t>4208137</t>
  </si>
  <si>
    <t>Tubo antivandalismo em aço galvanizado para estais de 22 cordoalhas D = 15,7 mm - fornecimento e instalação</t>
  </si>
  <si>
    <t>4208138</t>
  </si>
  <si>
    <t>Tubo antivandalismo em aço galvanizado para estais de 31 cordoalhas D = 15,7 mm - fornecimento e instalação</t>
  </si>
  <si>
    <t>4208139</t>
  </si>
  <si>
    <t>Tubo antivandalismo em aço galvanizado para estais de 37 cordoalhas D = 15,7 mm - fornecimento e instalação</t>
  </si>
  <si>
    <t>4208140</t>
  </si>
  <si>
    <t>Tubo antivandalismo em aço galvanizado para estais de 43 cordoalhas D = 15,7 mm - fornecimento e instalação</t>
  </si>
  <si>
    <t>4208141</t>
  </si>
  <si>
    <t>Tubo antivandalismo em aço galvanizado para estais de 55 cordoalhas D = 15,7 mm - fornecimento e instalação</t>
  </si>
  <si>
    <t>4208212</t>
  </si>
  <si>
    <t>Tubo antivandalismo em aço galvanizado para estais de 61 cordoalhas D = 15,7 mm - fornecimento e instalação</t>
  </si>
  <si>
    <t>4208213</t>
  </si>
  <si>
    <t>Tubo antivandalismo em aço galvanizado para estais de 73 cordoalhas D = 15,7 mm - fornecimento e instalação</t>
  </si>
  <si>
    <t>4208214</t>
  </si>
  <si>
    <t>Tubo antivandalismo em aço galvanizado para estais de 85 cordoalhas D = 15,7 mm - fornecimento e instalação</t>
  </si>
  <si>
    <t>4208215</t>
  </si>
  <si>
    <t>Tubo antivandalismo em aço galvanizado para estais de 91 cordoalhas D = 15,7 mm - fornecimento e instalação</t>
  </si>
  <si>
    <t>4208216</t>
  </si>
  <si>
    <t>Tubo fôrma lado fixo em aço galvanizado para estais de 12 cordoalhas D = 15,7 mm - fornecimento e instalação</t>
  </si>
  <si>
    <t>4208217</t>
  </si>
  <si>
    <t>Tubo fôrma lado fixo em aço galvanizado para estais de 19 cordoalhas D = 15,7 mm - fornecimento e instalação</t>
  </si>
  <si>
    <t>4208218</t>
  </si>
  <si>
    <t>Tubo fôrma lado fixo em aço galvanizado para estais de 22 cordoalhas D = 15,7 mm - fornecimento e instalação</t>
  </si>
  <si>
    <t>4208219</t>
  </si>
  <si>
    <t>Tubo fôrma lado fixo em aço galvanizado para estais de 31 cordoalhas D = 15,7 mm - fornecimento e instalação</t>
  </si>
  <si>
    <t>4208220</t>
  </si>
  <si>
    <t>Tubo fôrma lado fixo em aço galvanizado para estais de 37 cordoalhas D = 15,7 mm - fornecimento e instalação</t>
  </si>
  <si>
    <t>4208221</t>
  </si>
  <si>
    <t>Tubo fôrma lado fixo em aço galvanizado para estais de 43 cordoalhas D = 15,7 mm - fornecimento e instalação</t>
  </si>
  <si>
    <t>4208222</t>
  </si>
  <si>
    <t>Tubo fôrma lado fixo em aço galvanizado para estais de 55 cordoalhas D = 15,7 mm - fornecimento e instalação</t>
  </si>
  <si>
    <t>4208223</t>
  </si>
  <si>
    <t>Tubo fôrma lado fixo em aço galvanizado para estais de 61 cordoalhas D = 15,7 mm - fornecimento e instalação</t>
  </si>
  <si>
    <t>4208224</t>
  </si>
  <si>
    <t>Tubo fôrma lado fixo em aço galvanizado para estais de 73 cordoalhas D = 15,7 mm - fornecimento e instalação</t>
  </si>
  <si>
    <t>4208225</t>
  </si>
  <si>
    <t>Tubo fôrma lado fixo em aço galvanizado para estais de 85 cordoalhas D = 15,7 mm - fornecimento e instalação</t>
  </si>
  <si>
    <t>4208226</t>
  </si>
  <si>
    <t>Tubo fôrma lado fixo em aço galvanizado para estais de 91 cordoalhas D = 15,7 mm - fornecimento e instalação</t>
  </si>
  <si>
    <t>4208227</t>
  </si>
  <si>
    <t>Tubo fôrma lado regulável em aço galvanizado para estais de 12 cordoalhas D = 15,7 mm - fornecimento e instalação</t>
  </si>
  <si>
    <t>4208228</t>
  </si>
  <si>
    <t>Tubo fôrma lado regulável em aço galvanizado para estais de 19 cordoalhas D = 15,7 mm - fornecimento e instalação</t>
  </si>
  <si>
    <t>4208229</t>
  </si>
  <si>
    <t>Tubo fôrma lado regulável em aço galvanizado para estais de 22 cordoalhas D = 15,7 mm - fornecimento e instalação</t>
  </si>
  <si>
    <t>4208230</t>
  </si>
  <si>
    <t>Tubo fôrma lado regulável em aço galvanizado para estais de 31 cordoalhas D = 15,7 mm - fornecimento e instalação</t>
  </si>
  <si>
    <t>4208231</t>
  </si>
  <si>
    <t>Tubo fôrma lado regulável em aço galvanizado para estais de 37 cordoalhas D = 15,7 mm - fornecimento e instalação</t>
  </si>
  <si>
    <t>4208232</t>
  </si>
  <si>
    <t>Tubo fôrma lado regulável em aço galvanizado para estais de 43 cordoalhas D = 15,7 mm - fornecimento e instalação</t>
  </si>
  <si>
    <t>4208233</t>
  </si>
  <si>
    <t>Tubo fôrma lado regulável em aço galvanizado para estais de 55 cordoalhas D = 15,7 mm - fornecimento e instalação</t>
  </si>
  <si>
    <t>4208234</t>
  </si>
  <si>
    <t>Tubo fôrma lado regulável em aço galvanizado para estais de 61 cordoalhas D = 15,7 mm - fornecimento e instalação</t>
  </si>
  <si>
    <t>4208235</t>
  </si>
  <si>
    <t>Tubo fôrma lado regulável em aço galvanizado para estais de 73 cordoalhas D = 15,7 mm - fornecimento e instalação</t>
  </si>
  <si>
    <t>4208236</t>
  </si>
  <si>
    <t>Tubo fôrma lado regulável em aço galvanizado para estais de 85 cordoalhas D = 15,7 mm - fornecimento e instalação</t>
  </si>
  <si>
    <t>4208237</t>
  </si>
  <si>
    <t>Tubo fôrma lado regulável em aço galvanizado para estais de 91 cordoalhas D = 15,7 mm - fornecimento e instalação</t>
  </si>
  <si>
    <t>4208128</t>
  </si>
  <si>
    <t>Tubo PEAD para estais - D = 110 mm - fornecimento e instalação</t>
  </si>
  <si>
    <t>4208129</t>
  </si>
  <si>
    <t>Tubo PEAD para estais - D = 140 mm - fornecimento e instalação</t>
  </si>
  <si>
    <t>4208130</t>
  </si>
  <si>
    <t>Tubo PEAD para estais - D = 160 mm - fornecimento e instalação</t>
  </si>
  <si>
    <t>4208131</t>
  </si>
  <si>
    <t>Tubo PEAD para estais - D = 180 mm - fornecimento e instalação</t>
  </si>
  <si>
    <t>4208132</t>
  </si>
  <si>
    <t>Tubo PEAD para estais - D = 200 mm - fornecimento e instalação</t>
  </si>
  <si>
    <t>4208133</t>
  </si>
  <si>
    <t>Tubo PEAD para estais - D = 225 mm - fornecimento e instalação</t>
  </si>
  <si>
    <t>4208134</t>
  </si>
  <si>
    <t>Tubo PEAD para estais - D = 250 mm - fornecimento e instalação</t>
  </si>
  <si>
    <t>4208238</t>
  </si>
  <si>
    <t>Tubo PEAD para estais - D = 280 mm - fornecimento e instalação</t>
  </si>
  <si>
    <t>4208239</t>
  </si>
  <si>
    <t>Tubo PEAD para estais - D = 315 mm - fornecimento e instalação</t>
  </si>
  <si>
    <t>4413920</t>
  </si>
  <si>
    <t>Adubação de cobertura por equipamento de hidrossemeadura em áreas de semeadura via seca ou de hidrossemeadura</t>
  </si>
  <si>
    <t>4413024</t>
  </si>
  <si>
    <t>Adubação manual de cobertura em áreas de enleivamento ou de plantio de mudas de gramíneas</t>
  </si>
  <si>
    <t>4413022</t>
  </si>
  <si>
    <t>Adubação manual de cobertura em áreas de semeadura via seca ou de hidrossemeadura</t>
  </si>
  <si>
    <t>4413020</t>
  </si>
  <si>
    <t>Barreira arbórea para tratamento acústico das áreas lindeiras da faixa de domínio – densidade de plantio de 1,0 m entre mudas</t>
  </si>
  <si>
    <t>4413013</t>
  </si>
  <si>
    <t>Cerca de passagem de fauna com tela de alambrado sobre mureta de blocos de concreto - H = 20 cm - mourões de madeira a cada 2,5 m e esticador a cada 50 m</t>
  </si>
  <si>
    <t>4413019</t>
  </si>
  <si>
    <t>Cerca viva para tratamento acústico das áreas lindeiras da faixa de domínio – densidade de plantio de 1,0 m entre mudas</t>
  </si>
  <si>
    <t>4413026</t>
  </si>
  <si>
    <t>Dique de bambu para controle de erosão de taludes</t>
  </si>
  <si>
    <t>4413996</t>
  </si>
  <si>
    <t>Enleivamento</t>
  </si>
  <si>
    <t>4413942</t>
  </si>
  <si>
    <t>Espalhamento de material em bota-fora</t>
  </si>
  <si>
    <t>4413018</t>
  </si>
  <si>
    <t>Fixação de tela eletrossoldada em talude para lançamento de argamassa ou concreto projetado</t>
  </si>
  <si>
    <t>4413905</t>
  </si>
  <si>
    <t>Hidrossemeadura</t>
  </si>
  <si>
    <t>4413987</t>
  </si>
  <si>
    <t>Irrigação de área plantada para proteção vegetal do corpo estradal</t>
  </si>
  <si>
    <t>4413995</t>
  </si>
  <si>
    <t>Obtenção de grama para replantio</t>
  </si>
  <si>
    <t>4413994</t>
  </si>
  <si>
    <t>Passagem aérea de animais com rede de cabos de aço e sisal apoiadas em 6 postes de concreto de 15 m - extensão total de 100 m</t>
  </si>
  <si>
    <t>4413200</t>
  </si>
  <si>
    <t>Plantio de grama comercial em placas</t>
  </si>
  <si>
    <t>4413990</t>
  </si>
  <si>
    <t>Plantio de muda de arbusto com altura até 0,50 m em cova de 0,40 x 0,40 x 0,40 m</t>
  </si>
  <si>
    <t>4413989</t>
  </si>
  <si>
    <t>Plantio de muda de árvore com altura de 0,30 a 0,80 m em cova de 0,60 x 0,60 x 0,60 m</t>
  </si>
  <si>
    <t>4413951</t>
  </si>
  <si>
    <t>Plantio de muda de árvore frutífera com altura até 1,00 m em cova de 0,60 x 0,60 x 0,60 m</t>
  </si>
  <si>
    <t>4413950</t>
  </si>
  <si>
    <t>Plantio de muda de árvore frutífera com altura de 1,00 a 2,00 m em cova de 0,60 x 0,60 x 0,60 m</t>
  </si>
  <si>
    <t>4413949</t>
  </si>
  <si>
    <t>Plantio de muda de árvore frutífera com altura de 2,00 a 3,00 m em cova de 0,60 x 0,60 x 0,60 m</t>
  </si>
  <si>
    <t>4413948</t>
  </si>
  <si>
    <t>Plantio de muda de árvore ornamental com altura até 1,00 m em cova de 0,60 x 0,60 x 0,60 m</t>
  </si>
  <si>
    <t>4413947</t>
  </si>
  <si>
    <t>Plantio de muda de árvore ornamental com altura de 1,00 a 2,00 m em cova de 0,60 x 0,60 x 0,60 m</t>
  </si>
  <si>
    <t>4413946</t>
  </si>
  <si>
    <t>Plantio de muda de árvore ornamental com altura de 2,00 a 3,00 m em cova de 0,60 x 0,60 x 0,60 m</t>
  </si>
  <si>
    <t>4413952</t>
  </si>
  <si>
    <t>Plantio de tapete de floríferas com altura até 0,50 m</t>
  </si>
  <si>
    <t>4413012</t>
  </si>
  <si>
    <t>Preenchimento de erosão em talude com terra vegetal e sementes de gramíneas ensacadas</t>
  </si>
  <si>
    <t>4413014</t>
  </si>
  <si>
    <t>Recuperação ambiental de pedreiras ou áreas degradadas com biomanta vegetal de fibras de coco</t>
  </si>
  <si>
    <t>4413016</t>
  </si>
  <si>
    <t>Recuperação ambiental de pedreiras ou áreas degradadas com biomanta vegetal de fibras de palha em áreas com inclinação máxima de 1:1,5</t>
  </si>
  <si>
    <t>4413984</t>
  </si>
  <si>
    <t>Regularização de bota-fora com espalhamento e compactação</t>
  </si>
  <si>
    <t>4413986</t>
  </si>
  <si>
    <t>Regularização de superfície com motoniveladora</t>
  </si>
  <si>
    <t>4413985</t>
  </si>
  <si>
    <t>Regularização manual de taludes de cortes e aterros</t>
  </si>
  <si>
    <t>4413017</t>
  </si>
  <si>
    <t>Retentores de sedimentos em fibras vegetais - D = 20 cm</t>
  </si>
  <si>
    <t>4415673</t>
  </si>
  <si>
    <t>Revestimento vegetal com grama em mudas em superfícies inclinadas</t>
  </si>
  <si>
    <t>4415684</t>
  </si>
  <si>
    <t>Revestimento vegetal com grama em mudas em superfícies planas</t>
  </si>
  <si>
    <t>4413993</t>
  </si>
  <si>
    <t>Revestimento vegetal por semeadura a lanço manual de gramíneas e leguminosas</t>
  </si>
  <si>
    <t>4507754</t>
  </si>
  <si>
    <t>Ancoragem ativa com 10 cordoalhas aderentes D = 12,7 mm - fornecimento e instalação</t>
  </si>
  <si>
    <t>4507738</t>
  </si>
  <si>
    <t>Ancoragem ativa com 10 cordoalhas aderentes D = 15,2 mm - fornecimento e instalação</t>
  </si>
  <si>
    <t>4507755</t>
  </si>
  <si>
    <t>Ancoragem ativa com 12 cordoalhas aderentes D = 12,7 mm - fornecimento e instalação</t>
  </si>
  <si>
    <t>4507756</t>
  </si>
  <si>
    <t>Ancoragem ativa com 12 cordoalhas aderentes D = 15,2 mm - fornecimento e instalação</t>
  </si>
  <si>
    <t>4507757</t>
  </si>
  <si>
    <t>Ancoragem ativa com 15 cordoalhas aderentes D = 12,7 mm - fornecimento e instalação</t>
  </si>
  <si>
    <t>4507758</t>
  </si>
  <si>
    <t>Ancoragem ativa com 15 cordoalhas aderentes D = 15,2 mm - fornecimento e instalação</t>
  </si>
  <si>
    <t>4507759</t>
  </si>
  <si>
    <t>Ancoragem ativa com 19 cordoalhas aderentes D = 12,7 mm - fornecimento e instalação</t>
  </si>
  <si>
    <t>4507760</t>
  </si>
  <si>
    <t>Ancoragem ativa com 19 cordoalhas aderentes D = 15,2 mm - fornecimento e instalação</t>
  </si>
  <si>
    <t>4507761</t>
  </si>
  <si>
    <t>Ancoragem ativa com 22 cordoalhas aderentes D = 12,7 mm - fornecimento e instalação</t>
  </si>
  <si>
    <t>4507762</t>
  </si>
  <si>
    <t>Ancoragem ativa com 22 cordoalhas aderentes D = 15,2 mm - fornecimento e instalação</t>
  </si>
  <si>
    <t>4507763</t>
  </si>
  <si>
    <t>Ancoragem ativa com 27 cordoalhas aderentes D = 12,7 mm - fornecimento e instalação</t>
  </si>
  <si>
    <t>4507764</t>
  </si>
  <si>
    <t>Ancoragem ativa com 27 cordoalhas aderentes D = 15,2 mm - fornecimento e instalação</t>
  </si>
  <si>
    <t>4507765</t>
  </si>
  <si>
    <t>Ancoragem ativa com 31 cordoalhas aderentes D = 12,7 mm - fornecimento e instalação</t>
  </si>
  <si>
    <t>4508192</t>
  </si>
  <si>
    <t>Ancoragem ativa com 31 cordoalhas aderentes D = 15,2 mm - fornecimento e instalação</t>
  </si>
  <si>
    <t>4507766</t>
  </si>
  <si>
    <t>Ancoragem ativa com 4 cordoalhas aderentes D = 12,7 mm - fornecimento e instalação</t>
  </si>
  <si>
    <t>4507767</t>
  </si>
  <si>
    <t>Ancoragem ativa com 4 cordoalhas aderentes D = 15,2 mm - fornecimento e instalação</t>
  </si>
  <si>
    <t>4507768</t>
  </si>
  <si>
    <t>Ancoragem ativa com 6 cordoalhas aderentes D = 12,7 mm - fornecimento e instalação</t>
  </si>
  <si>
    <t>4507769</t>
  </si>
  <si>
    <t>Ancoragem ativa com 6 cordoalhas aderentes D = 15,2 mm - fornecimento e instalação</t>
  </si>
  <si>
    <t>4507770</t>
  </si>
  <si>
    <t>Ancoragem ativa com 7 cordoalhas aderentes D = 12,7 mm - fornecimento e instalação</t>
  </si>
  <si>
    <t>4507771</t>
  </si>
  <si>
    <t>Ancoragem ativa com 7 cordoalhas aderentes D = 15,2 mm - fornecimento e instalação</t>
  </si>
  <si>
    <t>4507772</t>
  </si>
  <si>
    <t>Ancoragem ativa com 8 cordoalhas aderentes D = 12,7 mm - fornecimento e instalação</t>
  </si>
  <si>
    <t>4508193</t>
  </si>
  <si>
    <t>Ancoragem ativa com 8 cordoalhas aderentes D = 15,2 mm - fornecimento e instalação</t>
  </si>
  <si>
    <t>4507773</t>
  </si>
  <si>
    <t>Ancoragem ativa com 9 cordoalhas aderentes D = 12,7 mm - fornecimento e instalação</t>
  </si>
  <si>
    <t>4507774</t>
  </si>
  <si>
    <t>Ancoragem ativa com 9 cordoalhas aderentes D = 15,2 mm - fornecimento e instalação</t>
  </si>
  <si>
    <t>4507775</t>
  </si>
  <si>
    <t>Ancoragem ativa para lajes com 1 cordoalha aderente D = 12,7 mm - fornecimento e instalação</t>
  </si>
  <si>
    <t>4507776</t>
  </si>
  <si>
    <t>Ancoragem ativa para lajes com 1 cordoalha aderente D = 15,2 mm - fornecimento e instalação</t>
  </si>
  <si>
    <t>4507783</t>
  </si>
  <si>
    <t>Ancoragem ativa para lajes com 1 cordoalha engraxada D = 12,7 mm - fornecimento e instalação</t>
  </si>
  <si>
    <t>4507784</t>
  </si>
  <si>
    <t>Ancoragem ativa para lajes com 1 cordoalha engraxada D = 15,2 mm - fornecimento e instalação</t>
  </si>
  <si>
    <t>4507777</t>
  </si>
  <si>
    <t>Ancoragem ativa para lajes com 2 cordoalhas aderentes D = 12,7 mm - fornecimento e instalação</t>
  </si>
  <si>
    <t>4507778</t>
  </si>
  <si>
    <t>Ancoragem ativa para lajes com 2 cordoalhas aderentes D = 15,2 mm - fornecimento e instalação</t>
  </si>
  <si>
    <t>4507779</t>
  </si>
  <si>
    <t>Ancoragem ativa para lajes com 3 cordoalhas aderentes D = 12,7 mm - fornecimento e instalação</t>
  </si>
  <si>
    <t>4507780</t>
  </si>
  <si>
    <t>Ancoragem ativa para lajes com 3 cordoalhas aderentes D = 15,2 mm - fornecimento e instalação</t>
  </si>
  <si>
    <t>4507781</t>
  </si>
  <si>
    <t>Ancoragem ativa para lajes com 4 cordoalhas aderentes D = 12,7 mm - fornecimento e instalação</t>
  </si>
  <si>
    <t>4507782</t>
  </si>
  <si>
    <t>Ancoragem ativa para lajes com 4 cordoalhas aderentes D = 15,2 mm - fornecimento e instalação</t>
  </si>
  <si>
    <t>4507785</t>
  </si>
  <si>
    <t>Ancoragem passiva com 10 cordoalhas aderentes D = 12,7 mm - fornecimento e instalação</t>
  </si>
  <si>
    <t>4508194</t>
  </si>
  <si>
    <t>Ancoragem passiva com 10 cordoalhas aderentes D = 15,2 mm - fornecimento e instalação</t>
  </si>
  <si>
    <t>4507786</t>
  </si>
  <si>
    <t>Ancoragem passiva com 12 cordoalhas aderentes D = 12,7 mm - fornecimento e instalação</t>
  </si>
  <si>
    <t>4507787</t>
  </si>
  <si>
    <t>Ancoragem passiva com 12 cordoalhas aderentes D = 15,2 mm - fornecimento e instalação</t>
  </si>
  <si>
    <t>4507788</t>
  </si>
  <si>
    <t>Ancoragem passiva com 15 cordoalhas aderentes D = 12,7 mm - fornecimento e instalação</t>
  </si>
  <si>
    <t>4507789</t>
  </si>
  <si>
    <t>Ancoragem passiva com 15 cordoalhas aderentes D = 15,2 mm - fornecimento e instalação</t>
  </si>
  <si>
    <t>4507790</t>
  </si>
  <si>
    <t>Ancoragem passiva com 19 cordoalhas aderentes D = 12,7 mm - fornecimento e instalação</t>
  </si>
  <si>
    <t>4507791</t>
  </si>
  <si>
    <t>Ancoragem passiva com 19 cordoalhas aderentes D = 15,2 mm - fornecimento e instalação</t>
  </si>
  <si>
    <t>4507792</t>
  </si>
  <si>
    <t>Ancoragem passiva com 22 cordoalhas aderentes D = 12,7 mm - fornecimento e instalação</t>
  </si>
  <si>
    <t>4507793</t>
  </si>
  <si>
    <t>Ancoragem passiva com 22 cordoalhas aderentes D = 15,2 mm - fornecimento e instalação</t>
  </si>
  <si>
    <t>4507794</t>
  </si>
  <si>
    <t>Ancoragem passiva com 27 cordoalhas aderentes D = 12,7 mm - fornecimento e instalação</t>
  </si>
  <si>
    <t>4507795</t>
  </si>
  <si>
    <t>Ancoragem passiva com 27 cordoalhas aderentes D = 15,2 mm - fornecimento e instalação</t>
  </si>
  <si>
    <t>4507796</t>
  </si>
  <si>
    <t>Ancoragem passiva com 31 cordoalhas aderentes D = 12,7 mm - fornecimento e instalação</t>
  </si>
  <si>
    <t>4508190</t>
  </si>
  <si>
    <t>Ancoragem passiva com 31 cordoalhas aderentes D = 15,2 mm - fornecimento e instalação</t>
  </si>
  <si>
    <t>4507797</t>
  </si>
  <si>
    <t>Ancoragem passiva com 4 cordoalhas aderentes D = 12,7 mm - fornecimento e instalação</t>
  </si>
  <si>
    <t>4507798</t>
  </si>
  <si>
    <t>Ancoragem passiva com 4 cordoalhas aderentes D = 15,2 mm - fornecimento e instalação</t>
  </si>
  <si>
    <t>4507799</t>
  </si>
  <si>
    <t>Ancoragem passiva com 6 cordoalhas aderentes D = 12,7 mm - fornecimento e instalação</t>
  </si>
  <si>
    <t>4507800</t>
  </si>
  <si>
    <t>Ancoragem passiva com 6 cordoalhas aderentes D = 15,2 mm - fornecimento e instalação</t>
  </si>
  <si>
    <t>4507801</t>
  </si>
  <si>
    <t>Ancoragem passiva com 7 cordoalhas aderentes D = 12,7 mm - fornecimento e instalação</t>
  </si>
  <si>
    <t>4507802</t>
  </si>
  <si>
    <t>Ancoragem passiva com 7 cordoalhas aderentes D = 15,2 mm - fornecimento e instalação</t>
  </si>
  <si>
    <t>4507803</t>
  </si>
  <si>
    <t>Ancoragem passiva com 8 cordoalhas aderentes D = 12,7 mm - fornecimento e instalação</t>
  </si>
  <si>
    <t>4508191</t>
  </si>
  <si>
    <t>Ancoragem passiva com 8 cordoalhas aderentes D = 15,2 mm - fornecimento e instalação</t>
  </si>
  <si>
    <t>4507804</t>
  </si>
  <si>
    <t>Ancoragem passiva com 9 cordoalhas aderentes D = 12,7 mm - fornecimento e instalação</t>
  </si>
  <si>
    <t>4507805</t>
  </si>
  <si>
    <t>Ancoragem passiva com 9 cordoalhas aderentes D = 15,2 mm - fornecimento e instalação</t>
  </si>
  <si>
    <t>4507806</t>
  </si>
  <si>
    <t>Ancoragem passiva para lajes com 1 cordoalha aderente D = 12,7 mm - fornecimento e instalação</t>
  </si>
  <si>
    <t>4507807</t>
  </si>
  <si>
    <t>Ancoragem passiva para lajes com 1 cordoalha aderente D = 15,2 mm - fornecimento e instalação</t>
  </si>
  <si>
    <t>4507866</t>
  </si>
  <si>
    <t>Ancoragem passiva para lajes com 1 cordoalha engraxada D = 12,7 mm - fornecimento e instalação</t>
  </si>
  <si>
    <t>4507867</t>
  </si>
  <si>
    <t>Ancoragem passiva para lajes com 1 cordoalha engraxada D = 15,2 mm - fornecimento e instalação</t>
  </si>
  <si>
    <t>4507808</t>
  </si>
  <si>
    <t>Ancoragem passiva para lajes com 2 cordoalhas aderentes D = 12,7 mm - fornecimento e instalação</t>
  </si>
  <si>
    <t>4507809</t>
  </si>
  <si>
    <t>Ancoragem passiva para lajes com 2 cordoalhas aderentes D = 15,2 mm - fornecimento e instalação</t>
  </si>
  <si>
    <t>4507810</t>
  </si>
  <si>
    <t>Ancoragem passiva para lajes com 3 cordoalhas aderentes D = 12,7 mm - fornecimento e instalação</t>
  </si>
  <si>
    <t>4507811</t>
  </si>
  <si>
    <t>Ancoragem passiva para lajes com 3 cordoalhas aderentes D = 15,2 mm - fornecimento e instalação</t>
  </si>
  <si>
    <t>4507812</t>
  </si>
  <si>
    <t>Ancoragem passiva para lajes com 4 cordoalhas aderentes D = 12,7 mm - fornecimento e instalação</t>
  </si>
  <si>
    <t>4507813</t>
  </si>
  <si>
    <t>Ancoragem passiva para lajes com 4 cordoalhas aderentes D = 15,2 mm - fornecimento e instalação</t>
  </si>
  <si>
    <t>4507851</t>
  </si>
  <si>
    <t>Bainha metálica ovalizada seção 19 x 36 mm para 1 cordoalha D = 12,7 mm - fornecimento, instalação e injeção de nata de cimento</t>
  </si>
  <si>
    <t>4507852</t>
  </si>
  <si>
    <t>Bainha metálica ovalizada seção 19 x 36 mm para 2 cordoalhas D = 12,7 mm - fornecimento, instalação e injeção de nata de cimento</t>
  </si>
  <si>
    <t>4507853</t>
  </si>
  <si>
    <t>Bainha metálica ovalizada seção 19 x 48 mm para 3 cordoalhas D = 12,7 mm - fornecimento, instalação e injeção de nata de cimento</t>
  </si>
  <si>
    <t>4507854</t>
  </si>
  <si>
    <t>Bainha metálica ovalizada seção 19 x 62 mm para 4 cordoalhas D = 12,7 mm - fornecimento, instalação e injeção de nata de cimento</t>
  </si>
  <si>
    <t>4507855</t>
  </si>
  <si>
    <t>Bainha metálica ovalizada seção 22 x 32 mm para 1 cordoalha D = 15,2 mm - fornecimento, instalação e injeção de nata de cimento</t>
  </si>
  <si>
    <t>4507856</t>
  </si>
  <si>
    <t>Bainha metálica ovalizada seção 22 x 32 mm para 2 cordoalhas D = 15,2 mm - fornecimento, instalação e injeção de nata de cimento</t>
  </si>
  <si>
    <t>4507857</t>
  </si>
  <si>
    <t>Bainha metálica ovalizada seção 22 x 55 mm para 3 cordoalhas D = 15,2 mm - fornecimento, instalação e injeção de nata de cimento</t>
  </si>
  <si>
    <t>4507858</t>
  </si>
  <si>
    <t>Bainha metálica ovalizada seção 22 x 73 mm para 4 cordoalhas D = 15,2 mm - fornecimento, instalação e injeção de nata de cimento</t>
  </si>
  <si>
    <t>4508177</t>
  </si>
  <si>
    <t>Bainha metálica redonda D = 100 mm para 21 cordoalhas D = 15,2 mm - fornecimento, instalação e injeção de nata de cimento</t>
  </si>
  <si>
    <t>4508178</t>
  </si>
  <si>
    <t>Bainha metálica redonda D = 100 mm para 22 cordoalhas D = 15,2 mm - fornecimento, instalação e injeção de nata de cimento</t>
  </si>
  <si>
    <t>4507821</t>
  </si>
  <si>
    <t>Bainha metálica redonda D = 100 mm para 24 cordoalhas D = 15,2 mm - fornecimento, instalação e injeção de nata de cimento</t>
  </si>
  <si>
    <t>4507822</t>
  </si>
  <si>
    <t>Bainha metálica redonda D = 100 mm para 25 cordoalhas D = 15,2 mm - fornecimento, instalação e injeção de nata de cimento</t>
  </si>
  <si>
    <t>4507823</t>
  </si>
  <si>
    <t>Bainha metálica redonda D = 100 mm para 30 cordoalhas D = 12,7 mm - fornecimento, instalação e injeção de nata de cimento</t>
  </si>
  <si>
    <t>4508188</t>
  </si>
  <si>
    <t>Bainha metálica redonda D = 100 mm para 31 cordoalhas D = 12,7 mm - fornecimento, instalação e injeção de nata de cimento</t>
  </si>
  <si>
    <t>4507824</t>
  </si>
  <si>
    <t>Bainha metálica redonda D = 110 mm para 27 cordoalhas D = 15,2 mm - fornecimento, instalação e injeção de nata de cimento</t>
  </si>
  <si>
    <t>4507825</t>
  </si>
  <si>
    <t>Bainha metálica redonda D = 110 mm para 37 cordoalhas D = 12,7 mm - fornecimento, instalação e injeção de nata de cimento</t>
  </si>
  <si>
    <t>4507826</t>
  </si>
  <si>
    <t>Bainha metálica redonda D = 120 mm para 30 cordoalhas D = 15,2 mm - fornecimento, instalação e injeção de nata de cimento</t>
  </si>
  <si>
    <t>4508179</t>
  </si>
  <si>
    <t>Bainha metálica redonda D = 120 mm para 31 cordoalhas D = 15,2 mm - fornecimento, instalação e injeção de nata de cimento</t>
  </si>
  <si>
    <t>4507827</t>
  </si>
  <si>
    <t>Bainha metálica redonda D = 130 mm para 37 cordoalhas D = 15,2 mm - fornecimento, instalação e injeção de nata de cimento</t>
  </si>
  <si>
    <t>4508180</t>
  </si>
  <si>
    <t>Bainha metálica redonda D = 30 mm para 2 cordoalhas D = 12,7 mm - fornecimento, instalação e injeção de nata de cimento</t>
  </si>
  <si>
    <t>4507739</t>
  </si>
  <si>
    <t>Bainha metálica redonda D = 35 mm para 2 cordoalhas D = 15,2 mm - fornecimento, instalação e injeção de nata de cimento</t>
  </si>
  <si>
    <t>4508181</t>
  </si>
  <si>
    <t>Bainha metálica redonda D = 35 mm para 3 cordoalhas D = 12,7 mm - fornecimento, instalação e injeção de nata de cimento</t>
  </si>
  <si>
    <t>4508125</t>
  </si>
  <si>
    <t>Bainha metálica redonda D = 40 mm para 3 cordoalhas D = 15,2 mm - fornecimento, instalação e injeção de nata de cimento</t>
  </si>
  <si>
    <t>4507828</t>
  </si>
  <si>
    <t>Bainha metálica redonda D = 40 mm para 4 cordoalhas D = 12,7 mm - fornecimento, instalação e injeção de nata de cimento</t>
  </si>
  <si>
    <t>4507829</t>
  </si>
  <si>
    <t>Bainha metálica redonda D = 45 mm para 4 cordoalhas D = 15,2 mm - fornecimento, instalação e injeção de nata de cimento</t>
  </si>
  <si>
    <t>4508182</t>
  </si>
  <si>
    <t>Bainha metálica redonda D = 45 mm para 5 cordoalhas D = 12,7 mm - fornecimento, instalação e injeção de nata de cimento</t>
  </si>
  <si>
    <t>4508092</t>
  </si>
  <si>
    <t>Bainha metálica redonda D = 50 mm para 5 cordoalhas D = 15,2 mm - fornecimento, instalação e injeção de nata de cimento</t>
  </si>
  <si>
    <t>4507830</t>
  </si>
  <si>
    <t>Bainha metálica redonda D = 50 mm para 6 cordoalhas D = 12,7 mm - fornecimento, instalação e injeção de nata de cimento</t>
  </si>
  <si>
    <t>4508183</t>
  </si>
  <si>
    <t>Bainha metálica redonda D = 55 mm para 7 cordoalhas D = 12,7 mm - fornecimento, instalação e injeção de nata de cimento</t>
  </si>
  <si>
    <t>4507831</t>
  </si>
  <si>
    <t>Bainha metálica redonda D = 55 mm para 8 cordoalhas D = 12,7 mm - fornecimento, instalação e injeção de nata de cimento</t>
  </si>
  <si>
    <t>4507832</t>
  </si>
  <si>
    <t>Bainha metálica redonda D = 60 mm para 6 cordoalhas D = 15,2 mm - fornecimento, instalação e injeção de nata de cimento</t>
  </si>
  <si>
    <t>4507833</t>
  </si>
  <si>
    <t>Bainha metálica redonda D = 60 mm para 9 cordoalhas D = 12,7 mm - fornecimento, instalação e injeção de nata de cimento</t>
  </si>
  <si>
    <t>4507834</t>
  </si>
  <si>
    <t>Bainha metálica redonda D = 65 mm para 10 cordoalhas D = 12,7 mm - fornecimento, instalação e injeção de nata de cimento</t>
  </si>
  <si>
    <t>4508184</t>
  </si>
  <si>
    <t>Bainha metálica redonda D = 65 mm para 11 cordoalhas D = 12,7 mm - fornecimento, instalação e injeção de nata de cimento</t>
  </si>
  <si>
    <t>4507835</t>
  </si>
  <si>
    <t>Bainha metálica redonda D = 65 mm para 12 cordoalhas D = 12,7 mm - fornecimento, instalação e injeção de nata de cimento</t>
  </si>
  <si>
    <t>4508174</t>
  </si>
  <si>
    <t>Bainha metálica redonda D = 65 mm para 7 cordoalhas D = 15,2 mm - fornecimento, instalação e injeção de nata de cimento</t>
  </si>
  <si>
    <t>4507836</t>
  </si>
  <si>
    <t>Bainha metálica redonda D = 65 mm para 8 cordoalhas D = 15,2 mm - fornecimento, instalação e injeção de nata de cimento</t>
  </si>
  <si>
    <t>4507837</t>
  </si>
  <si>
    <t>Bainha metálica redonda D = 70 mm para 15 cordoalhas D = 12,7 mm - fornecimento, instalação e injeção de nata de cimento</t>
  </si>
  <si>
    <t>4507838</t>
  </si>
  <si>
    <t>Bainha metálica redonda D = 70 mm para 9 cordoalhas D = 15,2 mm - fornecimento, instalação e injeção de nata de cimento</t>
  </si>
  <si>
    <t>4507839</t>
  </si>
  <si>
    <t>Bainha metálica redonda D = 75 mm para 10 cordoalhas D = 15,2 mm - fornecimento, instalação e injeção de nata de cimento</t>
  </si>
  <si>
    <t>4508175</t>
  </si>
  <si>
    <t>Bainha metálica redonda D = 75 mm para 11 cordoalhas D = 15,2 mm - fornecimento, instalação e injeção de nata de cimento</t>
  </si>
  <si>
    <t>4507840</t>
  </si>
  <si>
    <t>Bainha metálica redonda D = 75 mm para 16 cordoalhas D = 12,7 mm - fornecimento, instalação e injeção de nata de cimento</t>
  </si>
  <si>
    <t>4507841</t>
  </si>
  <si>
    <t>Bainha metálica redonda D = 75 mm para 18 cordoalhas D = 12,7 mm - fornecimento, instalação e injeção de nata de cimento</t>
  </si>
  <si>
    <t>4507842</t>
  </si>
  <si>
    <t>Bainha metálica redonda D = 80 mm para 12 cordoalhas D = 15,2 mm - fornecimento, instalação e injeção de nata de cimento</t>
  </si>
  <si>
    <t>4508185</t>
  </si>
  <si>
    <t>Bainha metálica redonda D = 80 mm para 19 cordoalhas D = 12,7 mm - fornecimento, instalação e injeção de nata de cimento</t>
  </si>
  <si>
    <t>4507843</t>
  </si>
  <si>
    <t>Bainha metálica redonda D = 80 mm para 20 cordoalhas D = 12,7 mm - fornecimento, instalação e injeção de nata de cimento</t>
  </si>
  <si>
    <t>4507844</t>
  </si>
  <si>
    <t>Bainha metálica redonda D = 85 mm para 15 cordoalhas D = 15,2 mm - fornecimento, instalação e injeção de nata de cimento</t>
  </si>
  <si>
    <t>4508186</t>
  </si>
  <si>
    <t>Bainha metálica redonda D = 85 mm para 21 cordoalhas D = 12,7 mm - fornecimento, instalação e injeção de nata de cimento</t>
  </si>
  <si>
    <t>4508187</t>
  </si>
  <si>
    <t>Bainha metálica redonda D = 85 mm para 22 cordoalhas D = 12,7 mm - fornecimento, instalação e injeção de nata de cimento</t>
  </si>
  <si>
    <t>4507845</t>
  </si>
  <si>
    <t>Bainha metálica redonda D = 85 mm para 24 cordoalhas D = 12,7 mm - fornecimento, instalação e injeção de nata de cimento</t>
  </si>
  <si>
    <t>4507846</t>
  </si>
  <si>
    <t>Bainha metálica redonda D = 85 mm para 25 cordoalhas D = 12,7 mm - fornecimento, instalação e injeção de nata de cimento</t>
  </si>
  <si>
    <t>4507847</t>
  </si>
  <si>
    <t>Bainha metálica redonda D = 90 mm para 16 cordoalhas D = 15,2 mm - fornecimento, instalação e injeção de nata de cimento</t>
  </si>
  <si>
    <t>4507848</t>
  </si>
  <si>
    <t>Bainha metálica redonda D = 90 mm para 18 cordoalhas D = 15,2 mm - fornecimento, instalação e injeção de nata de cimento</t>
  </si>
  <si>
    <t>4507849</t>
  </si>
  <si>
    <t>Bainha metálica redonda D = 90 mm para 27 cordoalhas D = 12,7 mm - fornecimento, instalação e injeção de nata de cimento</t>
  </si>
  <si>
    <t>4508176</t>
  </si>
  <si>
    <t>Bainha metálica redonda D = 95 mm para 19 cordoalhas D = 15,2 mm - fornecimento, instalação e injeção de nata de cimento</t>
  </si>
  <si>
    <t>4507850</t>
  </si>
  <si>
    <t>Bainha metálica redonda D = 95 mm para 20 cordoalhas D = 15,2 mm - fornecimento, instalação e injeção de nata de cimento</t>
  </si>
  <si>
    <t>4507956</t>
  </si>
  <si>
    <t>Cordoalha CP 190 RB D = 12,7 mm - fornecimento e instalação</t>
  </si>
  <si>
    <t>4507957</t>
  </si>
  <si>
    <t>Cordoalha CP 190 RB D = 15,2 mm - fornecimento e instalação</t>
  </si>
  <si>
    <t>4507958</t>
  </si>
  <si>
    <t>Cordoalha engraxada CP 190 RB D = 12,7 mm - fornecimento e instalação</t>
  </si>
  <si>
    <t>4507959</t>
  </si>
  <si>
    <t>Cordoalha engraxada CP 190 RB D = 15,2 mm - fornecimento e instalação</t>
  </si>
  <si>
    <t>4516138</t>
  </si>
  <si>
    <t>Gaiola metálica em cantoneira para armazenamento e manipulação de cordoalha - confecção</t>
  </si>
  <si>
    <t>4516137</t>
  </si>
  <si>
    <t>Nicho de madeira para dispositivo de ancoragem de protensão - confecção e instalação</t>
  </si>
  <si>
    <t>4805755</t>
  </si>
  <si>
    <t>Apiloamento manual</t>
  </si>
  <si>
    <t>4816020</t>
  </si>
  <si>
    <t>Areia extraída com draga de sucção tipo bomba</t>
  </si>
  <si>
    <t>4816019</t>
  </si>
  <si>
    <t>Areia extraída com escavadeira hidráulica de longo alcance</t>
  </si>
  <si>
    <t>4816018</t>
  </si>
  <si>
    <t>Areia extraída com trator e carregadeira</t>
  </si>
  <si>
    <t>4816012</t>
  </si>
  <si>
    <t>Brita produzida em central de britagem de 80 m³/h</t>
  </si>
  <si>
    <t>4815805</t>
  </si>
  <si>
    <t>Calandragem de chapa metálica com espessura de 3 mm</t>
  </si>
  <si>
    <t>4815802</t>
  </si>
  <si>
    <t>Calandragem de chapa metálica com espessura de 5 mm</t>
  </si>
  <si>
    <t>4805754</t>
  </si>
  <si>
    <t>Compactação manual com soquete vibratório</t>
  </si>
  <si>
    <t>4816145</t>
  </si>
  <si>
    <t>Confecção de canaleta meia cana D = 0,30 m - areia e brita comerciais</t>
  </si>
  <si>
    <t>4816144</t>
  </si>
  <si>
    <t>Confecção de canaleta meia cana D = 0,30 m - areia extraída e brita produzida</t>
  </si>
  <si>
    <t>4816147</t>
  </si>
  <si>
    <t>Confecção de canaleta meia cana D = 0,40 m - areia e brita comerciais</t>
  </si>
  <si>
    <t>4816146</t>
  </si>
  <si>
    <t>Confecção de canaleta meia cana D = 0,40 m - areia extraída e brita produzida</t>
  </si>
  <si>
    <t>4816121</t>
  </si>
  <si>
    <t>Confecção de tubos de concreto D = 0,20 m - areia e brita comerciais</t>
  </si>
  <si>
    <t>4816120</t>
  </si>
  <si>
    <t>Confecção de tubos de concreto D = 0,20 m - areia extraída e brita produzida</t>
  </si>
  <si>
    <t>4816123</t>
  </si>
  <si>
    <t>Confecção de tubos de concreto D = 0,30 m - areia e brita comerciais</t>
  </si>
  <si>
    <t>4816122</t>
  </si>
  <si>
    <t>Confecção de tubos de concreto D = 0,30 m - areia extraída e brita produzida</t>
  </si>
  <si>
    <t>4816125</t>
  </si>
  <si>
    <t>Confecção de tubos de concreto D = 0,40 m - areia e brita comerciais</t>
  </si>
  <si>
    <t>4816124</t>
  </si>
  <si>
    <t>Confecção de tubos de concreto D = 0,40 m - areia extraída e brita produzida</t>
  </si>
  <si>
    <t>4816022</t>
  </si>
  <si>
    <t>Confecção de tubos de concreto D = 0,50 m - areia e brita comerciais</t>
  </si>
  <si>
    <t>4816021</t>
  </si>
  <si>
    <t>Confecção de tubos de concreto D = 0,50 m - areia extraída e brita produzida</t>
  </si>
  <si>
    <t>4816106</t>
  </si>
  <si>
    <t>Confecção de tubos de concreto perfurado D = 0,20 m - areia e brita comerciais</t>
  </si>
  <si>
    <t>4816105</t>
  </si>
  <si>
    <t>Confecção de tubos de concreto perfurado D = 0,20 m - areia extraída e brita produzida</t>
  </si>
  <si>
    <t>4816108</t>
  </si>
  <si>
    <t>Confecção de tubos de concreto perfurado D = 0,30 m - areia e brita comerciais</t>
  </si>
  <si>
    <t>4816107</t>
  </si>
  <si>
    <t>Confecção de tubos de concreto perfurado D = 0,30 m - areia extraída e brita produzida</t>
  </si>
  <si>
    <t>4816110</t>
  </si>
  <si>
    <t>Confecção de tubos de concreto perfurado D = 0,40 m - areia e brita comerciais</t>
  </si>
  <si>
    <t>4816109</t>
  </si>
  <si>
    <t>Confecção de tubos de concreto perfurado D = 0,40 m - areia extraída e brita produzida</t>
  </si>
  <si>
    <t>4816100</t>
  </si>
  <si>
    <t>Confecção de tubos de concreto poroso D = 0,20 m - areia e brita comerciais</t>
  </si>
  <si>
    <t>4816099</t>
  </si>
  <si>
    <t>Confecção de tubos de concreto poroso D = 0,20 m - areia extraída e brita produzida</t>
  </si>
  <si>
    <t>4816102</t>
  </si>
  <si>
    <t>Confecção de tubos de concreto poroso D = 0,30 m - areia e brita comerciais</t>
  </si>
  <si>
    <t>4816101</t>
  </si>
  <si>
    <t>Confecção de tubos de concreto poroso D = 0,30 m - areia extraída e brita produzida</t>
  </si>
  <si>
    <t>4816104</t>
  </si>
  <si>
    <t>Confecção de tubos de concreto poroso D = 0,40 m - areia e brita comerciais</t>
  </si>
  <si>
    <t>4816103</t>
  </si>
  <si>
    <t>Confecção de tubos de concreto poroso D = 0,40 m - areia extraída e brita produzida</t>
  </si>
  <si>
    <t>4815804</t>
  </si>
  <si>
    <t>Dobramento de chapas de alumínio com espessura de 1,5 mm e comprimento de dobra de até 500 mm</t>
  </si>
  <si>
    <t>4816002</t>
  </si>
  <si>
    <t>Escavação de tunnel liner em material de 3ª categoria</t>
  </si>
  <si>
    <t>4805765</t>
  </si>
  <si>
    <t>Escavação de vala em material de 3ª categoria</t>
  </si>
  <si>
    <t>4816000</t>
  </si>
  <si>
    <t>Escavação manual de tunnel liner em material de 1ª categoria</t>
  </si>
  <si>
    <t>4816001</t>
  </si>
  <si>
    <t>Escavação manual de tunnel liner em material de 2ª categoria</t>
  </si>
  <si>
    <t>4805749</t>
  </si>
  <si>
    <t>Escavação manual de vala em material de 1ª categoria</t>
  </si>
  <si>
    <t>4805751</t>
  </si>
  <si>
    <t>Escavação manual em material de 1ª categoria na profundidade de 1 a 2 m</t>
  </si>
  <si>
    <t>4805752</t>
  </si>
  <si>
    <t>Escavação manual em material de 1ª categoria na profundidade de 2 a 3 m</t>
  </si>
  <si>
    <t>4805753</t>
  </si>
  <si>
    <t>Escavação manual em material de 1ª categoria na profundidade de 3 a 4 m</t>
  </si>
  <si>
    <t>4805750</t>
  </si>
  <si>
    <t>Escavação manual em material de 1ª categoria na profundidade de até 1 m</t>
  </si>
  <si>
    <t>4805767</t>
  </si>
  <si>
    <t>Escavação manual em material de 2ª categoria na profundidade de 1 a 2 m</t>
  </si>
  <si>
    <t>4805769</t>
  </si>
  <si>
    <t>Escavação manual em material de 2ª categoria na profundidade de 2 a 3 m</t>
  </si>
  <si>
    <t>4805770</t>
  </si>
  <si>
    <t>Escavação manual em material de 2ª categoria na profundidade de 3 a 4 m</t>
  </si>
  <si>
    <t>4805760</t>
  </si>
  <si>
    <t>Escavação manual em material de 2ª categoria na profundidade de até 1 m</t>
  </si>
  <si>
    <t>4805757</t>
  </si>
  <si>
    <t>Escavação mecânica de vala em material de 1ª categoria</t>
  </si>
  <si>
    <t>4805762</t>
  </si>
  <si>
    <t>Escavação mecânica de vala em material de 2ª categoria</t>
  </si>
  <si>
    <t>4806395</t>
  </si>
  <si>
    <t>Fixação de parafuso em estrutura metálica</t>
  </si>
  <si>
    <t>4816003</t>
  </si>
  <si>
    <t>Iluminação provisória para tunnel liner</t>
  </si>
  <si>
    <t>4816017</t>
  </si>
  <si>
    <t>Material pétreo produzido em britador de mandíbulas móvel - camada final de aterro em rocha</t>
  </si>
  <si>
    <t>4816023</t>
  </si>
  <si>
    <t>Operação de mergulho autônomo em profundidade de até 20 m</t>
  </si>
  <si>
    <t>4816025</t>
  </si>
  <si>
    <t>Operação de mergulho dependente em profundidade de 30 a 50 m - inclusive descompressão</t>
  </si>
  <si>
    <t>4816024</t>
  </si>
  <si>
    <t>Operação de mergulho dependente em profundidade de até 30 m - inclusive descompressão</t>
  </si>
  <si>
    <t>4816005</t>
  </si>
  <si>
    <t>Pedra de mão produzida manualmente</t>
  </si>
  <si>
    <t>Rachão ou pedra de mão produzida</t>
  </si>
  <si>
    <t>4815671</t>
  </si>
  <si>
    <t>Reaterro e compactação com soquete vibratório</t>
  </si>
  <si>
    <t>4815803</t>
  </si>
  <si>
    <t>Rebordeamento de chapa metálica com espessura de 5 mm</t>
  </si>
  <si>
    <t>4816011</t>
  </si>
  <si>
    <t>Recarga de cilindro com ar respirável para atividades de mergulho</t>
  </si>
  <si>
    <t>4816014</t>
  </si>
  <si>
    <t>Rocha para britagem com perfuratriz manual</t>
  </si>
  <si>
    <t>4816010</t>
  </si>
  <si>
    <t>Rocha para britagem com perfuratriz sobre esteira</t>
  </si>
  <si>
    <t>4816015</t>
  </si>
  <si>
    <t>Rocha para britagem com perfuratriz sobre esteira - camada final de aterro em rocha</t>
  </si>
  <si>
    <t>4816119</t>
  </si>
  <si>
    <t>Selo de argila apiloado (solo local)</t>
  </si>
  <si>
    <t>4816004</t>
  </si>
  <si>
    <t>Ventilação provisória para tunnel liner</t>
  </si>
  <si>
    <t>4915652</t>
  </si>
  <si>
    <t>Bico de adesão para injeção de adesivo estrutural à base de resina epóxi - fornecimento, instalação e retirada</t>
  </si>
  <si>
    <t>4915651</t>
  </si>
  <si>
    <t>Bico de perfuração para injeção de adesivo estrutural à base de resina epóxi - fornecimento, instalação e retirada</t>
  </si>
  <si>
    <t>4915723</t>
  </si>
  <si>
    <t>Caiação manual com fixador de cal</t>
  </si>
  <si>
    <t>4915724</t>
  </si>
  <si>
    <t>Caiação mecanizada com fixador de cal</t>
  </si>
  <si>
    <t>4915637</t>
  </si>
  <si>
    <t>Capa selante - areia comercial</t>
  </si>
  <si>
    <t>4915779</t>
  </si>
  <si>
    <t>Capa selante - areia extraída</t>
  </si>
  <si>
    <t>4915638</t>
  </si>
  <si>
    <t>Capa selante - brita produzida</t>
  </si>
  <si>
    <t>4915636</t>
  </si>
  <si>
    <t>Capa selante - pedrisco comercial</t>
  </si>
  <si>
    <t>4915744</t>
  </si>
  <si>
    <t>Capina manual</t>
  </si>
  <si>
    <t>4915700</t>
  </si>
  <si>
    <t>Combate à exsudação - areia comercial</t>
  </si>
  <si>
    <t>4915590</t>
  </si>
  <si>
    <t>Combate à exsudação - areia extraída</t>
  </si>
  <si>
    <t>4915591</t>
  </si>
  <si>
    <t>Combate à exsudação - brita produzida</t>
  </si>
  <si>
    <t>4915701</t>
  </si>
  <si>
    <t>Combate à exsudação - pedrisco comercial</t>
  </si>
  <si>
    <t>4915703</t>
  </si>
  <si>
    <t>Correção de defeitos com mistura betuminosa</t>
  </si>
  <si>
    <t>4915705</t>
  </si>
  <si>
    <t>Correção de defeitos por fresagem descontínua do revestimento asfáltico</t>
  </si>
  <si>
    <t>4915743</t>
  </si>
  <si>
    <t>Corte e limpeza de áreas gramadas</t>
  </si>
  <si>
    <t>4915768</t>
  </si>
  <si>
    <t>Corte e remoção de árvores</t>
  </si>
  <si>
    <t>4915713</t>
  </si>
  <si>
    <t>Desobstrução de bueiro</t>
  </si>
  <si>
    <t>4915650</t>
  </si>
  <si>
    <t>Injeção de adesivo estrutural à base de resina epóxi de baixa viscosidade para tratamento de fissuras em estruturas de concreto - fornecimento e aplicação manual</t>
  </si>
  <si>
    <t>4915645</t>
  </si>
  <si>
    <t>Injeção de adesivo estrutural à base de resina epóxi de baixa viscosidade para tratamento de fissuras em estruturas de concreto - fornecimento e aplicação mecanizada</t>
  </si>
  <si>
    <t>4915712</t>
  </si>
  <si>
    <t>Limpeza de bueiro</t>
  </si>
  <si>
    <t>4915791</t>
  </si>
  <si>
    <t>Limpeza de cimento asfáltico derramado na pista de rodovia pavimentada por meio de fresagem</t>
  </si>
  <si>
    <t>4915711</t>
  </si>
  <si>
    <t>Limpeza de descida d'água</t>
  </si>
  <si>
    <t>4915790</t>
  </si>
  <si>
    <t>Limpeza de emulsão asfáltica ou asfalto diluído derramados na pista - remoção com minicarregadeira com vassoura e descarga livre</t>
  </si>
  <si>
    <t>4915793</t>
  </si>
  <si>
    <t>Limpeza de líquidos combustíveis derramados na pista - remoção com minicarregadeira com vassoura e descarga livre</t>
  </si>
  <si>
    <t>4915792</t>
  </si>
  <si>
    <t>Limpeza de material asfáltico derramado fora da pista - remoção com escavadeira hidráulica e caminhão basculante</t>
  </si>
  <si>
    <t>4915718</t>
  </si>
  <si>
    <t>Limpeza de placa de sinalização</t>
  </si>
  <si>
    <t>4915672</t>
  </si>
  <si>
    <t>Limpeza de ponte</t>
  </si>
  <si>
    <t>4915708</t>
  </si>
  <si>
    <t>Limpeza de sarjeta e meio-fio</t>
  </si>
  <si>
    <t>4915710</t>
  </si>
  <si>
    <t>Limpeza de vala de drenagem</t>
  </si>
  <si>
    <t>4915709</t>
  </si>
  <si>
    <t>Limpeza de valeta de corte</t>
  </si>
  <si>
    <t>4915686</t>
  </si>
  <si>
    <t>Limpeza e desobstrução de dispositivos de drenagem em OAE</t>
  </si>
  <si>
    <t>4915687</t>
  </si>
  <si>
    <t>Limpeza e desobstrução de drenos de obras de contenção</t>
  </si>
  <si>
    <t>4915634</t>
  </si>
  <si>
    <t>Limpeza e desobstrução mecanizada de bueiros com diâmetro acima de 1,00 até 1,50 m</t>
  </si>
  <si>
    <t>4915633</t>
  </si>
  <si>
    <t>Limpeza e desobstrução mecanizada de bueiros com diâmetro de até 1,00 m</t>
  </si>
  <si>
    <t>4915714</t>
  </si>
  <si>
    <t>Limpeza e enchimento com resina epóxi de fissuras niveladas com abertura máxima de 0,4 mm e profundidade de 20 mm em pavimento de concreto que não atravessam toda a espessura da placa</t>
  </si>
  <si>
    <t>4915759</t>
  </si>
  <si>
    <t>Limpeza e remoção de vegetação junto aos aparelhos de apoio de OAE com o uso de herbicida</t>
  </si>
  <si>
    <t>4915758</t>
  </si>
  <si>
    <t>Limpeza e remoção de vegetação nas juntas de dilatação com o uso de herbicida</t>
  </si>
  <si>
    <t>4915640</t>
  </si>
  <si>
    <t>Limpeza e remoção manual de material retido em terra firme em OAE</t>
  </si>
  <si>
    <t>4915639</t>
  </si>
  <si>
    <t>Limpeza em superfície de concreto com escova de aço</t>
  </si>
  <si>
    <t>4915695</t>
  </si>
  <si>
    <t>Limpeza, serragem e enchimento de fissuras niveladas com abertura entre 0,4 mm e 1,0 mm e profundidade de 25 mm em pavimento de concreto com CAP</t>
  </si>
  <si>
    <t>4915696</t>
  </si>
  <si>
    <t>Limpeza, serragem e enchimento de fissuras niveladas com abertura entre 0,4 mm e 1,0 mm e profundidade de 25 mm em pavimento de concreto com CAP com polímero</t>
  </si>
  <si>
    <t>4915694</t>
  </si>
  <si>
    <t>Limpeza, serragem e enchimento de fissuras niveladas com abertura entre 0,4 mm e 1,0 mm e profundidade de 25 mm em pavimento de concreto com selante elástico a frio</t>
  </si>
  <si>
    <t>4915654</t>
  </si>
  <si>
    <t>Lixamento mecanizado em superfície de concreto</t>
  </si>
  <si>
    <t>4900001</t>
  </si>
  <si>
    <t>Material de base</t>
  </si>
  <si>
    <t>4915801</t>
  </si>
  <si>
    <t>Mistura betuminosa</t>
  </si>
  <si>
    <t>4916290</t>
  </si>
  <si>
    <t>Mistura betuminosa a frio executada em betoneira - faixa C - areia e brita comerciais</t>
  </si>
  <si>
    <t>4915765</t>
  </si>
  <si>
    <t>Poda de árvores com 5,0 m a 7,5 m de altura</t>
  </si>
  <si>
    <t>4915766</t>
  </si>
  <si>
    <t>Poda de árvores com 7,5 m a 10 m de altura</t>
  </si>
  <si>
    <t>4915764</t>
  </si>
  <si>
    <t>Poda de árvores com até 5 m de altura</t>
  </si>
  <si>
    <t>4915767</t>
  </si>
  <si>
    <t>Poda de árvores com mais de 10 m de altura</t>
  </si>
  <si>
    <t>4915777</t>
  </si>
  <si>
    <t>Reassentamento manual de meio-fio com material arrancado da pista</t>
  </si>
  <si>
    <t>4915618</t>
  </si>
  <si>
    <t>Recomposição de camada granular do pavimento com material de jazida</t>
  </si>
  <si>
    <t>4915774</t>
  </si>
  <si>
    <t>Recomposição de erosão em corte ou aterro com material de jazida</t>
  </si>
  <si>
    <t>4915719</t>
  </si>
  <si>
    <t>Recomposição de placa de sinalização</t>
  </si>
  <si>
    <t>4915611</t>
  </si>
  <si>
    <t>Recomposição de revestimento primário com material de jazida</t>
  </si>
  <si>
    <t>4915733</t>
  </si>
  <si>
    <t>Recomposição manual de aterro com material de jazida</t>
  </si>
  <si>
    <t>4915734</t>
  </si>
  <si>
    <t>Recomposição mecanizada de aterro com material de jazida</t>
  </si>
  <si>
    <t>4915727</t>
  </si>
  <si>
    <t>Recomposição parcial de cerca com mourão de concreto - arame</t>
  </si>
  <si>
    <t>4915726</t>
  </si>
  <si>
    <t>Recomposição parcial de cerca com mourão de concreto seção quadrada - mourão - areia e brita comerciais</t>
  </si>
  <si>
    <t>4915594</t>
  </si>
  <si>
    <t>Recomposição parcial de cerca com mourão de concreto seção quadrada - mourão - areia extraída e brita produzida</t>
  </si>
  <si>
    <t>4915729</t>
  </si>
  <si>
    <t>Recomposição parcial de cerca com mourão de concreto seção triangular - mourão - areia e brita comerciais</t>
  </si>
  <si>
    <t>4915596</t>
  </si>
  <si>
    <t>Recomposição parcial de cerca com mourão de concreto seção triangular - mourão - areia extraída e brita comercial</t>
  </si>
  <si>
    <t>4915732</t>
  </si>
  <si>
    <t>Recomposição parcial de cerca com mourão de madeira - arame</t>
  </si>
  <si>
    <t>4915731</t>
  </si>
  <si>
    <t>Recomposição parcial de cerca com mourão de madeira - mourão</t>
  </si>
  <si>
    <t>4915725</t>
  </si>
  <si>
    <t>Recomposição total de cerca com mourão de concreto seção quadrada - areia e brita comerciais</t>
  </si>
  <si>
    <t>4915593</t>
  </si>
  <si>
    <t>Recomposição total de cerca com mourão de concreto seção quadrada - areia extraída e brita produzida</t>
  </si>
  <si>
    <t>4915728</t>
  </si>
  <si>
    <t>Recomposição total de cerca com mourão de concreto seção triangular - areia e brita comerciais</t>
  </si>
  <si>
    <t>4915595</t>
  </si>
  <si>
    <t>Recomposição total de cerca com mourão de concreto seção triangular - areia extraída e brita produzida</t>
  </si>
  <si>
    <t>4915730</t>
  </si>
  <si>
    <t>Recomposição total de cerca com mourão de madeira</t>
  </si>
  <si>
    <t>4915598</t>
  </si>
  <si>
    <t>Reconformação da plataforma</t>
  </si>
  <si>
    <t>4915748</t>
  </si>
  <si>
    <t>Recuperação de desgaste superficial em pavimentos de concreto</t>
  </si>
  <si>
    <t>4915608</t>
  </si>
  <si>
    <t>Regularização de taludes e valas com soquete vibratório</t>
  </si>
  <si>
    <t>4915613</t>
  </si>
  <si>
    <t>Regularização mecânica da faixa de domínio</t>
  </si>
  <si>
    <t>4915692</t>
  </si>
  <si>
    <t>Remendo profundo com imprimação com asfalto diluído - demolição manual</t>
  </si>
  <si>
    <t>4915746</t>
  </si>
  <si>
    <t>Remendo profundo com imprimação com asfalto diluído - demolição mecânica e corte com serra</t>
  </si>
  <si>
    <t>4915630</t>
  </si>
  <si>
    <t>Remendo profundo com imprimação com emulsão asfáltica - demolição manual</t>
  </si>
  <si>
    <t>4915631</t>
  </si>
  <si>
    <t>Remendo profundo com imprimação com emulsão asfáltica - demolição mecânica e corte com serra</t>
  </si>
  <si>
    <t>4915785</t>
  </si>
  <si>
    <t>Remoção de animais de grande porte mortos em rodovia - carga e descarga com guindauto</t>
  </si>
  <si>
    <t>4915786</t>
  </si>
  <si>
    <t>Remoção de animais de pequeno porte mortos em rodovia - carga manual</t>
  </si>
  <si>
    <t>4915795</t>
  </si>
  <si>
    <t>Remoção de emborrachados de pneus em rodovia</t>
  </si>
  <si>
    <t>4915800</t>
  </si>
  <si>
    <t>Remoção de espécimes arbóreos de 20 a 40 m tombados na pista</t>
  </si>
  <si>
    <t>4915799</t>
  </si>
  <si>
    <t>Remoção de espécimes arbóreos de até 20 m tombados na pista</t>
  </si>
  <si>
    <t>4915698</t>
  </si>
  <si>
    <t>Remoção de grãos, agregados e solos derramados na pista em rodovias</t>
  </si>
  <si>
    <t>4915794</t>
  </si>
  <si>
    <t>Remoção de sucatas derramadas em rodovia - cinta com utilização de 100 vezes</t>
  </si>
  <si>
    <t>4915789</t>
  </si>
  <si>
    <t>Remoção de veículos de grande porte incendiados em rodovia - carga e descarga com guindaste - cinta com utilização de 100 vezes</t>
  </si>
  <si>
    <t>4915798</t>
  </si>
  <si>
    <t>Remoção de veículos de grande porte tombados em rodovia - cinta com utilização de 100 vezes</t>
  </si>
  <si>
    <t>4915788</t>
  </si>
  <si>
    <t>Remoção de veículos de médio porte incendiados em rodovia - carga e descarga com guindaste - cinta com utilização de 100 vezes</t>
  </si>
  <si>
    <t>4915797</t>
  </si>
  <si>
    <t>Remoção de veículos de médio porte tombados em rodovia - cinta com utilização de 100 vezes</t>
  </si>
  <si>
    <t>4915787</t>
  </si>
  <si>
    <t>Remoção de veículos de pequeno porte incendiados em rodovia - carga e descarga com guindauto - cinta com utilização de 100 vezes</t>
  </si>
  <si>
    <t>4915796</t>
  </si>
  <si>
    <t>Remoção de veículos de pequeno porte tombados em rodovia - cinta com utilização de 100 vezes</t>
  </si>
  <si>
    <t>4915760</t>
  </si>
  <si>
    <t>Remoção de vestígios de óleo ou graxa na superfície do revestimento do pavimento</t>
  </si>
  <si>
    <t>4915699</t>
  </si>
  <si>
    <t>Remoção de vidros, caixas e engradados derramados na pista em rodovia</t>
  </si>
  <si>
    <t>4915736</t>
  </si>
  <si>
    <t>Remoção manual de barreira em rocha</t>
  </si>
  <si>
    <t>4915735</t>
  </si>
  <si>
    <t>Remoção manual de barreira em solo</t>
  </si>
  <si>
    <t>4915670</t>
  </si>
  <si>
    <t>Remoção manual de camada granular do pavimento</t>
  </si>
  <si>
    <t>4915668</t>
  </si>
  <si>
    <t>Remoção manual de revestimento asfáltico</t>
  </si>
  <si>
    <t>4915761</t>
  </si>
  <si>
    <t>Remoção manual de vegetação daninha</t>
  </si>
  <si>
    <t>4915762</t>
  </si>
  <si>
    <t>Remoção manual de vegetação daninha em frestas</t>
  </si>
  <si>
    <t>4915738</t>
  </si>
  <si>
    <t>Remoção mecanizada de barreira em rocha</t>
  </si>
  <si>
    <t>4915737</t>
  </si>
  <si>
    <t>Remoção mecanizada de barreira em solo</t>
  </si>
  <si>
    <t>4915669</t>
  </si>
  <si>
    <t>Remoção mecanizada de camada granular do pavimento</t>
  </si>
  <si>
    <t>4915667</t>
  </si>
  <si>
    <t>Remoção mecanizada de revestimento asfáltico</t>
  </si>
  <si>
    <t>4915632</t>
  </si>
  <si>
    <t>Reparo localizado com pintura de ligação - demolição mecânica e corte com serra</t>
  </si>
  <si>
    <t>4915753</t>
  </si>
  <si>
    <t>Reparo no interior de placa de pavimento de concreto</t>
  </si>
  <si>
    <t>4915776</t>
  </si>
  <si>
    <t>Roçada com roçadeira costal</t>
  </si>
  <si>
    <t>ha</t>
  </si>
  <si>
    <t>4915740</t>
  </si>
  <si>
    <t>Roçada manual</t>
  </si>
  <si>
    <t>4915741</t>
  </si>
  <si>
    <t>Roçada manual de capim colonião</t>
  </si>
  <si>
    <t>4915775</t>
  </si>
  <si>
    <t>Roçada mecanizada com roçadeira articulada</t>
  </si>
  <si>
    <t>4915742</t>
  </si>
  <si>
    <t>Roçada mecanizada com roçadeira de arraste</t>
  </si>
  <si>
    <t>4915626</t>
  </si>
  <si>
    <t>Selagem de trincas mecanizada em pavimento flexível com emulsão - areia comercial</t>
  </si>
  <si>
    <t>4915653</t>
  </si>
  <si>
    <t>Selagem superficial de fissuras com adesivo estrutural à base de resina epóxi de alta viscosidade, inclusive limpeza superficial - fornecimento e aplicação</t>
  </si>
  <si>
    <t>4915623</t>
  </si>
  <si>
    <t>Solo brita para base de remendo profundo - brita comercial</t>
  </si>
  <si>
    <t>4915625</t>
  </si>
  <si>
    <t>Solo melhorado com cimento para base de remendo profundo</t>
  </si>
  <si>
    <t>4915621</t>
  </si>
  <si>
    <t>Solo para base de remendo profundo</t>
  </si>
  <si>
    <t>4915720</t>
  </si>
  <si>
    <t>Substituição de balizador - areia e brita comerciais</t>
  </si>
  <si>
    <t>4915592</t>
  </si>
  <si>
    <t>Substituição de balizador - areia extraída e brita produzida</t>
  </si>
  <si>
    <t>4913703</t>
  </si>
  <si>
    <t>Substituição de cartucho de absorção de energia tipo A - fornecimento e instalação, e reposicionamento do amortecedor retrátil</t>
  </si>
  <si>
    <t>4913704</t>
  </si>
  <si>
    <t>Substituição de cartucho de absorção de energia tipo B - fornecimento, instalação e reposicionamento do amortecedor retrátil</t>
  </si>
  <si>
    <t>4915757</t>
  </si>
  <si>
    <t>Tapa buraco com pintura de ligação - demolição com serra corta piso</t>
  </si>
  <si>
    <t>4915678</t>
  </si>
  <si>
    <t>Tapa buraco com pintura de ligação - demolição manual</t>
  </si>
  <si>
    <t>4919547</t>
  </si>
  <si>
    <t>Tela de proteção para roçada em tubo galvanizado 4,0 X 1,5 m - confecção</t>
  </si>
  <si>
    <t>4915716</t>
  </si>
  <si>
    <t>Tratamento de fissuras do tipo rendilhado em pavimentos de concreto</t>
  </si>
  <si>
    <t>4915750</t>
  </si>
  <si>
    <t>Tratamento de fissuras transversais com abertura maior que 1,0 mm em pavimentos de concreto</t>
  </si>
  <si>
    <t>4915769</t>
  </si>
  <si>
    <t>Trituração de galhos e troncos com diâmetro de até 350 mm</t>
  </si>
  <si>
    <t>5213836</t>
  </si>
  <si>
    <t>Balizador cônico refletivo em polietileno semiflexível de 114 x 11 x 40 cm - utilização de 150 ciclos - fornecimento, 01 implantação e 01 retirada diária</t>
  </si>
  <si>
    <t>un.dia</t>
  </si>
  <si>
    <t>5213368</t>
  </si>
  <si>
    <t>Balizador de concreto - areia e brita comerciais - fornecimento e implantação</t>
  </si>
  <si>
    <t>5213367</t>
  </si>
  <si>
    <t>Balizador de concreto - areia extraída e brita produzida - fornecimento e implantação</t>
  </si>
  <si>
    <t>5213385</t>
  </si>
  <si>
    <t>Barreira de sinalização tipo I de direcionamento ou bloqueio - confecção</t>
  </si>
  <si>
    <t>5213343</t>
  </si>
  <si>
    <t>Barreira de sinalização tipo I de direcionamento ou bloqueio - utilização de 150 ciclos - fornecimento, 01 implantação e 01 retirada diária</t>
  </si>
  <si>
    <t>5213390</t>
  </si>
  <si>
    <t>Barreira de sinalização tipo I de direcionamento ou bloqueio contínua - confecção</t>
  </si>
  <si>
    <t>5213344</t>
  </si>
  <si>
    <t>Barreira de sinalização tipo I de direcionamento ou bloqueio contínua - utilização de 150 ciclos - fornecimento, 01 implantação e 01 retirada diária</t>
  </si>
  <si>
    <t>m.dia</t>
  </si>
  <si>
    <t>5213386</t>
  </si>
  <si>
    <t>Barreira de sinalização tipo II de direcionamento ou bloqueio - confecção</t>
  </si>
  <si>
    <t>5213345</t>
  </si>
  <si>
    <t>Barreira de sinalização tipo II de direcionamento ou bloqueio - utilização de 150 ciclos - fornecimento, 01 implantação e 01 retirada diária</t>
  </si>
  <si>
    <t>5213387</t>
  </si>
  <si>
    <t>Barreira de sinalização tipo III de direcionamento ou bloqueio - confecção</t>
  </si>
  <si>
    <t>5213346</t>
  </si>
  <si>
    <t>Barreira de sinalização tipo III de direcionamento ou bloqueio - utilização de 150 ciclos - fornecimento, 01 implantação e 01 retirada diária</t>
  </si>
  <si>
    <t>5213843</t>
  </si>
  <si>
    <t>Barreira plástica articulável modular 240 x 100 cm na cor amarela - utilização de 600 ciclos - fornecimento, 01 implantação e 01 retirada diária</t>
  </si>
  <si>
    <t>5213833</t>
  </si>
  <si>
    <t>Barreira plástica monobloco para canalização de trânsito - 101 x 50 x 55 cm - utilização de 600 ciclos - fornecimento, 01 implantação e 01 retirada diária</t>
  </si>
  <si>
    <t>5213834</t>
  </si>
  <si>
    <t>Barreira plástica para canalização de trânsito - 60 x 45 x 60 cm - utilização de 600 ciclos - fornecimento, 01 implantação e 01 retirada diária</t>
  </si>
  <si>
    <t>5219544</t>
  </si>
  <si>
    <t>Cavalete em perfil metálico para placa de sinalização - 1,00 m x 1,00 m - confecção</t>
  </si>
  <si>
    <t>5213383</t>
  </si>
  <si>
    <t>Cavalete em polietileno zebrado com faixa refletiva - H = 1,00 m - utilização de 600 ciclos - fornecimento, 01 implantação e 01 retirada diária</t>
  </si>
  <si>
    <t>5213380</t>
  </si>
  <si>
    <t>Cavalete em polietileno zebrado com faixa refletiva e com sinalizador a LED com bateria - H = 1,00 m - utilização de 600 ciclos - fornecimento, 01 implantação e 01 retirada diária</t>
  </si>
  <si>
    <t>5213838</t>
  </si>
  <si>
    <t>Cilindro canalizador de tráfego com base quadrada de 111 x 56 x 56 cm - utilização de 600 ciclos - fornecimento, 01 implantação e 01 retirada diária</t>
  </si>
  <si>
    <t>5213837</t>
  </si>
  <si>
    <t>Cilindro flexível delimitador de tráfego com duas faixas refletivas e chumbador - D = 20 cm e H = 80 cm</t>
  </si>
  <si>
    <t>5213835</t>
  </si>
  <si>
    <t>Cone plástico para canalização de trânsito - utilização de 150 ciclos - fornecimento, 01 implantação e 01 retirada diária</t>
  </si>
  <si>
    <t>5213839</t>
  </si>
  <si>
    <t>Dispositivo de direcionamento ou bloqueio tipo tapume - confecção</t>
  </si>
  <si>
    <t>5213347</t>
  </si>
  <si>
    <t>Dispositivo de direcionamento ou bloqueio tipo tapume - utilização de 150 ciclos - fornecimento, 01 implantação e 01 retirada diária</t>
  </si>
  <si>
    <t>m².dia</t>
  </si>
  <si>
    <t>5213840</t>
  </si>
  <si>
    <t>Dispositivo de direcionamento ou bloqueio tipo tela plástica com suporte fixo - confecção</t>
  </si>
  <si>
    <t>5213349</t>
  </si>
  <si>
    <t>Dispositivo de direcionamento ou bloqueio tipo tela plástica com suporte fixo - utilização de 150 ciclos - fornecimento, 01 implantação e 01 retirada diária</t>
  </si>
  <si>
    <t>5213841</t>
  </si>
  <si>
    <t>Dispositivo de direcionamento ou bloqueio tipo tela plástica com suporte móvel afixado em bloco de concreto - confecção</t>
  </si>
  <si>
    <t>5213348</t>
  </si>
  <si>
    <t>Dispositivo de direcionamento ou bloqueio tipo tela plástica com suporte móvel afixado em bloco de concreto - utilização de 150 ciclos - fornecimento, 01 implantação e 01 retirada diária</t>
  </si>
  <si>
    <t>5216116</t>
  </si>
  <si>
    <t>Fabricação de balizador de concreto - seção circular de 10 cm - areia e brita comerciais</t>
  </si>
  <si>
    <t>5216115</t>
  </si>
  <si>
    <t>Fabricação de balizador de concreto - seção circular de 10 cm - areia extraída e brita produzida</t>
  </si>
  <si>
    <t>5213842</t>
  </si>
  <si>
    <t>Fita zebrada para dispositivos de canalização de trânsito - fornecimento, implantação e retirada</t>
  </si>
  <si>
    <t>5213358</t>
  </si>
  <si>
    <t>Laminado elastoplástico para sinalização horizontal - espessura de 1,5 mm - fornecimento e implantação</t>
  </si>
  <si>
    <t>5213848</t>
  </si>
  <si>
    <t>Luz de advertência e bateria para dispositivos de sinalização - utilização de 200 ciclos - fornecimento, 01 implantação e 01 retirada diária</t>
  </si>
  <si>
    <t>5214012</t>
  </si>
  <si>
    <t>Manutenção/recomposição de sinalização - pintura de faixa com tinta acrílica - espessura de 0,4 mm</t>
  </si>
  <si>
    <t>5213356</t>
  </si>
  <si>
    <t>Manutenção/recomposição de sinalização - pintura de faixa com tinta acrílica - espessura de 0,6 mm</t>
  </si>
  <si>
    <t>5214011</t>
  </si>
  <si>
    <t>Manutenção/recomposição de sinalização - pintura de faixa com tinta acrílica emulsionada em água - espessura de 0,3 mm</t>
  </si>
  <si>
    <t>5213354</t>
  </si>
  <si>
    <t>Manutenção/recomposição de sinalização - pintura de faixa com tinta acrílica emulsionada em água - espessura de 0,4 mm</t>
  </si>
  <si>
    <t>5213355</t>
  </si>
  <si>
    <t>Manutenção/recomposição de sinalização - pintura de faixa com tinta acrílica emulsionada em água - espessura de 0,5 mm</t>
  </si>
  <si>
    <t>5213850</t>
  </si>
  <si>
    <t>Operação de sinalização por bandeirola de tecido ou com placa metálica</t>
  </si>
  <si>
    <t>5213846</t>
  </si>
  <si>
    <t>Painel com seta luminosa montado em chassi de caminhão com prancha</t>
  </si>
  <si>
    <t>5213847</t>
  </si>
  <si>
    <t>Painel com seta luminosa montado em chassi de caminhão com prancha e amortecedor retrátil</t>
  </si>
  <si>
    <t>5213845</t>
  </si>
  <si>
    <t>Painel de mensagens variáveis, portátil móvel, LED, com banco fotovoltaico de energia e montado em chassi com engate</t>
  </si>
  <si>
    <t>5213412</t>
  </si>
  <si>
    <t>Pintura de faixa com plástico a frio bicomponente à base de resinas metacrílicas por dispersão (estrutura)</t>
  </si>
  <si>
    <t>5213411</t>
  </si>
  <si>
    <t>Pintura de faixa com plástico a frio bicomponente à base de resinas metacrílicas por extrusão (alto relevo)</t>
  </si>
  <si>
    <t>5214009</t>
  </si>
  <si>
    <t>Pintura de faixa com plástico a frio bicomponente à base de resinas metacrílicas por extrusão (plano) - espessura de 1,5 mm</t>
  </si>
  <si>
    <t>5214010</t>
  </si>
  <si>
    <t>Pintura de faixa com plástico a frio bicomponente à base de resinas metacrílicas por extrusão (plano) - espessura de 3,0 mm</t>
  </si>
  <si>
    <t>5213413</t>
  </si>
  <si>
    <t>Pintura de faixa com plástico a frio tricomponente à base de resinas metacrílicas por aspersão - espessura de 0,6 mm</t>
  </si>
  <si>
    <t>5213410</t>
  </si>
  <si>
    <t>Pintura de faixa com termoplástico em alto relevo tipo I por extrusão - relevo duplo com base</t>
  </si>
  <si>
    <t>5214004</t>
  </si>
  <si>
    <t>Pintura de faixa com termoplástico em alto relevo tipo II por extrusão - relevo simples ranhurado com base</t>
  </si>
  <si>
    <t>5214005</t>
  </si>
  <si>
    <t>Pintura de faixa com termoplástico em alto relevo tipo III por extrusão - relevo simples com base</t>
  </si>
  <si>
    <t>5214006</t>
  </si>
  <si>
    <t>Pintura de faixa com termoplástico em alto relevo tipo IV por extrusão - relevo simples sem base</t>
  </si>
  <si>
    <t>5214007</t>
  </si>
  <si>
    <t>Pintura de faixa com termoplástico em alto relevo tipo V por extrusão - relevo multipontos sem base (gotas)</t>
  </si>
  <si>
    <t>5214008</t>
  </si>
  <si>
    <t>Pintura de faixa com termoplástico em alto relevo tipo VI por extrusão - relevo multipontos sem base (calotas)</t>
  </si>
  <si>
    <t>5213408</t>
  </si>
  <si>
    <t>Pintura de faixa com termoplástico por aspersão - espessura de 1,5 mm</t>
  </si>
  <si>
    <t>5213400</t>
  </si>
  <si>
    <t>Pintura de faixa com tinta acrílica - espessura de 0,4 mm</t>
  </si>
  <si>
    <t>5213401</t>
  </si>
  <si>
    <t>Pintura de faixa com tinta acrílica - espessura de 0,6 mm</t>
  </si>
  <si>
    <t>5214001</t>
  </si>
  <si>
    <t>Pintura de faixa com tinta acrílica emulsionada em água - espessura de 0,3 mm</t>
  </si>
  <si>
    <t>5213402</t>
  </si>
  <si>
    <t>Pintura de faixa com tinta acrílica emulsionada em água - espessura de 0,4 mm</t>
  </si>
  <si>
    <t>5213403</t>
  </si>
  <si>
    <t>Pintura de faixa com tinta acrílica emulsionada em água - espessura de 0,5 mm</t>
  </si>
  <si>
    <t>5214003</t>
  </si>
  <si>
    <t>Pintura de setas e zebrados com termoplástico por aspersão - espessura de 1,5 mm</t>
  </si>
  <si>
    <t>5213409</t>
  </si>
  <si>
    <t>Pintura de setas e zebrados com termoplástico por extrusão - espessura de 3,0 mm</t>
  </si>
  <si>
    <t>5213404</t>
  </si>
  <si>
    <t>Pintura de setas e zebrados com tinta acrílica - espessura de 0,4 mm</t>
  </si>
  <si>
    <t>5213405</t>
  </si>
  <si>
    <t>Pintura de setas e zebrados com tinta acrílica - espessura de 0,6 mm</t>
  </si>
  <si>
    <t>5214002</t>
  </si>
  <si>
    <t>Pintura de setas e zebrados com tinta acrílica emulsionada em água - espessura de 0,3 mm</t>
  </si>
  <si>
    <t>5213406</t>
  </si>
  <si>
    <t>Pintura de setas e zebrados com tinta acrílica emulsionada em água - espessura de 0,4 mm</t>
  </si>
  <si>
    <t>5213407</t>
  </si>
  <si>
    <t>Pintura de setas e zebrados com tinta acrílica emulsionada em água - espessura de 0,5 mm</t>
  </si>
  <si>
    <t>5212552</t>
  </si>
  <si>
    <t>Pintura eletrostática a pó com tinta poliéster em chapa de aço</t>
  </si>
  <si>
    <t>5213464</t>
  </si>
  <si>
    <t>Placa de advertência em aço, lado de 0,60 m - película retrorrefletiva tipo I + SI - fornecimento e implantação</t>
  </si>
  <si>
    <t>5213465</t>
  </si>
  <si>
    <t>Placa de advertência em aço, lado de 0,80 m - película retrorrefletiva tipo I + SI - fornecimento e implantação</t>
  </si>
  <si>
    <t>5213466</t>
  </si>
  <si>
    <t>Placa de advertência em aço, lado de 1,00 m - película retrorrefletiva tipo I + SI - fornecimento e implantação</t>
  </si>
  <si>
    <t>5213467</t>
  </si>
  <si>
    <t>Placa de advertência em aço, lado de 1,20 m - película retrorrefletiva tipo III + SI - fornecimento e implantação</t>
  </si>
  <si>
    <t>5213468</t>
  </si>
  <si>
    <t>Placa de advertência em fibra, lado de 0,60 m - película retrorrefletiva tipo I + SI - fornecimento e implantação</t>
  </si>
  <si>
    <t>5213469</t>
  </si>
  <si>
    <t>Placa de advertência em fibra, lado de 0,80 m - película retrorrefletiva tipo I + SI - fornecimento e implantação</t>
  </si>
  <si>
    <t>5213470</t>
  </si>
  <si>
    <t>Placa de advertência em fibra, lado de 1,00 m - película retrorrefletiva tipo I + SI - fornecimento e implantação</t>
  </si>
  <si>
    <t>5213471</t>
  </si>
  <si>
    <t>Placa de advertência em fibra, lado de 1,20 m - película retrorrefletiva tipo III + SI - fornecimento e implantação</t>
  </si>
  <si>
    <t>5212560</t>
  </si>
  <si>
    <t>Placa de advertência para sinalização de obras montada em suporte metálico móvel, lado 1,00 m - utilização de 600 ciclos - fornecimento, 01 implantação e 01 retirada diária</t>
  </si>
  <si>
    <t>5213472</t>
  </si>
  <si>
    <t>Placa de marco quilométrico em aço - 0,60 x 0,865 m - película retrorrefletiva tipo I + I - fornecimento e implantação</t>
  </si>
  <si>
    <t>5213473</t>
  </si>
  <si>
    <t>Placa de marco quilométrico em aço - 0,70 x 1,00 m - película retrorrefletiva tipo I + III - fornecimento e implantação</t>
  </si>
  <si>
    <t>5213474</t>
  </si>
  <si>
    <t>Placa de marco quilométrico em fibra - 0,60 x 0,865 m - película retrorrefletiva tipo I + I - fornecimento e implantação</t>
  </si>
  <si>
    <t>5213475</t>
  </si>
  <si>
    <t>Placa de marco quilométrico em fibra - 0,70 x 1,00 m - película retrorrefletiva tipo I + III - fornecimento e implantação</t>
  </si>
  <si>
    <t>5213440</t>
  </si>
  <si>
    <t>Placa de regulamentação em aço D = 0,60 m - película retrorrefletiva tipo I + SI - fornecimento e implantação</t>
  </si>
  <si>
    <t>5213441</t>
  </si>
  <si>
    <t>Placa de regulamentação em aço D = 0,80 m - película retrorrefletiva tipo I + SI - fornecimento e implantação</t>
  </si>
  <si>
    <t>5213442</t>
  </si>
  <si>
    <t>Placa de regulamentação em aço D = 1,00 m - película retrorrefletiva tipo I + SI - fornecimento e implantação</t>
  </si>
  <si>
    <t>5213443</t>
  </si>
  <si>
    <t>Placa de regulamentação em aço D = 1,20 m - película retrorrefletiva tipo III + SI - fornecimento e implantação</t>
  </si>
  <si>
    <t>5213444</t>
  </si>
  <si>
    <t>Placa de regulamentação em aço, R1 lado 0,248 m - película retrorrefletiva tipo I + SI - fornecimento e implantação</t>
  </si>
  <si>
    <t>5213445</t>
  </si>
  <si>
    <t>Placa de regulamentação em aço, R1 lado 0,331 m - película retrorrefletiva tipo I + SI - fornecimento e implantação</t>
  </si>
  <si>
    <t>5213446</t>
  </si>
  <si>
    <t>Placa de regulamentação em aço, R1 lado 0,414 m - película retrorrefletiva tipo I + SI - fornecimento e implantação</t>
  </si>
  <si>
    <t>5213447</t>
  </si>
  <si>
    <t>Placa de regulamentação em aço, R1 lado 0,497 m - película retrorrefletiva tipo III + SI - fornecimento e implantação</t>
  </si>
  <si>
    <t>5213448</t>
  </si>
  <si>
    <t>Placa de regulamentação em aço, R2 lado 0,60 m - película retrorrefletiva tipo I + SI - fornecimento e implantação</t>
  </si>
  <si>
    <t>5213449</t>
  </si>
  <si>
    <t>Placa de regulamentação em aço, R2 lado 0,80 m - película retrorrefletiva tipo I + SI - fornecimento e implantação</t>
  </si>
  <si>
    <t>5213450</t>
  </si>
  <si>
    <t>Placa de regulamentação em aço, R2 lado 1,00 m - película retrorrefletiva tipo I + SI - fornecimento e implantação</t>
  </si>
  <si>
    <t>5213451</t>
  </si>
  <si>
    <t>Placa de regulamentação em aço, R2 lado 1,20 m - película retrorrefletiva tipo III + SI - fornecimento e implantação</t>
  </si>
  <si>
    <t>5213452</t>
  </si>
  <si>
    <t>Placa de regulamentação em fibra, D = 0,60 m - película retrorrefletiva tipo I + SI - fornecimento e implantação</t>
  </si>
  <si>
    <t>5213453</t>
  </si>
  <si>
    <t>Placa de regulamentação em fibra, D = 0,80 m - película retrorrefletiva tipo I + SI - fornecimento e implantação</t>
  </si>
  <si>
    <t>5213454</t>
  </si>
  <si>
    <t>Placa de regulamentação em fibra, D = 1,00 m - película retrorrefletiva tipo I + SI - fornecimento e implantação</t>
  </si>
  <si>
    <t>5213455</t>
  </si>
  <si>
    <t>Placa de regulamentação em fibra, D = 1,20 m - película retrorrefletiva tipo III + SI - fornecimento e implantação</t>
  </si>
  <si>
    <t>5213456</t>
  </si>
  <si>
    <t>Placa de regulamentação em fibra, R1 lado 0,248 m - película retrorrefletiva tipo I + SI - fornecimento e implantação</t>
  </si>
  <si>
    <t>5213457</t>
  </si>
  <si>
    <t>Placa de regulamentação em fibra, R1 lado 0,331 m - película retrorrefletiva tipo I + SI - fornecimento e implantação</t>
  </si>
  <si>
    <t>5213458</t>
  </si>
  <si>
    <t>Placa de regulamentação em fibra, R1 lado 0,414 m - película retrorrefletiva tipo I + SI - fornecimento e implantação</t>
  </si>
  <si>
    <t>5213459</t>
  </si>
  <si>
    <t>Placa de regulamentação em fibra, R1 lado 0,497 m - película retrorrefletiva tipo III + SI - fornecimento e implantação</t>
  </si>
  <si>
    <t>5213460</t>
  </si>
  <si>
    <t>Placa de regulamentação em fibra, R2 lado 0,60 m - película retrorrefletiva tipo I + SI - fornecimento e implantação</t>
  </si>
  <si>
    <t>5213461</t>
  </si>
  <si>
    <t>Placa de regulamentação em fibra, R2 lado 0,80 m - película retrorrefletiva tipo I + SI - fornecimento e implantação</t>
  </si>
  <si>
    <t>5213462</t>
  </si>
  <si>
    <t>Placa de regulamentação em fibra, R2 lado 1,00 m - película retrorrefletiva tipo I + SI - fornecimento e implantação</t>
  </si>
  <si>
    <t>5213463</t>
  </si>
  <si>
    <t>Placa de regulamentação em fibra, R2 lado 1,20 m - película retrorrefletiva tipo I + SI - fornecimento e implantação</t>
  </si>
  <si>
    <t>5212557</t>
  </si>
  <si>
    <t>Placa de regulamentação para sinalização de obras montada em suporte metálico móvel - D = 1,00 m - utilização de 600 ciclos - fornecimento, 01 implantação e 01 retirada diária</t>
  </si>
  <si>
    <t>5212558</t>
  </si>
  <si>
    <t>Placa de regulamentação para sinalização de obras montada em suporte metálico móvel, R1 lado 0,414 m - utilização de 600 ciclos - fornecimento, 01 implantação e 01 retirada diária</t>
  </si>
  <si>
    <t>5212559</t>
  </si>
  <si>
    <t>Placa de regulamentação para sinalização de obras montada em suporte metálico móvel, R2 lado 1,00 m - utilização de 600 ciclos - fornecimento, 01 implantação e 01 retirada diária</t>
  </si>
  <si>
    <t>5213477</t>
  </si>
  <si>
    <t>Placa delineador em aço - 0,30 x 0,90 m - película retrorrefletiva tipo I + IV - fornecimento e implantação</t>
  </si>
  <si>
    <t>5213476</t>
  </si>
  <si>
    <t>Placa delineador em aço - 0,50 x 0,60 m - película retrorrefletiva tipo I + IV - fornecimento e implantação</t>
  </si>
  <si>
    <t>5213479</t>
  </si>
  <si>
    <t>Placa delineador em fibra - 0,30 x 0,90 m - película retrorrefletiva tipo I + IV - fornecimento e implantação</t>
  </si>
  <si>
    <t>5213478</t>
  </si>
  <si>
    <t>Placa delineador em fibra - 0,50 x 0,60 m - película retrorrefletiva tipo I + IV - fornecimento e implantação</t>
  </si>
  <si>
    <t>5213489</t>
  </si>
  <si>
    <t>Placa em aço - 2,00 x 1,00 m - película retrorrefletiva tipo I + I - fornecimento e implantação</t>
  </si>
  <si>
    <t>5213498</t>
  </si>
  <si>
    <t>Placa em aço - 2,00 x 1,00 m - película retrorrefletiva tipo I + III - fornecimento e implantação</t>
  </si>
  <si>
    <t>5213365</t>
  </si>
  <si>
    <t>Placa em aço - 2,00 x 1,00 m - película retrorrefletiva tipo I + X - fornecimento e implantação</t>
  </si>
  <si>
    <t>5213507</t>
  </si>
  <si>
    <t>Placa em aço - 2,00 x 1,00 m - película retrorrefletiva tipo III + III - fornecimento e implantação</t>
  </si>
  <si>
    <t>5213372</t>
  </si>
  <si>
    <t>Placa em aço - 2,00 x 1,00 m - película retrorrefletiva tipo III + X - fornecimento e implantação</t>
  </si>
  <si>
    <t>5213490</t>
  </si>
  <si>
    <t>Placa em aço - 3,00 x 1,50 m - película retrorrefletiva tipo I + I - fornecimento e implantação</t>
  </si>
  <si>
    <t>5213499</t>
  </si>
  <si>
    <t>Placa em aço - 3,00 x 1,50 m - película retrorrefletiva tipo I + III - fornecimento e implantação</t>
  </si>
  <si>
    <t>5213366</t>
  </si>
  <si>
    <t>Placa em aço - 3,00 x 1,50 m - película retrorrefletiva tipo I + X - fornecimento e implantação</t>
  </si>
  <si>
    <t>5213508</t>
  </si>
  <si>
    <t>Placa em aço - 3,00 x 1,50 m - película retrorrefletiva tipo III + III - fornecimento e implantação</t>
  </si>
  <si>
    <t>5213373</t>
  </si>
  <si>
    <t>Placa em aço - 3,00 x 1,50 m - película retrorrefletiva tipo III + X - fornecimento e implantação</t>
  </si>
  <si>
    <t>5213491</t>
  </si>
  <si>
    <t>Placa em aço - 3,00 x 2,00 m - película retrorrefletiva tipo I + I - fornecimento e implantação</t>
  </si>
  <si>
    <t>5213500</t>
  </si>
  <si>
    <t>Placa em aço - 3,00 x 2,00 m - película retrorrefletiva tipo I + III - fornecimento e implantação</t>
  </si>
  <si>
    <t>5213369</t>
  </si>
  <si>
    <t>Placa em aço - 3,00 x 2,00 m - película retrorrefletiva tipo I + X - fornecimento e implantação</t>
  </si>
  <si>
    <t>5213509</t>
  </si>
  <si>
    <t>Placa em aço - 3,00 x 2,00 m - película retrorrefletiva tipo III + III - fornecimento e implantação</t>
  </si>
  <si>
    <t>5213374</t>
  </si>
  <si>
    <t>Placa em aço - 3,00 x 2,00 m - película retrorrefletiva tipo III + X - fornecimento e implantação</t>
  </si>
  <si>
    <t>5213492</t>
  </si>
  <si>
    <t>Placa em aço - 4,00 x 2,00 m - película retrorrefletiva tipo I + I - fornecimento e implantação</t>
  </si>
  <si>
    <t>5213501</t>
  </si>
  <si>
    <t>Placa em aço - 4,00 x 2,00 m - película retrorrefletiva tipo I + III - fornecimento e implantação</t>
  </si>
  <si>
    <t>5213370</t>
  </si>
  <si>
    <t>Placa em aço - 4,00 x 2,00 m - película retrorrefletiva tipo I + X - fornecimento e implantação</t>
  </si>
  <si>
    <t>5213510</t>
  </si>
  <si>
    <t>Placa em aço - 4,00 x 2,00 m - película retrorrefletiva tipo III + III - fornecimento e implantação</t>
  </si>
  <si>
    <t>5213375</t>
  </si>
  <si>
    <t>Placa em aço - 4,00 x 2,00 m - película retrorrefletiva tipo III + X - fornecimento e implantação</t>
  </si>
  <si>
    <t>5213494</t>
  </si>
  <si>
    <t>Placa em aço - 4,00 x 3,00 m - película retrorrefletiva tipo I + I - fornecimento e implantação</t>
  </si>
  <si>
    <t>5213503</t>
  </si>
  <si>
    <t>Placa em aço - 4,00 x 3,00 m - película retrorrefletiva tipo I + III - fornecimento e implantação</t>
  </si>
  <si>
    <t>5213371</t>
  </si>
  <si>
    <t>Placa em aço - 4,00 x 3,00 m - película retrorrefletiva tipo I + X - fornecimento e implantação</t>
  </si>
  <si>
    <t>5213512</t>
  </si>
  <si>
    <t>Placa em aço - 4,00 x 3,00 m - película retrorrefletiva tipo III + III - fornecimento e implantação</t>
  </si>
  <si>
    <t>5213376</t>
  </si>
  <si>
    <t>Placa em aço - 4,00 x 3,00 m - película retrorrefletiva tipo III + X - fornecimento e implantação</t>
  </si>
  <si>
    <t>5213377</t>
  </si>
  <si>
    <t>Placa em aço - película I + I - chapa recuperada - fornecimento e implantação</t>
  </si>
  <si>
    <t>5213570</t>
  </si>
  <si>
    <t>Placa em aço - película I + I - fornecimento e implantação</t>
  </si>
  <si>
    <t>5213378</t>
  </si>
  <si>
    <t>Placa em aço - película I + III - chapa recuperada - fornecimento e implantação</t>
  </si>
  <si>
    <t>5213571</t>
  </si>
  <si>
    <t>Placa em aço - película I + III - fornecimento e implantação</t>
  </si>
  <si>
    <t>5213379</t>
  </si>
  <si>
    <t>Placa em aço - película III + III - chapa recuperada - fornecimento e implantação</t>
  </si>
  <si>
    <t>5213572</t>
  </si>
  <si>
    <t>Placa em aço - película III + III - fornecimento e implantação</t>
  </si>
  <si>
    <t>5212553</t>
  </si>
  <si>
    <t>Placa em aço nº 16 galvanizado com película retrorrefletiva tipo I + I - chapa recuperada - confecção</t>
  </si>
  <si>
    <t>5213416</t>
  </si>
  <si>
    <t>Placa em aço nº 16 galvanizado com película retrorrefletiva tipo I + I - confecção</t>
  </si>
  <si>
    <t>5212554</t>
  </si>
  <si>
    <t>Placa em aço nº 16 galvanizado com película retrorrefletiva tipo I + III - chapa recuperada - confecção</t>
  </si>
  <si>
    <t>5213417</t>
  </si>
  <si>
    <t>Placa em aço nº 16 galvanizado com película retrorrefletiva tipo I + III - confecção</t>
  </si>
  <si>
    <t>5213421</t>
  </si>
  <si>
    <t>Placa em aço nº 16 galvanizado com película retrorrefletiva tipo I + IV - confecção</t>
  </si>
  <si>
    <t>5213414</t>
  </si>
  <si>
    <t>Placa em aço nº 16 galvanizado com película retrorrefletiva tipo I + SI - confecção</t>
  </si>
  <si>
    <t>5213419</t>
  </si>
  <si>
    <t>Placa em aço nº 16 galvanizado com película retrorrefletiva tipo I + X - confecção</t>
  </si>
  <si>
    <t>5212555</t>
  </si>
  <si>
    <t>Placa em aço nº 16 galvanizado com película retrorrefletiva tipo III + III - chapa recuperada - confecção</t>
  </si>
  <si>
    <t>5213418</t>
  </si>
  <si>
    <t>Placa em aço nº 16 galvanizado com película retrorrefletiva tipo III + III - confecção</t>
  </si>
  <si>
    <t>5213415</t>
  </si>
  <si>
    <t>Placa em aço nº 16 galvanizado com película retrorrefletiva tipo III + SI - confecção</t>
  </si>
  <si>
    <t>5213420</t>
  </si>
  <si>
    <t>Placa em aço nº 16 galvanizado com película retrorrefletiva tipo III + X - confecção</t>
  </si>
  <si>
    <t>5213543</t>
  </si>
  <si>
    <t>Placa em aço, modulada - 2,00 x 1,00 m - película retrorrefletiva tipo I + I - fornecimento e implantação</t>
  </si>
  <si>
    <t>5213552</t>
  </si>
  <si>
    <t>Placa em aço, modulada - 2,00 x 1,00 m - película retrorrefletiva tipo I + III - fornecimento e implantação</t>
  </si>
  <si>
    <t>5213561</t>
  </si>
  <si>
    <t>Placa em aço, modulada - 2,00 x 1,00 m - película retrorrefletiva tipo III + III - fornecimento e implantação</t>
  </si>
  <si>
    <t>5213544</t>
  </si>
  <si>
    <t>Placa em aço, modulada - 3,00 x 1,50 m - película retrorrefletiva tipo I + I - fornecimento e implantação</t>
  </si>
  <si>
    <t>5213553</t>
  </si>
  <si>
    <t>Placa em aço, modulada - 3,00 x 1,50 m - película retrorrefletiva tipo I + III - fornecimento e implantação</t>
  </si>
  <si>
    <t>5213562</t>
  </si>
  <si>
    <t>Placa em aço, modulada - 3,00 x 1,50 m - película retrorrefletiva tipo III + III - fornecimento e implantação</t>
  </si>
  <si>
    <t>5213545</t>
  </si>
  <si>
    <t>Placa em aço, modulada - 3,00 x 2,00 m - película retrorrefletiva tipo I + I - fornecimento e implantação</t>
  </si>
  <si>
    <t>5213554</t>
  </si>
  <si>
    <t>Placa em aço, modulada - 3,00 x 2,00 m - película retrorrefletiva tipo I + III - fornecimento e implantação</t>
  </si>
  <si>
    <t>5213563</t>
  </si>
  <si>
    <t>Placa em aço, modulada - 3,00 x 2,00 m - película retrorrefletiva tipo III + III - fornecimento e implantação</t>
  </si>
  <si>
    <t>5213546</t>
  </si>
  <si>
    <t>Placa em aço, modulada - 4,00 x 2,00 m - película retrorrefletiva tipo I + I - fornecimento e implantação</t>
  </si>
  <si>
    <t>5213555</t>
  </si>
  <si>
    <t>Placa em aço, modulada - 4,00 x 2,00 m - película retrorrefletiva tipo I + III - fornecimento e implantação</t>
  </si>
  <si>
    <t>5213564</t>
  </si>
  <si>
    <t>Placa em aço, modulada - 4,00 x 2,00 m - película retrorrefletiva tipo III + III - fornecimento e implantação</t>
  </si>
  <si>
    <t>5213548</t>
  </si>
  <si>
    <t>Placa em aço, modulada - 4,00 x 3,00 m - película retrorrefletiva tipo I + I - fornecimento e implantação</t>
  </si>
  <si>
    <t>5213557</t>
  </si>
  <si>
    <t>Placa em aço, modulada - 4,00 x 3,00 m - película retrorrefletiva tipo I + III - fornecimento e implantação</t>
  </si>
  <si>
    <t>5213566</t>
  </si>
  <si>
    <t>Placa em aço, modulada - 4,00 x 3,00 m - película retrorrefletiva tipo III + III - fornecimento e implantação</t>
  </si>
  <si>
    <t>5213576</t>
  </si>
  <si>
    <t>Placa em aço, modulada - acima de 2 m² - película I + I - fornecimento e implantação</t>
  </si>
  <si>
    <t>5213577</t>
  </si>
  <si>
    <t>Placa em aço, modulada - acima de 2 m² - película I + III - fornecimento e implantação</t>
  </si>
  <si>
    <t>5213578</t>
  </si>
  <si>
    <t>Placa em aço, modulada - acima de 2 m² - película III + III - fornecimento e implantação</t>
  </si>
  <si>
    <t>5213425</t>
  </si>
  <si>
    <t>Placa em alumínio composto de 3 mm, modulada, aérea, com película retrorrefletiva tipo I + III - confecção</t>
  </si>
  <si>
    <t>5213426</t>
  </si>
  <si>
    <t>Placa em alumínio composto de 3 mm, modulada, aérea, com película retrorrefletiva tipo III + III - confecção</t>
  </si>
  <si>
    <t>5213427</t>
  </si>
  <si>
    <t>Placa em alumínio composto de 3 mm, modulada, aérea, com película retrorrefletiva tipo III + X - confecção</t>
  </si>
  <si>
    <t>5213567</t>
  </si>
  <si>
    <t>Placa em alumínio composto de 3 mm, modulada, aérea, com película retrorrefletiva tipo X + SI - confecção</t>
  </si>
  <si>
    <t>5213486</t>
  </si>
  <si>
    <t>Placa em alumínio composto, espessura de 3,0 mm, modulada, aérea - película retrorrefletiva tipo I + III - fornecimento e implantação</t>
  </si>
  <si>
    <t>5213487</t>
  </si>
  <si>
    <t>Placa em alumínio composto, espessura de 3,0 mm, modulada, aérea - película retrorrefletiva tipo III + III - fornecimento e implantação</t>
  </si>
  <si>
    <t>5213488</t>
  </si>
  <si>
    <t>Placa em alumínio composto, espessura de 3,0 mm, modulada, aérea - película retrorrefletiva tipo III + X - fornecimento e implantação</t>
  </si>
  <si>
    <t>5213568</t>
  </si>
  <si>
    <t>Placa em alumínio composto, espessura de 3,0 mm, modulada, aérea - película retrorrefletiva tipo X + SI - fornecimento e implantação</t>
  </si>
  <si>
    <t>5213483</t>
  </si>
  <si>
    <t>Placa em alumínio, espessura de 1,5 mm, modulada, aérea - película retrorrefletiva tipo I + III - fornecimento e implantação</t>
  </si>
  <si>
    <t>5213484</t>
  </si>
  <si>
    <t>Placa em alumínio, espessura de 1,5 mm, modulada, aérea - película retrorrefletiva tipo III + III - fornecimento e implantação</t>
  </si>
  <si>
    <t>5213485</t>
  </si>
  <si>
    <t>Placa em alumínio, espessura de 1,5 mm, modulada, aérea - película retrorrefletiva tipo III + X - fornecimento e implantação</t>
  </si>
  <si>
    <t>5213434</t>
  </si>
  <si>
    <t>Placa em alumínio, espessura de 1,5 mm, modulada, aérea, com película retrorrefletiva tipo I + III - confecção</t>
  </si>
  <si>
    <t>5213435</t>
  </si>
  <si>
    <t>Placa em alumínio, espessura de 1,5 mm, modulada, aérea, com película retrorrefletiva tipo III + III - confecção</t>
  </si>
  <si>
    <t>5213436</t>
  </si>
  <si>
    <t>Placa em alumínio, espessura de 1,5 mm, modulada, aérea, com película retrorrefletiva tipo III + X - confecção</t>
  </si>
  <si>
    <t>5213430</t>
  </si>
  <si>
    <t>Placa em chapa de poliéster reforçada com fibra de vidro com película retrorrefletiva tipo I + I - confecção</t>
  </si>
  <si>
    <t>5213431</t>
  </si>
  <si>
    <t>Placa em chapa de poliéster reforçada com fibra de vidro com película retrorrefletiva tipo I + III - confecção</t>
  </si>
  <si>
    <t>5213433</t>
  </si>
  <si>
    <t>Placa em chapa de poliéster reforçada com fibra de vidro com película retrorrefletiva tipo I + IV - confecção</t>
  </si>
  <si>
    <t>5213428</t>
  </si>
  <si>
    <t>Placa em chapa de poliéster reforçada com fibra de vidro com película retrorrefletiva tipo I + SI - confecção</t>
  </si>
  <si>
    <t>5213432</t>
  </si>
  <si>
    <t>Placa em chapa de poliéster reforçada com fibra de vidro com película retrorrefletiva tipo III + III - confecção</t>
  </si>
  <si>
    <t>5213429</t>
  </si>
  <si>
    <t>Placa em chapa de poliéster reforçada com fibra de vidro com película retrorrefletiva tipo III + SI - confecção</t>
  </si>
  <si>
    <t>5213516</t>
  </si>
  <si>
    <t>Placa em fibra - 2,00 x 1,00 m - película retrorrefletiva tipo I + I - fornecimento e implantação</t>
  </si>
  <si>
    <t>5213525</t>
  </si>
  <si>
    <t>Placa em fibra - 2,00 x 1,00 m - película retrorrefletiva tipo I + III - fornecimento e implantação</t>
  </si>
  <si>
    <t>5213534</t>
  </si>
  <si>
    <t>Placa em fibra - 2,00 x 1,00 m - película retrorrefletiva tipo III + III - fornecimento e implantação</t>
  </si>
  <si>
    <t>5213517</t>
  </si>
  <si>
    <t>Placa em fibra - 3,00 x 1,50 m - película retrorrefletiva tipo I + I - fornecimento e implantação</t>
  </si>
  <si>
    <t>5213526</t>
  </si>
  <si>
    <t>Placa em fibra - 3,00 x 1,50 m - película retrorrefletiva tipo I + III - fornecimento e implantação</t>
  </si>
  <si>
    <t>5213535</t>
  </si>
  <si>
    <t>Placa em fibra - 3,00 x 1,50 m - película retrorrefletiva tipo III + III - fornecimento e implantação</t>
  </si>
  <si>
    <t>5213518</t>
  </si>
  <si>
    <t>Placa em fibra - 3,00 x 2,00 m - película retrorrefletiva tipo I + I - fornecimento e implantação</t>
  </si>
  <si>
    <t>5213527</t>
  </si>
  <si>
    <t>Placa em fibra - 3,00 x 2,00 m - película retrorrefletiva tipo I + III - fornecimento e implantação</t>
  </si>
  <si>
    <t>5213536</t>
  </si>
  <si>
    <t>Placa em fibra - 3,00 x 2,00 m - película retrorrefletiva tipo III + III - fornecimento e implantação</t>
  </si>
  <si>
    <t>5213519</t>
  </si>
  <si>
    <t>Placa em fibra - 4,00 x 2,00 m - película retrorrefletiva tipo I + I - fornecimento e implantação</t>
  </si>
  <si>
    <t>5213528</t>
  </si>
  <si>
    <t>Placa em fibra - 4,00 x 2,00 m - película retrorrefletiva tipo I + III - fornecimento e implantação</t>
  </si>
  <si>
    <t>5213537</t>
  </si>
  <si>
    <t>Placa em fibra - 4,00 x 2,00 m - película retrorrefletiva tipo III + III - fornecimento e implantação</t>
  </si>
  <si>
    <t>5213521</t>
  </si>
  <si>
    <t>Placa em fibra - 4,00 x 3,00 m - película retrorrefletiva tipo I + I - fornecimento e implantação</t>
  </si>
  <si>
    <t>5213530</t>
  </si>
  <si>
    <t>Placa em fibra - 4,00 x 3,00 m - película retrorrefletiva tipo I + III - fornecimento e implantação</t>
  </si>
  <si>
    <t>5213539</t>
  </si>
  <si>
    <t>Placa em fibra - 4,00 x 3,00 m - película retrorrefletiva tipo III + III - fornecimento e implantação</t>
  </si>
  <si>
    <t>5213573</t>
  </si>
  <si>
    <t>Placa em fibra - película I + I - fornecimento e implantação</t>
  </si>
  <si>
    <t>5213574</t>
  </si>
  <si>
    <t>Placa em fibra - película I + III - fornecimento e implantação</t>
  </si>
  <si>
    <t>5213575</t>
  </si>
  <si>
    <t>Placa em fibra - película III + III - fornecimento e implantação</t>
  </si>
  <si>
    <t>5213480</t>
  </si>
  <si>
    <t>Placa em fibra, modulada, aérea - película retrorrefletiva tipo I + III - fornecimento e implantação</t>
  </si>
  <si>
    <t>5213481</t>
  </si>
  <si>
    <t>Placa em fibra, modulada, aérea - película retrorrefletiva tipo III + III - fornecimento e implantação</t>
  </si>
  <si>
    <t>5213482</t>
  </si>
  <si>
    <t>Placa em fibra, modulada, aérea - película retrorrefletiva tipo III + X - fornecimento e implantação</t>
  </si>
  <si>
    <t>5213422</t>
  </si>
  <si>
    <t>Placa modulada em aço nº 18 galvanizado com película retrorrefletiva tipo I + I - confecção</t>
  </si>
  <si>
    <t>5213423</t>
  </si>
  <si>
    <t>Placa modulada em aço nº 18 galvanizado com película retrorrefletiva tipo I + III - confecção</t>
  </si>
  <si>
    <t>5213424</t>
  </si>
  <si>
    <t>Placa modulada em aço nº 18 galvanizado com película retrorrefletiva tipo III + III - confecção</t>
  </si>
  <si>
    <t>5213437</t>
  </si>
  <si>
    <t>Placa modulada em chapa de poliéster reforçada com fibra de vidro, aérea, com película retrorrefletiva tipo I + III - confecção</t>
  </si>
  <si>
    <t>5213438</t>
  </si>
  <si>
    <t>Placa modulada em chapa de poliéster reforçada com fibra de vidro, aérea, com película retrorrefletiva tipo III + III - confecção</t>
  </si>
  <si>
    <t>5213439</t>
  </si>
  <si>
    <t>Placa modulada em chapa de poliéster reforçada com fibra de vidro, aérea, com película retrorrefletiva tipo III + X - confecção</t>
  </si>
  <si>
    <t>5212556</t>
  </si>
  <si>
    <t>Placa para sinalização de obras montada em cavalete metálico - 1,00 x 1,00 m - utilização de 600 ciclos - fornecimento, 01 implantação e 01 retirada diária</t>
  </si>
  <si>
    <t>5213649</t>
  </si>
  <si>
    <t>Pórtico metálico com vão de 15,9 m, vento de 35 m/s e área de exposição de até 23,85 m² - fornecimento e implantação - areia e brita comerciais</t>
  </si>
  <si>
    <t>5213591</t>
  </si>
  <si>
    <t>Pórtico metálico com vão de 15,9 m, vento de 35 m/s e área de exposição de até 23,85 m² - fornecimento e implantação - areia extraída e brita produzida</t>
  </si>
  <si>
    <t>5213718</t>
  </si>
  <si>
    <t>Pórtico metálico com vão de 15,9 m, vento de 40 m/s e área de exposição de até 23,85 m² - fornecimento e implantação - areia e brita comerciais</t>
  </si>
  <si>
    <t>5213741</t>
  </si>
  <si>
    <t>Pórtico metálico com vão de 15,9 m, vento de 40 m/s e área de exposição de até 23,85 m² - fornecimento e implantação - areia extraída e brita produzida</t>
  </si>
  <si>
    <t>5213776</t>
  </si>
  <si>
    <t>Pórtico metálico com vão de 15,9 m, vento de 45 m/s e área de exposição de até 23,85 m² - fornecimento e implantação - areia e brita comerciais</t>
  </si>
  <si>
    <t>5213799</t>
  </si>
  <si>
    <t>Pórtico metálico com vão de 15,9 m, vento de 45 m/s e área de exposição de até 23,85 m² - fornecimento e implantação - areia extraída e brita produzida</t>
  </si>
  <si>
    <t>5213363</t>
  </si>
  <si>
    <t>Recuperação de chapa em aço para placa de sinalização</t>
  </si>
  <si>
    <t>5213616</t>
  </si>
  <si>
    <t>Remoção da estrutura de fundação de pórtico e semipórtico metálico</t>
  </si>
  <si>
    <t>5213667</t>
  </si>
  <si>
    <t>Remoção da estrutura de pórtico metálico</t>
  </si>
  <si>
    <t>5213683</t>
  </si>
  <si>
    <t>Remoção da estrutura de semipórtico duplo metálico</t>
  </si>
  <si>
    <t>5213660</t>
  </si>
  <si>
    <t>Remoção da estrutura de semipórtico metálico</t>
  </si>
  <si>
    <t>5213364</t>
  </si>
  <si>
    <t>Remoção de placa de sinalização</t>
  </si>
  <si>
    <t>5213832</t>
  </si>
  <si>
    <t>Remoção de sinalização horizontal com maçarico</t>
  </si>
  <si>
    <t>5213830</t>
  </si>
  <si>
    <t>Remoção de sinalização horizontal por fresagem</t>
  </si>
  <si>
    <t>5213831</t>
  </si>
  <si>
    <t>Remoção de sinalização horizontal tipo pintura acrílica por jateamento abrasivo úmido com vidro - utilização de 3 vezes</t>
  </si>
  <si>
    <t>5213849</t>
  </si>
  <si>
    <t>Semáforo móvel com 3 lentes D = 200 mm</t>
  </si>
  <si>
    <t>5213636</t>
  </si>
  <si>
    <t>Semipórtico duplo metálico com vão de 2 x 8,3 m, vento de 35 m/s e área de exposição de até 2 x 12,45 m² - fornecimento e implantação - areia e brita comerciais</t>
  </si>
  <si>
    <t>5213642</t>
  </si>
  <si>
    <t>Semipórtico duplo metálico com vão de 2 x 8,3 m, vento de 35 m/s e área de exposição de até 2 x 12,45 m² - fornecimento e implantação - areia extraída e brita produzida</t>
  </si>
  <si>
    <t>5213757</t>
  </si>
  <si>
    <t>Semipórtico duplo metálico com vão de 2 x 8,3 m, vento de 40 m/s e área de exposição de até 2 x 12,45 m² - fornecimento e implantação - areia e brita comerciais</t>
  </si>
  <si>
    <t>5213763</t>
  </si>
  <si>
    <t>Semipórtico duplo metálico com vão de 2 x 8,3 m, vento de 40 m/s e área de exposição de até 2 x 12,45 m² - fornecimento e implantação - areia extraída e brita produzida</t>
  </si>
  <si>
    <t>5213815</t>
  </si>
  <si>
    <t>Semipórtico duplo metálico com vão de 2 x 8,3 m, vento de 45 m/s e área de exposição de até 2 x 12,45 m² - fornecimento e implantação - areia e brita comerciais</t>
  </si>
  <si>
    <t>5213821</t>
  </si>
  <si>
    <t>Semipórtico duplo metálico com vão de 2 x 8,3 m, vento de 45 m/s e área de exposição de até 2 x 12,45 m² - fornecimento e implantação - areia extraída e brita produzida</t>
  </si>
  <si>
    <t>5213630</t>
  </si>
  <si>
    <t>Semipórtico metálico com vão de 8,3 m, vento de 35 m/s e área de exposição de até 12,45 m² - fornecimento e implantação - areia e brita comerciais</t>
  </si>
  <si>
    <t>5213584</t>
  </si>
  <si>
    <t>Semipórtico metálico com vão de 8,3 m, vento de 35 m/s e área de exposição de até 12,45 m² - fornecimento e implantação - areia extraída e brita produzida</t>
  </si>
  <si>
    <t>5213711</t>
  </si>
  <si>
    <t>Semipórtico metálico com vão de 8,3 m, vento de 40 m/s e área de exposição de até 12,45 m² - fornecimento e implantação - areia e brita comerciais</t>
  </si>
  <si>
    <t>5213734</t>
  </si>
  <si>
    <t>Semipórtico metálico com vão de 8,3 m, vento de 40 m/s e área de exposição de até 12,45 m² - fornecimento e implantação - areia extraída e brita produzida</t>
  </si>
  <si>
    <t>5213769</t>
  </si>
  <si>
    <t>Semipórtico metálico com vão de 8,3 m, vento de 45 m/s e área de exposição de até 12,45 m² - fornecimento e implantação - areia e brita comerciais</t>
  </si>
  <si>
    <t>5213792</t>
  </si>
  <si>
    <t>Semipórtico metálico com vão de 8,3 m, vento de 45 m/s e área de exposição de até 12,45 m² - fornecimento e implantação - areia extraída e brita produzida</t>
  </si>
  <si>
    <t>5213844</t>
  </si>
  <si>
    <t>Sinalizador direcional móvel, LED, com banco fotovoltaico de energia e montado em chassi com engate</t>
  </si>
  <si>
    <t>5213869</t>
  </si>
  <si>
    <t>Suporte duplo metálico galvanizado para placas - 3,00 x 1,50 m - fornecimento e implantação</t>
  </si>
  <si>
    <t>5213870</t>
  </si>
  <si>
    <t>Suporte duplo metálico galvanizado para placas - 3,00 x 2,00 m - fornecimento e implantação</t>
  </si>
  <si>
    <t>5213871</t>
  </si>
  <si>
    <t>Suporte duplo metálico galvanizado para placas - 4,00 x 2,00 m - fornecimento e implantação</t>
  </si>
  <si>
    <t>5213872</t>
  </si>
  <si>
    <t>Suporte duplo metálico galvanizado para placas - 4,00 x 3,00 m - fornecimento e implantação</t>
  </si>
  <si>
    <t>5213867</t>
  </si>
  <si>
    <t>Suporte metálico galvanizado para marco quilométrico - fornecimento e implantação</t>
  </si>
  <si>
    <t>5213863</t>
  </si>
  <si>
    <t>Suporte metálico galvanizado para placa de advertência ou regulamentação - lado ou diâmetro de 0,60 m - fornecimento e implantação</t>
  </si>
  <si>
    <t>5213864</t>
  </si>
  <si>
    <t>Suporte metálico galvanizado para placa de advertência ou regulamentação - lado ou diâmetro de 0,80 m - fornecimento e implantação</t>
  </si>
  <si>
    <t>5213865</t>
  </si>
  <si>
    <t>Suporte metálico galvanizado para placa de advertência ou regulamentação - lado ou diâmetro de 1,00 m - fornecimento e implantação</t>
  </si>
  <si>
    <t>5213866</t>
  </si>
  <si>
    <t>Suporte metálico galvanizado para placa de advertência ou regulamentação - lado ou diâmetro de 1,20 m - fornecimento e implantação</t>
  </si>
  <si>
    <t>5213855</t>
  </si>
  <si>
    <t>Suporte metálico galvanizado para placa de regulamentação - R1 - lado de 0,248 m - fornecimento e implantação</t>
  </si>
  <si>
    <t>5213856</t>
  </si>
  <si>
    <t>Suporte metálico galvanizado para placa de regulamentação - R1 - lado de 0,331 m - fornecimento e implantação</t>
  </si>
  <si>
    <t>5213857</t>
  </si>
  <si>
    <t>Suporte metálico galvanizado para placa de regulamentação - R1 - lado de 0,414 m - fornecimento e implantação</t>
  </si>
  <si>
    <t>5213858</t>
  </si>
  <si>
    <t>Suporte metálico galvanizado para placa de regulamentação - R1 - lado de 0,497 m - fornecimento e implantação</t>
  </si>
  <si>
    <t>5213859</t>
  </si>
  <si>
    <t>Suporte metálico galvanizado para placa de regulamentação - R2 - lado de 0,60 m - fornecimento e implantação</t>
  </si>
  <si>
    <t>5213860</t>
  </si>
  <si>
    <t>Suporte metálico galvanizado para placa de regulamentação - R2 - lado de 0,80 m - fornecimento e implantação</t>
  </si>
  <si>
    <t>5213861</t>
  </si>
  <si>
    <t>Suporte metálico galvanizado para placa de regulamentação - R2 - lado de 1,00 m - fornecimento e implantação</t>
  </si>
  <si>
    <t>5213862</t>
  </si>
  <si>
    <t>Suporte metálico galvanizado para placa de regulamentação - R2 - lado de 1,20 m - fornecimento e implantação</t>
  </si>
  <si>
    <t>5213868</t>
  </si>
  <si>
    <t>Suporte metálico galvanizado para placas - 2,00 x 1,00 m - fornecimento e implantação</t>
  </si>
  <si>
    <t>5219546</t>
  </si>
  <si>
    <t>Suporte metálico móvel para placa de sinalização - confecção</t>
  </si>
  <si>
    <t>5216111</t>
  </si>
  <si>
    <t>Suporte para placa de sinalização em madeira de lei tratada 8 x 8 cm - fornecimento e implantação</t>
  </si>
  <si>
    <t>5213351</t>
  </si>
  <si>
    <t>Suporte polimérico ecológico maciço colapsível D = 6,5 cm para placa de sinalização - fornecimento e implantação</t>
  </si>
  <si>
    <t>5213350</t>
  </si>
  <si>
    <t>Suporte polimérico ecológico maciço colapsível quadrado de 10 cm para placa de sinalização - fornecimento e implantação</t>
  </si>
  <si>
    <t>5213352</t>
  </si>
  <si>
    <t>Suporte polimérico ecológico maciço colapsível quadrado de 8 cm para placa de sinalização - fornecimento e implantação</t>
  </si>
  <si>
    <t>5213353</t>
  </si>
  <si>
    <t>Suporte polimérico ecológico maciço colapsível retangular de 7 x 15 cm para placa de sinalização - fornecimento e implantação</t>
  </si>
  <si>
    <t>5213360</t>
  </si>
  <si>
    <t>Tacha refletiva em plástico injetado - bidirecional tipo I - com um pino - fornecimento e colocação</t>
  </si>
  <si>
    <t>5219605</t>
  </si>
  <si>
    <t>Tacha refletiva em plástico injetado - bidirecional tipo I - fornecimento e colocação</t>
  </si>
  <si>
    <t>5219606</t>
  </si>
  <si>
    <t>Tacha refletiva em plástico injetado - bidirecional tipo II - com um pino - fornecimento e colocação</t>
  </si>
  <si>
    <t>5219607</t>
  </si>
  <si>
    <t>Tacha refletiva em plástico injetado - bidirecional tipo II - fornecimento e colocação</t>
  </si>
  <si>
    <t>5219608</t>
  </si>
  <si>
    <t>Tacha refletiva em plástico injetado - bidirecional tipo III - com um pino - fornecimento e colocação</t>
  </si>
  <si>
    <t>5219609</t>
  </si>
  <si>
    <t>Tacha refletiva em plástico injetado - bidirecional tipo III - fornecimento e colocação</t>
  </si>
  <si>
    <t>5219610</t>
  </si>
  <si>
    <t>Tacha refletiva em plástico injetado - bidirecional tipo IV - com um pino - fornecimento e colocação</t>
  </si>
  <si>
    <t>5219611</t>
  </si>
  <si>
    <t>Tacha refletiva em plástico injetado - bidirecional tipo IV - fornecimento e colocação</t>
  </si>
  <si>
    <t>5213359</t>
  </si>
  <si>
    <t>Tacha refletiva em plástico injetado - monodirecional tipo I - com um pino - fornecimento e colocação</t>
  </si>
  <si>
    <t>5219612</t>
  </si>
  <si>
    <t>Tacha refletiva em plástico injetado - monodirecional tipo I - fornecimento e colocação</t>
  </si>
  <si>
    <t>5219613</t>
  </si>
  <si>
    <t>Tacha refletiva em plástico injetado - monodirecional tipo II - com um pino - fornecimento e colocação</t>
  </si>
  <si>
    <t>5219614</t>
  </si>
  <si>
    <t>Tacha refletiva em plástico injetado - monodirecional tipo II - fornecimento e colocação</t>
  </si>
  <si>
    <t>5219615</t>
  </si>
  <si>
    <t>Tacha refletiva em plástico injetado - monodirecional tipo III - com um pino - fornecimento e colocação</t>
  </si>
  <si>
    <t>5219616</t>
  </si>
  <si>
    <t>Tacha refletiva em plástico injetado - monodirecional tipo III - fornecimento e colocação</t>
  </si>
  <si>
    <t>5219617</t>
  </si>
  <si>
    <t>Tacha refletiva em plástico injetado - monodirecional tipo IV - com um pino - fornecimento e colocação</t>
  </si>
  <si>
    <t>5219618</t>
  </si>
  <si>
    <t>Tacha refletiva em plástico injetado - monodirecional tipo IV - fornecimento e colocação</t>
  </si>
  <si>
    <t>5219619</t>
  </si>
  <si>
    <t>Tacha refletiva em resina sintética - bidirecional tipo I - com um pino - fornecimento e colocação</t>
  </si>
  <si>
    <t>5219620</t>
  </si>
  <si>
    <t>Tacha refletiva em resina sintética - bidirecional tipo I - fornecimento e colocação</t>
  </si>
  <si>
    <t>5219621</t>
  </si>
  <si>
    <t>Tacha refletiva em resina sintética - bidirecional tipo II - com um pino - fornecimento e colocação</t>
  </si>
  <si>
    <t>5219622</t>
  </si>
  <si>
    <t>Tacha refletiva em resina sintética - bidirecional tipo II - fornecimento e colocação</t>
  </si>
  <si>
    <t>5219623</t>
  </si>
  <si>
    <t>Tacha refletiva em resina sintética - bidirecional tipo III - com um pino - fornecimento e colocação</t>
  </si>
  <si>
    <t>5219624</t>
  </si>
  <si>
    <t>Tacha refletiva em resina sintética - bidirecional tipo III - fornecimento e colocação</t>
  </si>
  <si>
    <t>5219625</t>
  </si>
  <si>
    <t>Tacha refletiva em resina sintética - bidirecional tipo IV - com um pino - fornecimento e colocação</t>
  </si>
  <si>
    <t>5219626</t>
  </si>
  <si>
    <t>Tacha refletiva em resina sintética - bidirecional tipo IV - fornecimento e colocação</t>
  </si>
  <si>
    <t>5219627</t>
  </si>
  <si>
    <t>Tacha refletiva em resina sintética - monodirecional tipo I - com um pino - fornecimento e colocação</t>
  </si>
  <si>
    <t>5219628</t>
  </si>
  <si>
    <t>Tacha refletiva em resina sintética - monodirecional tipo I - fornecimento e colocação</t>
  </si>
  <si>
    <t>5219629</t>
  </si>
  <si>
    <t>Tacha refletiva em resina sintética - monodirecional tipo II - com um pino - fornecimento e colocação</t>
  </si>
  <si>
    <t>5219630</t>
  </si>
  <si>
    <t>Tacha refletiva em resina sintética - monodirecional tipo II - fornecimento e colocação</t>
  </si>
  <si>
    <t>5219631</t>
  </si>
  <si>
    <t>Tacha refletiva em resina sintética - monodirecional tipo III - com um pino - fornecimento e colocação</t>
  </si>
  <si>
    <t>5219632</t>
  </si>
  <si>
    <t>Tacha refletiva em resina sintética - monodirecional tipo III - fornecimento e colocação</t>
  </si>
  <si>
    <t>5219633</t>
  </si>
  <si>
    <t>Tacha refletiva em resina sintética - monodirecional tipo IV - com um pino - fornecimento e colocação</t>
  </si>
  <si>
    <t>5219634</t>
  </si>
  <si>
    <t>Tacha refletiva em resina sintética - monodirecional tipo IV - fornecimento e colocação</t>
  </si>
  <si>
    <t>5213395</t>
  </si>
  <si>
    <t>Tacha refletiva metálica - bidirecional tipo II - com dois pinos - fornecimento e colocação</t>
  </si>
  <si>
    <t>5213394</t>
  </si>
  <si>
    <t>Tacha refletiva metálica - bidirecional tipo II - com um pino - fornecimento e colocação</t>
  </si>
  <si>
    <t>5219635</t>
  </si>
  <si>
    <t>Tacha refletiva metálica - bidirecional tipo III - com dois pinos - fornecimento e colocação</t>
  </si>
  <si>
    <t>5219636</t>
  </si>
  <si>
    <t>Tacha refletiva metálica - bidirecional tipo III - com um pino - fornecimento e colocação</t>
  </si>
  <si>
    <t>5219637</t>
  </si>
  <si>
    <t>Tacha refletiva metálica - bidirecional tipo IV - com dois pinos - fornecimento e colocação</t>
  </si>
  <si>
    <t>5219638</t>
  </si>
  <si>
    <t>Tacha refletiva metálica - bidirecional tipo IV - com um pino - fornecimento e colocação</t>
  </si>
  <si>
    <t>5213393</t>
  </si>
  <si>
    <t>Tacha refletiva metálica - monodirecional tipo II - com dois pinos - fornecimento e colocação</t>
  </si>
  <si>
    <t>5213392</t>
  </si>
  <si>
    <t>Tacha refletiva metálica - monodirecional tipo II - com um pino - fornecimento e colocação</t>
  </si>
  <si>
    <t>5219639</t>
  </si>
  <si>
    <t>Tacha refletiva metálica - monodirecional tipo III - com dois pinos - fornecimento e colocação</t>
  </si>
  <si>
    <t>5219640</t>
  </si>
  <si>
    <t>Tacha refletiva metálica - monodirecional tipo III - com um pino - fornecimento e colocação</t>
  </si>
  <si>
    <t>5219641</t>
  </si>
  <si>
    <t>Tacha refletiva metálica - monodirecional tipo IV - com dois pinos - fornecimento e colocação</t>
  </si>
  <si>
    <t>5219642</t>
  </si>
  <si>
    <t>Tacha refletiva metálica - monodirecional tipo IV - com um pino - fornecimento e colocação</t>
  </si>
  <si>
    <t>5213362</t>
  </si>
  <si>
    <t>Tachão refletivo em plástico injetado - bidirecional - fornecimento e colocação</t>
  </si>
  <si>
    <t>5213361</t>
  </si>
  <si>
    <t>Tachão refletivo em plástico injetado - monodirecional - fornecimento e colocação</t>
  </si>
  <si>
    <t>5219643</t>
  </si>
  <si>
    <t>Tachão refletivo em resina sintética - bidirecional - fornecimento e colocação</t>
  </si>
  <si>
    <t>5219644</t>
  </si>
  <si>
    <t>Tachão refletivo em resina sintética - monodirecional - fornecimento e colocação</t>
  </si>
  <si>
    <t>5214000</t>
  </si>
  <si>
    <t>Termoplástico pré-formado para sinalização horizontal - espessura de 2 mm - fornecimento e implantação</t>
  </si>
  <si>
    <t>5301014</t>
  </si>
  <si>
    <t>Comboio balizador em deslocamento</t>
  </si>
  <si>
    <t>5300995</t>
  </si>
  <si>
    <t>Confecção de corpo de boia flutuante cilíndrico D = 1,10m</t>
  </si>
  <si>
    <t>5300996</t>
  </si>
  <si>
    <t>Confecção de corpo de boia flutuante cilíndrico D = 1,10m - com lastro</t>
  </si>
  <si>
    <t>5300998</t>
  </si>
  <si>
    <t>Confecção de corpo de boia flutuante cilíndrico D = 1,42m - boia de amarração</t>
  </si>
  <si>
    <t>5300997</t>
  </si>
  <si>
    <t>Confecção de corpo de boia flutuante cilíndrico D = 1,43m - com lastro</t>
  </si>
  <si>
    <t>5300999</t>
  </si>
  <si>
    <t>Confecção de mangrulho H = 0,90m</t>
  </si>
  <si>
    <t>5301000</t>
  </si>
  <si>
    <t>Confecção de mangrulho H = 1,50m</t>
  </si>
  <si>
    <t>5301001</t>
  </si>
  <si>
    <t>Confecção de marca de tope de bombordo</t>
  </si>
  <si>
    <t>5301002</t>
  </si>
  <si>
    <t>Confecção de marca de tope de boreste</t>
  </si>
  <si>
    <t>5301003</t>
  </si>
  <si>
    <t>Confecção de marca de tope especial</t>
  </si>
  <si>
    <t>5301064</t>
  </si>
  <si>
    <t>Fornecimento e implantação de suporte duplo em madeira com travessa para placa de sinalização náutica em margem - altura total de 4,0 m</t>
  </si>
  <si>
    <t>5301046</t>
  </si>
  <si>
    <t>Fornecimento e implantação de suporte duplo em madeira com travessa para placa de sinalização náutica em margem - altura total de 4,0 m - com embarcação</t>
  </si>
  <si>
    <t>5301065</t>
  </si>
  <si>
    <t>Fornecimento e implantação de suporte duplo em madeira com travessa para placa de sinalização náutica em margem - altura total de 5,0 m</t>
  </si>
  <si>
    <t>5301047</t>
  </si>
  <si>
    <t>Fornecimento e implantação de suporte duplo em madeira com travessa para placa de sinalização náutica em margem - altura total de 5,0 m - com embarcação</t>
  </si>
  <si>
    <t>5301066</t>
  </si>
  <si>
    <t>Fornecimento e implantação de suporte duplo em madeira com travessa para placa de sinalização náutica em margem - altura total de 5,5 m</t>
  </si>
  <si>
    <t>5301048</t>
  </si>
  <si>
    <t>Fornecimento e implantação de suporte duplo em madeira com travessa para placa de sinalização náutica em margem - altura total de 5,5 m - com embarcação</t>
  </si>
  <si>
    <t>5301040</t>
  </si>
  <si>
    <t>Fornecimento e implantação de suporte duplo metálico galvanizado para placa de sinalização náutica em margem - altura total de 4 m - com embarcação</t>
  </si>
  <si>
    <t>5301058</t>
  </si>
  <si>
    <t>Fornecimento e implantação de suporte duplo metálico galvanizado para placa de sinalização náutica em margem - altura total de 4,0 m</t>
  </si>
  <si>
    <t>5301041</t>
  </si>
  <si>
    <t>Fornecimento e implantação de suporte duplo metálico galvanizado para placa de sinalização náutica em margem - altura total de 5 m - com embarcação</t>
  </si>
  <si>
    <t>5301059</t>
  </si>
  <si>
    <t>Fornecimento e implantação de suporte duplo metálico galvanizado para placa de sinalização náutica em margem - altura total de 5,0 m</t>
  </si>
  <si>
    <t>5301060</t>
  </si>
  <si>
    <t>Fornecimento e implantação de suporte duplo metálico galvanizado para placa de sinalização náutica em margem - altura total de 5,5 m</t>
  </si>
  <si>
    <t>5301042</t>
  </si>
  <si>
    <t>Fornecimento e implantação de suporte duplo metálico galvanizado para placa de sinalização náutica em margem - altura total de 5,5 m - com embarcação</t>
  </si>
  <si>
    <t>5301072</t>
  </si>
  <si>
    <t>Fornecimento e implantação de suporte duplo polimérico ecológico maciço quadrado de 10 cm para placa de sinalização náutica em margem - altura total de 5,5 m</t>
  </si>
  <si>
    <t>5301054</t>
  </si>
  <si>
    <t>Fornecimento e implantação de suporte duplo polimérico ecológico maciço quadrado de 10 cm para placa de sinalização náutica em margem - altura total de 5,5 m - com embarcação</t>
  </si>
  <si>
    <t>5301070</t>
  </si>
  <si>
    <t>Fornecimento e implantação de suporte duplo polimérico ecológico maciço quadrado de 8 cm para placa de sinalização náutica em margem - altura total de 4,0 m</t>
  </si>
  <si>
    <t>5301052</t>
  </si>
  <si>
    <t>Fornecimento e implantação de suporte duplo polimérico ecológico maciço quadrado de 8 cm para placa de sinalização náutica em margem - altura total de 4,0 m - com embarcação</t>
  </si>
  <si>
    <t>5301071</t>
  </si>
  <si>
    <t>Fornecimento e implantação de suporte duplo polimérico ecológico maciço quadrado de 8 cm para placa de sinalização náutica em margem - altura total de 5,0 m</t>
  </si>
  <si>
    <t>5301053</t>
  </si>
  <si>
    <t>Fornecimento e implantação de suporte duplo polimérico ecológico maciço quadrado de 8 cm para placa de sinalização náutica em margem - altura total de 5,0 m - com embarcação</t>
  </si>
  <si>
    <t>5301061</t>
  </si>
  <si>
    <t>Fornecimento e implantação de suporte simples em madeira com travessa para placa de sinalização náutica em margem - altura total de 4 m</t>
  </si>
  <si>
    <t>5301043</t>
  </si>
  <si>
    <t>Fornecimento e implantação de suporte simples em madeira com travessa para placa de sinalização náutica em margem - altura total de 4 m - com embarcação</t>
  </si>
  <si>
    <t>5301062</t>
  </si>
  <si>
    <t>Fornecimento e implantação de suporte simples em madeira com travessa para placa de sinalização náutica em margem - altura total de 5 m</t>
  </si>
  <si>
    <t>5301044</t>
  </si>
  <si>
    <t>Fornecimento e implantação de suporte simples em madeira com travessa para placa de sinalização náutica em margem - altura total de 5 m - com embarcação</t>
  </si>
  <si>
    <t>5301063</t>
  </si>
  <si>
    <t>Fornecimento e implantação de suporte simples em madeira com travessa para placa de sinalização náutica em margem - altura total de 5,5 m</t>
  </si>
  <si>
    <t>5301045</t>
  </si>
  <si>
    <t>Fornecimento e implantação de suporte simples em madeira com travessa para placa de sinalização náutica em margem - altura total de 5,5 m - com embarcação</t>
  </si>
  <si>
    <t>5301037</t>
  </si>
  <si>
    <t>Fornecimento e implantação de suporte simples metálico galvanizado para placa de sinalização náutica em margem - altura total de 4 m - com embarcação</t>
  </si>
  <si>
    <t>5301055</t>
  </si>
  <si>
    <t>Fornecimento e implantação de suporte simples metálico galvanizado para placa de sinalização náutica em margem - altura total de 4,0 m</t>
  </si>
  <si>
    <t>5301038</t>
  </si>
  <si>
    <t>Fornecimento e implantação de suporte simples metálico galvanizado para placa de sinalização náutica em margem - altura total de 5 m - com embarcação</t>
  </si>
  <si>
    <t>5301056</t>
  </si>
  <si>
    <t>Fornecimento e implantação de suporte simples metálico galvanizado para placa de sinalização náutica em margem - altura total de 5,0 m</t>
  </si>
  <si>
    <t>5301057</t>
  </si>
  <si>
    <t>Fornecimento e implantação de suporte simples metálico galvanizado para placa de sinalização náutica em margem - altura total de 5,5 m</t>
  </si>
  <si>
    <t>5301039</t>
  </si>
  <si>
    <t>Fornecimento e implantação de suporte simples metálico galvanizado para placa de sinalização náutica em margem - altura total de 5,5 m - com embarcação</t>
  </si>
  <si>
    <t>5301069</t>
  </si>
  <si>
    <t>Fornecimento e implantação de suporte simples polimérico ecológico maciço quadrado de 10 cm para placa de sinalização náutica em margem - altura total de 5,5 m</t>
  </si>
  <si>
    <t>5301051</t>
  </si>
  <si>
    <t>Fornecimento e implantação de suporte simples polimérico ecológico maciço quadrado de 10 cm para placa de sinalização náutica em margem - altura total de 5,5 m - com embarcação</t>
  </si>
  <si>
    <t>5301067</t>
  </si>
  <si>
    <t>Fornecimento e implantação de suporte simples polimérico ecológico maciço quadrado de 8 cm para placa de sinalização náutica em margem - altura total de 4 m</t>
  </si>
  <si>
    <t>5301049</t>
  </si>
  <si>
    <t>Fornecimento e implantação de suporte simples polimérico ecológico maciço quadrado de 8 cm para placa de sinalização náutica em margem - altura total de 4 m - com embarcação</t>
  </si>
  <si>
    <t>5301068</t>
  </si>
  <si>
    <t>Fornecimento e implantação de suporte simples polimérico ecológico maciço quadrado de 8 cm para placa de sinalização náutica em margem - altura total de 5 m</t>
  </si>
  <si>
    <t>5301050</t>
  </si>
  <si>
    <t>Fornecimento e implantação de suporte simples polimérico ecológico maciço quadrado de 8 cm para placa de sinalização náutica em margem - altura total de 5 m - com embarcação</t>
  </si>
  <si>
    <t>5301022</t>
  </si>
  <si>
    <t>Fornecimento e instalação de conjunto de acessórios para sistema de fundeio de boia de amarração náutica com 4 manilhas</t>
  </si>
  <si>
    <t>5301021</t>
  </si>
  <si>
    <t>Fornecimento e instalação de conjunto de acessórios para sistema de fundeio de boia de sinalização náutica com 7 manilhas</t>
  </si>
  <si>
    <t>5301020</t>
  </si>
  <si>
    <t>Fornecimento e instalação de corrente 1" para sistema de fundeio de boia de sinalização náutica</t>
  </si>
  <si>
    <t>5301018</t>
  </si>
  <si>
    <t>Fornecimento e instalação de corrente 1/2" para sistema de fundeio de boia de sinalização náutica</t>
  </si>
  <si>
    <t>5301019</t>
  </si>
  <si>
    <t>Fornecimento e instalação de corrente 3/4" para sistema de fundeio de boia de sinalização náutica</t>
  </si>
  <si>
    <t>5301077</t>
  </si>
  <si>
    <t>Fornecimento e instalação de lanterna de sinalização náutica com alcance luminoso de 2 MN em obra de arte especial - com embarcação</t>
  </si>
  <si>
    <t>5301078</t>
  </si>
  <si>
    <t>Fornecimento e instalação de lanterna de sinalização náutica com alcance luminoso de 3 MN em obra de arte especial - com embarcação</t>
  </si>
  <si>
    <t>5301079</t>
  </si>
  <si>
    <t>Fornecimento e instalação de lanterna de sinalização náutica com alcance luminoso de 4 MN em obra de arte especial - com embarcação</t>
  </si>
  <si>
    <t>5301080</t>
  </si>
  <si>
    <t>Fornecimento e instalação de lanterna de sinalização náutica com alcance luminoso de 5 MN em obra de arte especial - com embarcação</t>
  </si>
  <si>
    <t>5301081</t>
  </si>
  <si>
    <t>Fornecimento e instalação de lanterna de sinalização náutica com alcance luminoso de 8 MN em obra de arte especial - com embarcação</t>
  </si>
  <si>
    <t>5301023</t>
  </si>
  <si>
    <t>Fornecimento e instalação de suporte e lanterna de sinalização náutica com alcance luminoso de 2 MN em boia</t>
  </si>
  <si>
    <t>5301024</t>
  </si>
  <si>
    <t>Fornecimento e instalação de suporte e lanterna de sinalização náutica com alcance luminoso de 3 MN em boia</t>
  </si>
  <si>
    <t>5301025</t>
  </si>
  <si>
    <t>Fornecimento e instalação de suporte e lanterna de sinalização náutica com alcance luminoso de 4 MN em boia</t>
  </si>
  <si>
    <t>5301026</t>
  </si>
  <si>
    <t>Fornecimento e instalação de suporte e lanterna de sinalização náutica com alcance luminoso de 5 MN em boia</t>
  </si>
  <si>
    <t>5301027</t>
  </si>
  <si>
    <t>Fornecimento e instalação de suporte e lanterna de sinalização náutica com alcance luminoso de 8 MN em boia</t>
  </si>
  <si>
    <t>5301028</t>
  </si>
  <si>
    <t>Fornecimento e substituição de lanterna de sinalização náutica com alcance luminoso de 2 MN em boia</t>
  </si>
  <si>
    <t>5301082</t>
  </si>
  <si>
    <t>Fornecimento e substituição de lanterna de sinalização náutica com alcance luminoso de 2 MN em obra de arte especial - com embarcação</t>
  </si>
  <si>
    <t>5301029</t>
  </si>
  <si>
    <t>Fornecimento e substituição de lanterna de sinalização náutica com alcance luminoso de 3 MN em boia</t>
  </si>
  <si>
    <t>5301083</t>
  </si>
  <si>
    <t>Fornecimento e substituição de lanterna de sinalização náutica com alcance luminoso de 3 MN em obra de arte especial - com embarcação</t>
  </si>
  <si>
    <t>5301030</t>
  </si>
  <si>
    <t>Fornecimento e substituição de lanterna de sinalização náutica com alcance luminoso de 4 MN em boia</t>
  </si>
  <si>
    <t>5301084</t>
  </si>
  <si>
    <t>Fornecimento e substituição de lanterna de sinalização náutica com alcance luminoso de 4 MN em obra de arte especial - com embarcação</t>
  </si>
  <si>
    <t>5301031</t>
  </si>
  <si>
    <t>Fornecimento e substituição de lanterna de sinalização náutica com alcance luminoso de 5 MN em boia</t>
  </si>
  <si>
    <t>5301085</t>
  </si>
  <si>
    <t>Fornecimento e substituição de lanterna de sinalização náutica com alcance luminoso de 5 MN em obra de arte especial - com embarcação</t>
  </si>
  <si>
    <t>5301032</t>
  </si>
  <si>
    <t>Fornecimento e substituição de lanterna de sinalização náutica com alcance luminoso de 8 MN em boia</t>
  </si>
  <si>
    <t>5301086</t>
  </si>
  <si>
    <t>Fornecimento e substituição de lanterna de sinalização náutica com alcance luminoso de 8 MN em obra de arte especial - com embarcação</t>
  </si>
  <si>
    <t>5301033</t>
  </si>
  <si>
    <t>Implantação de placa de sinalização náutica em margem - equipamentos e mão de obra</t>
  </si>
  <si>
    <t>5301034</t>
  </si>
  <si>
    <t>Implantação de placa de sinalização náutica em margem - equipamentos e mão de obra - com embarcação</t>
  </si>
  <si>
    <t>5301073</t>
  </si>
  <si>
    <t>Implantação de placa de sinalização náutica em obra de arte especial - equipamentos e mão de obra</t>
  </si>
  <si>
    <t>5301074</t>
  </si>
  <si>
    <t>Implantação de placa de sinalização náutica em obra de arte especial - equipamentos e mão de obra - com embarcação</t>
  </si>
  <si>
    <t>5301015</t>
  </si>
  <si>
    <t>Lançamento de boia de sinalização náutica com sistema de fundeio - equipamentos e mão de obra</t>
  </si>
  <si>
    <t>5300992</t>
  </si>
  <si>
    <t>Pintura com epóxi óxido de ferro em chapa metálica com pistola a ar comprimido, uma demão, espessura até 35 µm</t>
  </si>
  <si>
    <t>5300994</t>
  </si>
  <si>
    <t>Pintura com esmalte poliuretano de dois componentes em chapa metálica com pistola a ar comprimido, uma demão, espessura até 35 µm</t>
  </si>
  <si>
    <t>5300993</t>
  </si>
  <si>
    <t>Pintura com fundo fosfatizante, uma demão, em chapa de alumínio com pistola a ar comprimido</t>
  </si>
  <si>
    <t>5301088</t>
  </si>
  <si>
    <t>Poita de concreto com 1.000 kg para boia de sinalização náutica</t>
  </si>
  <si>
    <t>5301004</t>
  </si>
  <si>
    <t>Poita de concreto com 1.500 kg para boia de sinalização náutica</t>
  </si>
  <si>
    <t>5301087</t>
  </si>
  <si>
    <t>Poita de concreto com 500 kg para boia de sinalização náutica</t>
  </si>
  <si>
    <t>5301005</t>
  </si>
  <si>
    <t>Reforma de corpo de boia flutuante cilíndrico D = 1,10m</t>
  </si>
  <si>
    <t>5301006</t>
  </si>
  <si>
    <t>Reforma de corpo de boia flutuante cilíndrico D = 1,10m - com lastro</t>
  </si>
  <si>
    <t>5301008</t>
  </si>
  <si>
    <t>Reforma de corpo de boia flutuante cilíndrico D = 1,42m - boia de amarração</t>
  </si>
  <si>
    <t>5301007</t>
  </si>
  <si>
    <t>Reforma de corpo de boia flutuante cilíndrico D = 1,43m - com lastro</t>
  </si>
  <si>
    <t>5301009</t>
  </si>
  <si>
    <t>Reforma de mangrulho H = 0,90m</t>
  </si>
  <si>
    <t>5301010</t>
  </si>
  <si>
    <t>Reforma de mangrulho H = 1,50m</t>
  </si>
  <si>
    <t>5301011</t>
  </si>
  <si>
    <t>Reforma de marca de tope de bombordo</t>
  </si>
  <si>
    <t>5301012</t>
  </si>
  <si>
    <t>Reforma de marca de tope de boreste</t>
  </si>
  <si>
    <t>5301013</t>
  </si>
  <si>
    <t>Reforma de marca de tope especial</t>
  </si>
  <si>
    <t>5301016</t>
  </si>
  <si>
    <t>Substituição de boia de sinalização náutica com sistema de fundeio - equipamentos e mão de obra</t>
  </si>
  <si>
    <t>5301017</t>
  </si>
  <si>
    <t>Substituição de boia de sinalização náutica sem sistema de fundeio - equipamentos e mão de obra</t>
  </si>
  <si>
    <t>5301035</t>
  </si>
  <si>
    <t>Substituição de placa de sinalização náutica em margem - equipamentos e mão de obra</t>
  </si>
  <si>
    <t>5301036</t>
  </si>
  <si>
    <t>Substituição de placa de sinalização náutica em margem - equipamentos e mão de obra - com embarcação</t>
  </si>
  <si>
    <t>5301075</t>
  </si>
  <si>
    <t>Substituição de placa de sinalização náutica em obra de arte especial - equipamentos e mão de obra</t>
  </si>
  <si>
    <t>5301076</t>
  </si>
  <si>
    <t>Substituição de placa de sinalização náutica em obra de arte especial - equipamentos e mão de obra - com embarcação</t>
  </si>
  <si>
    <t>5405977</t>
  </si>
  <si>
    <t>Aterro compactado em solo reforçado com fita metálica galvanizada - taxa 1,65 kg/m³ - material de jazida</t>
  </si>
  <si>
    <t>5406044</t>
  </si>
  <si>
    <t>Aterro compactado em solo reforçado com fita metálica galvanizada - taxa 12,40 kg/m³ - material de jazida</t>
  </si>
  <si>
    <t>5406045</t>
  </si>
  <si>
    <t>Aterro compactado em solo reforçado com fita metálica galvanizada - taxa 13,23 kg/m³ - material de jazida</t>
  </si>
  <si>
    <t>5406046</t>
  </si>
  <si>
    <t>Aterro compactado em solo reforçado com fita metálica galvanizada - taxa 14,88 kg/m³ - material de jazida</t>
  </si>
  <si>
    <t>5406047</t>
  </si>
  <si>
    <t>Aterro compactado em solo reforçado com fita metálica galvanizada - taxa 19,84 kg/m³ - material de jazida</t>
  </si>
  <si>
    <t>5405978</t>
  </si>
  <si>
    <t>Aterro compactado em solo reforçado com fita metálica galvanizada - taxa 3,31 kg/m³ - material de jazida</t>
  </si>
  <si>
    <t>5405982</t>
  </si>
  <si>
    <t>Aterro compactado em solo reforçado com fita metálica galvanizada - taxa 4,13 kg/m³ - material de jazida</t>
  </si>
  <si>
    <t>5405983</t>
  </si>
  <si>
    <t>Aterro compactado em solo reforçado com fita metálica galvanizada - taxa 4,96 kg/m³ - material de jazida</t>
  </si>
  <si>
    <t>5405984</t>
  </si>
  <si>
    <t>Aterro compactado em solo reforçado com fita metálica galvanizada - taxa 6,61 kg/m³ - material de jazida</t>
  </si>
  <si>
    <t>5405985</t>
  </si>
  <si>
    <t>Aterro compactado em solo reforçado com fita metálica galvanizada - taxa 8,27 kg/m³ - material de jazida</t>
  </si>
  <si>
    <t>5406043</t>
  </si>
  <si>
    <t>Aterro compactado em solo reforçado com fita metálica galvanizada - taxa 9,92 kg/m³ - material de jazida</t>
  </si>
  <si>
    <t>5405975</t>
  </si>
  <si>
    <t>Escoramento da primeira linha de escamas de concreto armado em solo reforçado com fita metálica – utilização de 3 vezes - confecção, instalação e retirada</t>
  </si>
  <si>
    <t>5405970</t>
  </si>
  <si>
    <t>Fabricação de escama de concreto armado para solo reforçado com fita metálica - 2 a 5 ligações - areia e brita comerciais</t>
  </si>
  <si>
    <t>5405972</t>
  </si>
  <si>
    <t>Fabricação de escama de concreto armado para solo reforçado com fita metálica - 2 a 5 ligações - areia extraída e brita produzida</t>
  </si>
  <si>
    <t>5405971</t>
  </si>
  <si>
    <t>Fabricação de escama de concreto armado para solo reforçado com fita metálica - 6 a 8 ligações - areia e brita comerciais</t>
  </si>
  <si>
    <t>5405973</t>
  </si>
  <si>
    <t>Fabricação de escama de concreto armado para solo reforçado com fita metálica - 6 a 8 ligações - areia extraída e brita produzida</t>
  </si>
  <si>
    <t>5405986</t>
  </si>
  <si>
    <t>Moldes metálicos para escama de concreto armado para solo reforçado com fita metálica - formato cruciforme de 1,50 x 1,50 m - utilização de 100 vezes</t>
  </si>
  <si>
    <t>5405976</t>
  </si>
  <si>
    <t>Montagem das escamas de concreto armado em solo reforçado com fita metálica</t>
  </si>
  <si>
    <t>5406023</t>
  </si>
  <si>
    <t>Muro de escama de concreto armado em solo reforçado com fita metálica com altura até 4 m - tipo 1 - areia e brita comerciais</t>
  </si>
  <si>
    <t>5406033</t>
  </si>
  <si>
    <t>Muro de escama de concreto armado em solo reforçado com fita metálica com altura até 4 m - tipo 1 - areia extraída e brita produzida</t>
  </si>
  <si>
    <t>5406024</t>
  </si>
  <si>
    <t>Muro de escama de concreto armado em solo reforçado com fita metálica com altura até 4 m - tipo 2 - areia e brita comerciais</t>
  </si>
  <si>
    <t>5406034</t>
  </si>
  <si>
    <t>Muro de escama de concreto armado em solo reforçado com fita metálica com altura até 4 m - tipo 2 - areia extraída e brita produzida</t>
  </si>
  <si>
    <t>5406031</t>
  </si>
  <si>
    <t>Muro de escama de concreto armado em solo reforçado com fita metálica com altura de 10,0 a 12 m - tipo 1 - areia e brita comerciais</t>
  </si>
  <si>
    <t>5406041</t>
  </si>
  <si>
    <t>Muro de escama de concreto armado em solo reforçado com fita metálica com altura de 10,0 a 12 m - tipo 1 - areia extraída e brita produzida</t>
  </si>
  <si>
    <t>5406032</t>
  </si>
  <si>
    <t>Muro de escama de concreto armado em solo reforçado com fita metálica com altura de 10,0 a 12 m - tipo 2 - areia e brita comerciais</t>
  </si>
  <si>
    <t>5406042</t>
  </si>
  <si>
    <t>Muro de escama de concreto armado em solo reforçado com fita metálica com altura de 10,0 a 12 m - tipo 2 - areia extraída e brita produzida</t>
  </si>
  <si>
    <t>5406025</t>
  </si>
  <si>
    <t>Muro de escama de concreto armado em solo reforçado com fita metálica com altura de 4,0 a 6 m - tipo 1 - areia e brita comerciais</t>
  </si>
  <si>
    <t>5406035</t>
  </si>
  <si>
    <t>Muro de escama de concreto armado em solo reforçado com fita metálica com altura de 4,0 a 6 m - tipo 1 - areia extraída e brita produzida</t>
  </si>
  <si>
    <t>5406026</t>
  </si>
  <si>
    <t>Muro de escama de concreto armado em solo reforçado com fita metálica com altura de 4,0 a 6 m - tipo 2 - areia e brita comerciais</t>
  </si>
  <si>
    <t>5406036</t>
  </si>
  <si>
    <t>Muro de escama de concreto armado em solo reforçado com fita metálica com altura de 4,0 a 6 m - tipo 2 - areia extraída e brita produzida</t>
  </si>
  <si>
    <t>5406027</t>
  </si>
  <si>
    <t>Muro de escama de concreto armado em solo reforçado com fita metálica com altura de 6,0 a 8 m - tipo 1 - areia e brita comerciais</t>
  </si>
  <si>
    <t>5406037</t>
  </si>
  <si>
    <t>Muro de escama de concreto armado em solo reforçado com fita metálica com altura de 6,0 a 8 m - tipo 1 - areia extraída e brita produzida</t>
  </si>
  <si>
    <t>5406028</t>
  </si>
  <si>
    <t>Muro de escama de concreto armado em solo reforçado com fita metálica com altura de 6,0 a 8 m - tipo 2 - areia e brita comerciais</t>
  </si>
  <si>
    <t>5406038</t>
  </si>
  <si>
    <t>Muro de escama de concreto armado em solo reforçado com fita metálica com altura de 6,0 a 8 m - tipo 2 - areia extraída e brita produzida</t>
  </si>
  <si>
    <t>5406029</t>
  </si>
  <si>
    <t>Muro de escama de concreto armado em solo reforçado com fita metálica com altura de 8,0 a 10 m - tipo 1 - areia e brita comerciais</t>
  </si>
  <si>
    <t>5406039</t>
  </si>
  <si>
    <t>Muro de escama de concreto armado em solo reforçado com fita metálica com altura de 8,0 a 10 m - tipo 1 - areia extraída e brita produzida</t>
  </si>
  <si>
    <t>5406030</t>
  </si>
  <si>
    <t>Muro de escama de concreto armado em solo reforçado com fita metálica com altura de 8,0 a 10 m - tipo 2 - areia e brita comerciais</t>
  </si>
  <si>
    <t>5406040</t>
  </si>
  <si>
    <t>Muro de escama de concreto armado em solo reforçado com fita metálica com altura de 8,0 a 10 m - tipo 2 - areia extraída e brita produzida</t>
  </si>
  <si>
    <t>5405987</t>
  </si>
  <si>
    <t>Travador de madeira para escama de concreto armado - utilização de 10 vezes</t>
  </si>
  <si>
    <t>5405979</t>
  </si>
  <si>
    <t>Travamento e nivelamento de escama de concreto armado em solo reforçado com fita metálica</t>
  </si>
  <si>
    <t>5502806</t>
  </si>
  <si>
    <t>Camada drenante com conformação de trator de esteira - areia comercial</t>
  </si>
  <si>
    <t>5502807</t>
  </si>
  <si>
    <t>Camada drenante com conformação de trator de esteira - areia extraída</t>
  </si>
  <si>
    <t>5503041</t>
  </si>
  <si>
    <t>Compactação de aterros a 100% do Proctor intermediário</t>
  </si>
  <si>
    <t>5502978</t>
  </si>
  <si>
    <t>Compactação de aterros a 100% do Proctor normal</t>
  </si>
  <si>
    <t>5502822</t>
  </si>
  <si>
    <t>Compactação de camada final de aterro de rocha</t>
  </si>
  <si>
    <t>5502979</t>
  </si>
  <si>
    <t>Construção de corpo de aterro com material de 3ª categoria oriundo de corte</t>
  </si>
  <si>
    <t>5501700</t>
  </si>
  <si>
    <t>5500991</t>
  </si>
  <si>
    <t>Desmonte de blocos de rocha com martelete pneumático</t>
  </si>
  <si>
    <t>5515739</t>
  </si>
  <si>
    <t>Desmonte de matacões ou bloco de rocha por meio de explosivos</t>
  </si>
  <si>
    <t>5505766</t>
  </si>
  <si>
    <t>Desmonte de material de 3ª categoria a frio com argamassa expansiva a céu aberto</t>
  </si>
  <si>
    <t>5501701</t>
  </si>
  <si>
    <t>Destocamento de árvores com diâmetro de 0,15 a 0,30 m</t>
  </si>
  <si>
    <t>5501702</t>
  </si>
  <si>
    <t>Destocamento de árvores com diâmetro maior que 0,30 m</t>
  </si>
  <si>
    <t>5502972</t>
  </si>
  <si>
    <t>Escavação de vala em material de 3ª categoria - resistência à compressão acima de 110 MPa - com escavadeira e rompedor hidráulico 1.700 kg</t>
  </si>
  <si>
    <t>5502968</t>
  </si>
  <si>
    <t>Escavação de vala em material de 3ª categoria - resistência à compressão até 50 MPa - com escavadeira e rompedor hidráulico 1.700 kg</t>
  </si>
  <si>
    <t>5502969</t>
  </si>
  <si>
    <t>Escavação de vala em material de 3ª categoria - resistência à compressão de 50 a 70 MPa - com escavadeira e rompedor hidráulico 1.700 kg</t>
  </si>
  <si>
    <t>5502970</t>
  </si>
  <si>
    <t>Escavação de vala em material de 3ª categoria - resistência à compressão de 70 a 90 MPa - com escavadeira e rompedor hidráulico 1.700 kg</t>
  </si>
  <si>
    <t>5502971</t>
  </si>
  <si>
    <t>Escavação de vala em material de 3ª categoria - resistência à compressão de 90 a 110 MPa - com escavadeira e rompedor hidráulico 1.700 kg</t>
  </si>
  <si>
    <t>5502663</t>
  </si>
  <si>
    <t>Escavação e transporte de material de 3ª categoria - DMT de 0 a 50 m</t>
  </si>
  <si>
    <t>5502993</t>
  </si>
  <si>
    <t>Escavação em material de 3ª categoria</t>
  </si>
  <si>
    <t>5502967</t>
  </si>
  <si>
    <t>Escavação em material de 3ª categoria - resistência à compressão acima de 110 MPa - com escavadeira e rompedor hidráulico 1.700 kg</t>
  </si>
  <si>
    <t>5502963</t>
  </si>
  <si>
    <t>Escavação em material de 3ª categoria - resistência à compressão até 50 MPa - com escavadeira e rompedor hidráulico 1.700 kg</t>
  </si>
  <si>
    <t>5502964</t>
  </si>
  <si>
    <t>Escavação em material de 3ª categoria - resistência à compressão de 50 a 70 MPa - com escavadeira e rompedor hidráulico 1.700 kg</t>
  </si>
  <si>
    <t>5502965</t>
  </si>
  <si>
    <t>Escavação em material de 3ª categoria - resistência à compressão de 70 a 90 MPa - com escavadeira e rompedor hidráulico 1.700 kg</t>
  </si>
  <si>
    <t>5502966</t>
  </si>
  <si>
    <t>Escavação em material de 3ª categoria - resistência à compressão de 90 a 110 MPa - com escavadeira e rompedor hidráulico 1.700 kg</t>
  </si>
  <si>
    <t>5501706</t>
  </si>
  <si>
    <t>Escavação mecânica com retroescavadeira em material de 1ª categoria</t>
  </si>
  <si>
    <t>5501880</t>
  </si>
  <si>
    <t>Escavação, carga e transporte de material de 1ª categoria - DMT de 1.000 a 1.200 m - caminho de serviço em leito natural - com carregadeira e caminhão basculante de 14 m³</t>
  </si>
  <si>
    <t>5502114</t>
  </si>
  <si>
    <t>Escavação, carga e transporte de material de 1ª categoria - DMT de 1.000 a 1.200 m - caminho de serviço em leito natural - com escavadeira e caminhão basculante de 14 m³</t>
  </si>
  <si>
    <t>5501906</t>
  </si>
  <si>
    <t>Escavação, carga e transporte de material de 1ª categoria - DMT de 1.000 a 1.200 m - caminho de serviço em revestimento primário - com carregadeira e caminhão basculante de 14 m³</t>
  </si>
  <si>
    <t>5502140</t>
  </si>
  <si>
    <t>Escavação, carga e transporte de material de 1ª categoria - DMT de 1.000 a 1.200 m - caminho de serviço em revestimento primário - com escavadeira e caminhão basculante de 14 m³</t>
  </si>
  <si>
    <t>5501932</t>
  </si>
  <si>
    <t>Escavação, carga e transporte de material de 1ª categoria - DMT de 1.000 a 1.200 m - caminho de serviço pavimentado - com carregadeira e caminhão basculante de 14 m³</t>
  </si>
  <si>
    <t>5502166</t>
  </si>
  <si>
    <t>Escavação, carga e transporte de material de 1ª categoria - DMT de 1.000 a 1.200 m - caminho de serviço pavimentado - com escavadeira e caminhão basculante de 14 m³</t>
  </si>
  <si>
    <t>5501881</t>
  </si>
  <si>
    <t>Escavação, carga e transporte de material de 1ª categoria - DMT de 1.200 a 1.400 m - caminho de serviço em leito natural - com carregadeira e caminhão basculante de 14 m³</t>
  </si>
  <si>
    <t>5502115</t>
  </si>
  <si>
    <t>Escavação, carga e transporte de material de 1ª categoria - DMT de 1.200 a 1.400 m - caminho de serviço em leito natural - com escavadeira e caminhão basculante de 14 m³</t>
  </si>
  <si>
    <t>5501907</t>
  </si>
  <si>
    <t>Escavação, carga e transporte de material de 1ª categoria - DMT de 1.200 a 1.400 m - caminho de serviço em revestimento primário - com carregadeira e caminhão basculante de 14 m³</t>
  </si>
  <si>
    <t>5502141</t>
  </si>
  <si>
    <t>Escavação, carga e transporte de material de 1ª categoria - DMT de 1.200 a 1.400 m - caminho de serviço em revestimento primário - com escavadeira e caminhão basculante de 14 m³</t>
  </si>
  <si>
    <t>5501933</t>
  </si>
  <si>
    <t>Escavação, carga e transporte de material de 1ª categoria - DMT de 1.200 a 1.400 m - caminho de serviço pavimentado - com carregadeira e caminhão basculante de 14 m³</t>
  </si>
  <si>
    <t>5502167</t>
  </si>
  <si>
    <t>Escavação, carga e transporte de material de 1ª categoria - DMT de 1.200 a 1.400 m - caminho de serviço pavimentado - com escavadeira e caminhão basculante de 14 m³</t>
  </si>
  <si>
    <t>5501882</t>
  </si>
  <si>
    <t>Escavação, carga e transporte de material de 1ª categoria - DMT de 1.400 a 1.600 m - caminho de serviço em leito natural - com carregadeira e caminhão basculante de 14 m³</t>
  </si>
  <si>
    <t>5502116</t>
  </si>
  <si>
    <t>Escavação, carga e transporte de material de 1ª categoria - DMT de 1.400 a 1.600 m - caminho de serviço em leito natural - com escavadeira e caminhão basculante de 14 m³</t>
  </si>
  <si>
    <t>5501908</t>
  </si>
  <si>
    <t>Escavação, carga e transporte de material de 1ª categoria - DMT de 1.400 a 1.600 m - caminho de serviço em revestimento primário - com carregadeira e caminhão basculante de 14 m³</t>
  </si>
  <si>
    <t>5502142</t>
  </si>
  <si>
    <t>Escavação, carga e transporte de material de 1ª categoria - DMT de 1.400 a 1.600 m - caminho de serviço em revestimento primário - com escavadeira e caminhão basculante de 14 m³</t>
  </si>
  <si>
    <t>5501934</t>
  </si>
  <si>
    <t>Escavação, carga e transporte de material de 1ª categoria - DMT de 1.400 a 1.600 m - caminho de serviço pavimentado - com carregadeira e caminhão basculante de 14 m³</t>
  </si>
  <si>
    <t>5502168</t>
  </si>
  <si>
    <t>Escavação, carga e transporte de material de 1ª categoria - DMT de 1.400 a 1.600 m - caminho de serviço pavimentado - com escavadeira e caminhão basculante de 14 m³</t>
  </si>
  <si>
    <t>5501883</t>
  </si>
  <si>
    <t>Escavação, carga e transporte de material de 1ª categoria - DMT de 1.600 a 1.800 m - caminho de serviço em leito natural - com carregadeira e caminhão basculante de 14 m³</t>
  </si>
  <si>
    <t>5502117</t>
  </si>
  <si>
    <t>Escavação, carga e transporte de material de 1ª categoria - DMT de 1.600 a 1.800 m - caminho de serviço em leito natural - com escavadeira e caminhão basculante de 14 m³</t>
  </si>
  <si>
    <t>5501909</t>
  </si>
  <si>
    <t>Escavação, carga e transporte de material de 1ª categoria - DMT de 1.600 a 1.800 m - caminho de serviço em revestimento primário - com carregadeira e caminhão basculante de 14 m³</t>
  </si>
  <si>
    <t>5502143</t>
  </si>
  <si>
    <t>Escavação, carga e transporte de material de 1ª categoria - DMT de 1.600 a 1.800 m - caminho de serviço em revestimento primário - com escavadeira e caminhão basculante de 14 m³</t>
  </si>
  <si>
    <t>5501935</t>
  </si>
  <si>
    <t>Escavação, carga e transporte de material de 1ª categoria - DMT de 1.600 a 1.800 m - caminho de serviço pavimentado - com carregadeira e caminhão basculante de 14 m³</t>
  </si>
  <si>
    <t>5502169</t>
  </si>
  <si>
    <t>Escavação, carga e transporte de material de 1ª categoria - DMT de 1.600 a 1.800 m - caminho de serviço pavimentado - com escavadeira e caminhão basculante de 14 m³</t>
  </si>
  <si>
    <t>5501884</t>
  </si>
  <si>
    <t>Escavação, carga e transporte de material de 1ª categoria - DMT de 1.800 a 2.000 m - caminho de serviço em leito natural - com carregadeira e caminhão basculante de 14 m³</t>
  </si>
  <si>
    <t>5502118</t>
  </si>
  <si>
    <t>Escavação, carga e transporte de material de 1ª categoria - DMT de 1.800 a 2.000 m - caminho de serviço em leito natural - com escavadeira e caminhão basculante de 14 m³</t>
  </si>
  <si>
    <t>5501910</t>
  </si>
  <si>
    <t>Escavação, carga e transporte de material de 1ª categoria - DMT de 1.800 a 2.000 m - caminho de serviço em revestimento primário - com carregadeira e caminhão basculante de 14 m³</t>
  </si>
  <si>
    <t>5502144</t>
  </si>
  <si>
    <t>Escavação, carga e transporte de material de 1ª categoria - DMT de 1.800 a 2.000 m - caminho de serviço em revestimento primário - com escavadeira e caminhão basculante de 14 m³</t>
  </si>
  <si>
    <t>5501936</t>
  </si>
  <si>
    <t>Escavação, carga e transporte de material de 1ª categoria - DMT de 1.800 a 2.000 m - caminho de serviço pavimentado - com carregadeira e caminhão basculante de 14 m³</t>
  </si>
  <si>
    <t>5502170</t>
  </si>
  <si>
    <t>Escavação, carga e transporte de material de 1ª categoria - DMT de 1.800 a 2.000 m - caminho de serviço pavimentado - com escavadeira e caminhão basculante de 14 m³</t>
  </si>
  <si>
    <t>5501885</t>
  </si>
  <si>
    <t>Escavação, carga e transporte de material de 1ª categoria - DMT de 2.000 a 2.500 m - caminho de serviço em leito natural - com carregadeira e caminhão basculante de 14 m³</t>
  </si>
  <si>
    <t>5502119</t>
  </si>
  <si>
    <t>Escavação, carga e transporte de material de 1ª categoria - DMT de 2.000 a 2.500 m - caminho de serviço em leito natural - com escavadeira e caminhão basculante de 14 m³</t>
  </si>
  <si>
    <t>5501911</t>
  </si>
  <si>
    <t>Escavação, carga e transporte de material de 1ª categoria - DMT de 2.000 a 2.500 m - caminho de serviço em revestimento primário - com carregadeira e caminhão basculante de 14 m³</t>
  </si>
  <si>
    <t>5502145</t>
  </si>
  <si>
    <t>Escavação, carga e transporte de material de 1ª categoria - DMT de 2.000 a 2.500 m - caminho de serviço em revestimento primário - com escavadeira e caminhão basculante de 14 m³</t>
  </si>
  <si>
    <t>5501937</t>
  </si>
  <si>
    <t>Escavação, carga e transporte de material de 1ª categoria - DMT de 2.000 a 2.500 m - caminho de serviço pavimentado - com carregadeira e caminhão basculante de 14 m³</t>
  </si>
  <si>
    <t>5502171</t>
  </si>
  <si>
    <t>Escavação, carga e transporte de material de 1ª categoria - DMT de 2.000 a 2.500 m - caminho de serviço pavimentado - com escavadeira e caminhão basculante de 14 m³</t>
  </si>
  <si>
    <t>5501886</t>
  </si>
  <si>
    <t>Escavação, carga e transporte de material de 1ª categoria - DMT de 2.500 a 3.000 m - caminho de serviço em leito natural - com carregadeira e caminhão basculante de 14 m³</t>
  </si>
  <si>
    <t>5502120</t>
  </si>
  <si>
    <t>Escavação, carga e transporte de material de 1ª categoria - DMT de 2.500 a 3.000 m - caminho de serviço em leito natural - com escavadeira e caminhão basculante de 14 m³</t>
  </si>
  <si>
    <t>5501912</t>
  </si>
  <si>
    <t>Escavação, carga e transporte de material de 1ª categoria - DMT de 2.500 a 3.000 m - caminho de serviço em revestimento primário - com carregadeira e caminhão basculante de 14 m³</t>
  </si>
  <si>
    <t>5502146</t>
  </si>
  <si>
    <t>Escavação, carga e transporte de material de 1ª categoria - DMT de 2.500 a 3.000 m - caminho de serviço em revestimento primário - com escavadeira e caminhão basculante de 14 m³</t>
  </si>
  <si>
    <t>5501938</t>
  </si>
  <si>
    <t>Escavação, carga e transporte de material de 1ª categoria - DMT de 2.500 a 3.000 m - caminho de serviço pavimentado - com carregadeira e caminhão basculante de 14 m³</t>
  </si>
  <si>
    <t>5502172</t>
  </si>
  <si>
    <t>Escavação, carga e transporte de material de 1ª categoria - DMT de 2.500 a 3.000 m - caminho de serviço pavimentado - com escavadeira e caminhão basculante de 14 m³</t>
  </si>
  <si>
    <t>5501876</t>
  </si>
  <si>
    <t>Escavação, carga e transporte de material de 1ª categoria - DMT de 200 a 400 m - caminho de serviço em leito natural - com carregadeira e caminhão basculante de 14 m³</t>
  </si>
  <si>
    <t>5502110</t>
  </si>
  <si>
    <t>Escavação, carga e transporte de material de 1ª categoria - DMT de 200 a 400 m - caminho de serviço em leito natural - com escavadeira e caminhão basculante de 14 m³</t>
  </si>
  <si>
    <t>5501902</t>
  </si>
  <si>
    <t>Escavação, carga e transporte de material de 1ª categoria - DMT de 200 a 400 m - caminho de serviço em revestimento primário - com carregadeira e caminhão basculante de 14 m³</t>
  </si>
  <si>
    <t>5502136</t>
  </si>
  <si>
    <t>Escavação, carga e transporte de material de 1ª categoria - DMT de 200 a 400 m - caminho de serviço em revestimento primário - com escavadeira e caminhão basculante de 14 m³</t>
  </si>
  <si>
    <t>5501928</t>
  </si>
  <si>
    <t>Escavação, carga e transporte de material de 1ª categoria - DMT de 200 a 400 m - caminho de serviço pavimentado - com carregadeira e caminhão basculante de 14 m³</t>
  </si>
  <si>
    <t>5502162</t>
  </si>
  <si>
    <t>Escavação, carga e transporte de material de 1ª categoria - DMT de 200 a 400 m - caminho de serviço pavimentado - com escavadeira e caminhão basculante de 14 m³</t>
  </si>
  <si>
    <t>5501877</t>
  </si>
  <si>
    <t>Escavação, carga e transporte de material de 1ª categoria - DMT de 400 a 600 m - caminho de serviço em leito natural - com carregadeira e caminhão basculante de 14 m³</t>
  </si>
  <si>
    <t>5502111</t>
  </si>
  <si>
    <t>Escavação, carga e transporte de material de 1ª categoria - DMT de 400 a 600 m - caminho de serviço em leito natural - com escavadeira e caminhão basculante de 14 m³</t>
  </si>
  <si>
    <t>5501903</t>
  </si>
  <si>
    <t>Escavação, carga e transporte de material de 1ª categoria - DMT de 400 a 600 m - caminho de serviço em revestimento primário - com carregadeira e caminhão basculante de 14 m³</t>
  </si>
  <si>
    <t>5502137</t>
  </si>
  <si>
    <t>Escavação, carga e transporte de material de 1ª categoria - DMT de 400 a 600 m - caminho de serviço em revestimento primário - com escavadeira e caminhão basculante de 14 m³</t>
  </si>
  <si>
    <t>5501929</t>
  </si>
  <si>
    <t>Escavação, carga e transporte de material de 1ª categoria - DMT de 400 a 600 m - caminho de serviço pavimentado - com carregadeira e caminhão basculante de 14 m³</t>
  </si>
  <si>
    <t>5502163</t>
  </si>
  <si>
    <t>Escavação, carga e transporte de material de 1ª categoria - DMT de 400 a 600 m - caminho de serviço pavimentado - com escavadeira e caminhão basculante de 14 m³</t>
  </si>
  <si>
    <t>5501875</t>
  </si>
  <si>
    <t>Escavação, carga e transporte de material de 1ª categoria - DMT de 50 a 200 m - caminho de serviço em leito natural - com carregadeira e caminhão basculante de 14 m³</t>
  </si>
  <si>
    <t>5502109</t>
  </si>
  <si>
    <t>Escavação, carga e transporte de material de 1ª categoria - DMT de 50 a 200 m - caminho de serviço em leito natural - com escavadeira e caminhão basculante de 14 m³</t>
  </si>
  <si>
    <t>5501901</t>
  </si>
  <si>
    <t>Escavação, carga e transporte de material de 1ª categoria - DMT de 50 a 200 m - caminho de serviço em revestimento primário - com carregadeira e caminhão basculante de 14 m³</t>
  </si>
  <si>
    <t>5502135</t>
  </si>
  <si>
    <t>Escavação, carga e transporte de material de 1ª categoria - DMT de 50 a 200 m - caminho de serviço em revestimento primário - com escavadeira e caminhão basculante de 14 m³</t>
  </si>
  <si>
    <t>5501927</t>
  </si>
  <si>
    <t>Escavação, carga e transporte de material de 1ª categoria - DMT de 50 a 200 m - caminho de serviço pavimentado - com carregadeira e caminhão basculante de 14 m³</t>
  </si>
  <si>
    <t>5502161</t>
  </si>
  <si>
    <t>Escavação, carga e transporte de material de 1ª categoria - DMT de 50 a 200 m - caminho de serviço pavimentado - com escavadeira e caminhão basculante de 14 m³</t>
  </si>
  <si>
    <t>5501878</t>
  </si>
  <si>
    <t>Escavação, carga e transporte de material de 1ª categoria - DMT de 600 a 800 m - caminho de serviço em leito natural - com carregadeira e caminhão basculante de 14 m³</t>
  </si>
  <si>
    <t>5502112</t>
  </si>
  <si>
    <t>Escavação, carga e transporte de material de 1ª categoria - DMT de 600 a 800 m - caminho de serviço em leito natural - com escavadeira e caminhão basculante de 14 m³</t>
  </si>
  <si>
    <t>5501904</t>
  </si>
  <si>
    <t>Escavação, carga e transporte de material de 1ª categoria - DMT de 600 a 800 m - caminho de serviço em revestimento primário - com carregadeira e caminhão basculante de 14 m³</t>
  </si>
  <si>
    <t>5502138</t>
  </si>
  <si>
    <t>Escavação, carga e transporte de material de 1ª categoria - DMT de 600 a 800 m - caminho de serviço em revestimento primário - com escavadeira e caminhão basculante de 14 m³</t>
  </si>
  <si>
    <t>5501930</t>
  </si>
  <si>
    <t>Escavação, carga e transporte de material de 1ª categoria - DMT de 600 a 800 m - caminho de serviço pavimentado - com carregadeira e caminhão basculante de 14 m³</t>
  </si>
  <si>
    <t>5502164</t>
  </si>
  <si>
    <t>Escavação, carga e transporte de material de 1ª categoria - DMT de 600 a 800 m - caminho de serviço pavimentado - com escavadeira e caminhão basculante de 14 m³</t>
  </si>
  <si>
    <t>5501879</t>
  </si>
  <si>
    <t>Escavação, carga e transporte de material de 1ª categoria - DMT de 800 a 1.000 m - caminho de serviço em leito natural - com carregadeira e caminhão basculante de 14 m³</t>
  </si>
  <si>
    <t>5502113</t>
  </si>
  <si>
    <t>Escavação, carga e transporte de material de 1ª categoria - DMT de 800 a 1.000 m - caminho de serviço em leito natural - com escavadeira e caminhão basculante de 14 m³</t>
  </si>
  <si>
    <t>5501905</t>
  </si>
  <si>
    <t>Escavação, carga e transporte de material de 1ª categoria - DMT de 800 a 1.000 m - caminho de serviço em revestimento primário - com carregadeira e caminhão basculante de 14 m³</t>
  </si>
  <si>
    <t>5502139</t>
  </si>
  <si>
    <t>Escavação, carga e transporte de material de 1ª categoria - DMT de 800 a 1.000 m - caminho de serviço em revestimento primário - com escavadeira e caminhão basculante de 14 m³</t>
  </si>
  <si>
    <t>5501931</t>
  </si>
  <si>
    <t>Escavação, carga e transporte de material de 1ª categoria - DMT de 800 a 1.000 m - caminho de serviço pavimentado - com carregadeira e caminhão basculante de 14 m³</t>
  </si>
  <si>
    <t>5502165</t>
  </si>
  <si>
    <t>Escavação, carga e transporte de material de 1ª categoria - DMT de 800 a 1.000 m - caminho de serviço pavimentado - com escavadeira e caminhão basculante de 14 m³</t>
  </si>
  <si>
    <t>5502825</t>
  </si>
  <si>
    <t>Escavação, carga e transporte de material de 1ª categoria na distância de 3.000 m - caminho de serviço em leito natural - com carregadeira e caminhão basculante de 14 m³</t>
  </si>
  <si>
    <t>5502834</t>
  </si>
  <si>
    <t>Escavação, carga e transporte de material de 1ª categoria na distância de 3.000 m - caminho de serviço em leito natural - com escavadeira e caminhão basculante de 14 m³</t>
  </si>
  <si>
    <t>5502826</t>
  </si>
  <si>
    <t>Escavação, carga e transporte de material de 1ª categoria na distância de 3.000 m - caminho de serviço em revestimento primário - com carregadeira e caminhão basculante de 14 m³</t>
  </si>
  <si>
    <t>5502835</t>
  </si>
  <si>
    <t>Escavação, carga e transporte de material de 1ª categoria na distância de 3.000 m - caminho de serviço em revestimento primário - com escavadeira e caminhão basculante de 14 m³</t>
  </si>
  <si>
    <t>5502827</t>
  </si>
  <si>
    <t>Escavação, carga e transporte de material de 1ª categoria na distância de 3.000 m - caminho de serviço pavimentado - com carregadeira e caminhão basculante de 14 m³</t>
  </si>
  <si>
    <t>5502836</t>
  </si>
  <si>
    <t>Escavação, carga e transporte de material de 1ª categoria na distância de 3.000 m - caminho de serviço pavimentado - com escavadeira e caminhão basculante de 14 m³</t>
  </si>
  <si>
    <t>5502356</t>
  </si>
  <si>
    <t>Escavação, carga e transporte de material de 2ª categoria - DMT de 1.000 a 1.200 m - caminho de serviço em leito natural - com carregadeira e caminhão basculante de 14 m³</t>
  </si>
  <si>
    <t>5502590</t>
  </si>
  <si>
    <t>Escavação, carga e transporte de material de 2ª categoria - DMT de 1.000 a 1.200 m - caminho de serviço em leito natural - com escavadeira e caminhão basculante de 14 m³</t>
  </si>
  <si>
    <t>5502382</t>
  </si>
  <si>
    <t>Escavação, carga e transporte de material de 2ª categoria - DMT de 1.000 a 1.200 m - caminho de serviço em revestimento primário - com carregadeira e caminhão basculante de 14 m³</t>
  </si>
  <si>
    <t>5502616</t>
  </si>
  <si>
    <t>Escavação, carga e transporte de material de 2ª categoria - DMT de 1.000 a 1.200 m - caminho de serviço em revestimento primário - com escavadeira e caminhão basculante de 14 m³</t>
  </si>
  <si>
    <t>5502408</t>
  </si>
  <si>
    <t>Escavação, carga e transporte de material de 2ª categoria - DMT de 1.000 a 1.200 m - caminho de serviço pavimentado - com carregadeira e caminhão basculante de 14 m³</t>
  </si>
  <si>
    <t>5502642</t>
  </si>
  <si>
    <t>Escavação, carga e transporte de material de 2ª categoria - DMT de 1.000 a 1.200 m - caminho de serviço pavimentado - com escavadeira e caminhão basculante de 14 m³</t>
  </si>
  <si>
    <t>5502357</t>
  </si>
  <si>
    <t>Escavação, carga e transporte de material de 2ª categoria - DMT de 1.200 a 1.400 m - caminho de serviço em leito natural - com carregadeira e caminhão basculante de 14 m³</t>
  </si>
  <si>
    <t>5502591</t>
  </si>
  <si>
    <t>Escavação, carga e transporte de material de 2ª categoria - DMT de 1.200 a 1.400 m - caminho de serviço em leito natural - com escavadeira e caminhão basculante de 14 m³</t>
  </si>
  <si>
    <t>5502383</t>
  </si>
  <si>
    <t>Escavação, carga e transporte de material de 2ª categoria - DMT de 1.200 a 1.400 m - caminho de serviço em revestimento primário - com carregadeira e caminhão basculante de 14 m³</t>
  </si>
  <si>
    <t>5502617</t>
  </si>
  <si>
    <t>Escavação, carga e transporte de material de 2ª categoria - DMT de 1.200 a 1.400 m - caminho de serviço em revestimento primário - com escavadeira e caminhão basculante de 14 m³</t>
  </si>
  <si>
    <t>5502409</t>
  </si>
  <si>
    <t>Escavação, carga e transporte de material de 2ª categoria - DMT de 1.200 a 1.400 m - caminho de serviço pavimentado - com carregadeira e caminhão basculante de 14 m³</t>
  </si>
  <si>
    <t>5502643</t>
  </si>
  <si>
    <t>Escavação, carga e transporte de material de 2ª categoria - DMT de 1.200 a 1.400 m - caminho de serviço pavimentado - com escavadeira e caminhão basculante de 14 m³</t>
  </si>
  <si>
    <t>5502358</t>
  </si>
  <si>
    <t>Escavação, carga e transporte de material de 2ª categoria - DMT de 1.400 a 1.600 m - caminho de serviço em leito natural - com carregadeira e caminhão basculante de 14 m³</t>
  </si>
  <si>
    <t>5502592</t>
  </si>
  <si>
    <t>Escavação, carga e transporte de material de 2ª categoria - DMT de 1.400 a 1.600 m - caminho de serviço em leito natural - com escavadeira e caminhão basculante de 14 m³</t>
  </si>
  <si>
    <t>5502384</t>
  </si>
  <si>
    <t>Escavação, carga e transporte de material de 2ª categoria - DMT de 1.400 a 1.600 m - caminho de serviço em revestimento primário - com carregadeira e caminhão basculante de 14 m³</t>
  </si>
  <si>
    <t>5502618</t>
  </si>
  <si>
    <t>Escavação, carga e transporte de material de 2ª categoria - DMT de 1.400 a 1.600 m - caminho de serviço em revestimento primário - com escavadeira e caminhão basculante de 14 m³</t>
  </si>
  <si>
    <t>5502410</t>
  </si>
  <si>
    <t>Escavação, carga e transporte de material de 2ª categoria - DMT de 1.400 a 1.600 m - caminho de serviço pavimentado - com carregadeira e caminhão basculante de 14 m³</t>
  </si>
  <si>
    <t>5502644</t>
  </si>
  <si>
    <t>Escavação, carga e transporte de material de 2ª categoria - DMT de 1.400 a 1.600 m - caminho de serviço pavimentado - com escavadeira e caminhão basculante de 14 m³</t>
  </si>
  <si>
    <t>5502359</t>
  </si>
  <si>
    <t>Escavação, carga e transporte de material de 2ª categoria - DMT de 1.600 a 1.800 m - caminho de serviço em leito natural - com carregadeira e caminhão basculante de 14 m³</t>
  </si>
  <si>
    <t>5502593</t>
  </si>
  <si>
    <t>Escavação, carga e transporte de material de 2ª categoria - DMT de 1.600 a 1.800 m - caminho de serviço em leito natural - com escavadeira e caminhão basculante de 14 m³</t>
  </si>
  <si>
    <t>5502385</t>
  </si>
  <si>
    <t>Escavação, carga e transporte de material de 2ª categoria - DMT de 1.600 a 1.800 m - caminho de serviço em revestimento primário - com carregadeira e caminhão basculante de 14 m³</t>
  </si>
  <si>
    <t>5502619</t>
  </si>
  <si>
    <t>Escavação, carga e transporte de material de 2ª categoria - DMT de 1.600 a 1.800 m - caminho de serviço em revestimento primário - com escavadeira e caminhão basculante de 14 m³</t>
  </si>
  <si>
    <t>5502411</t>
  </si>
  <si>
    <t>Escavação, carga e transporte de material de 2ª categoria - DMT de 1.600 a 1.800 m - caminho de serviço pavimentado - com carregadeira e caminhão basculante de 14 m³</t>
  </si>
  <si>
    <t>5502645</t>
  </si>
  <si>
    <t>Escavação, carga e transporte de material de 2ª categoria - DMT de 1.600 a 1.800 m - caminho de serviço pavimentado - com escavadeira e caminhão basculante de 14 m³</t>
  </si>
  <si>
    <t>5502360</t>
  </si>
  <si>
    <t>Escavação, carga e transporte de material de 2ª categoria - DMT de 1.800 a 2.000 m - caminho de serviço em leito natural - com carregadeira e caminhão basculante de 14 m³</t>
  </si>
  <si>
    <t>5502594</t>
  </si>
  <si>
    <t>Escavação, carga e transporte de material de 2ª categoria - DMT de 1.800 a 2.000 m - caminho de serviço em leito natural - com escavadeira e caminhão basculante de 14 m³</t>
  </si>
  <si>
    <t>5502386</t>
  </si>
  <si>
    <t>Escavação, carga e transporte de material de 2ª categoria - DMT de 1.800 a 2.000 m - caminho de serviço em revestimento primário - com carregadeira e caminhão basculante de 14 m³</t>
  </si>
  <si>
    <t>5502620</t>
  </si>
  <si>
    <t>Escavação, carga e transporte de material de 2ª categoria - DMT de 1.800 a 2.000 m - caminho de serviço em revestimento primário - com escavadeira e caminhão basculante de 14 m³</t>
  </si>
  <si>
    <t>5502412</t>
  </si>
  <si>
    <t>Escavação, carga e transporte de material de 2ª categoria - DMT de 1.800 a 2.000 m - caminho de serviço pavimentado - com carregadeira e caminhão basculante de 14 m³</t>
  </si>
  <si>
    <t>5502646</t>
  </si>
  <si>
    <t>Escavação, carga e transporte de material de 2ª categoria - DMT de 1.800 a 2.000 m - caminho de serviço pavimentado - com escavadeira e caminhão basculante de 14 m³</t>
  </si>
  <si>
    <t>5502361</t>
  </si>
  <si>
    <t>Escavação, carga e transporte de material de 2ª categoria - DMT de 2.000 a 2.500 m - caminho de serviço em leito natural - com carregadeira e caminhão basculante de 14 m³</t>
  </si>
  <si>
    <t>5502595</t>
  </si>
  <si>
    <t>Escavação, carga e transporte de material de 2ª categoria - DMT de 2.000 a 2.500 m - caminho de serviço em leito natural - com escavadeira e caminhão basculante de 14 m³</t>
  </si>
  <si>
    <t>5502387</t>
  </si>
  <si>
    <t>Escavação, carga e transporte de material de 2ª categoria - DMT de 2.000 a 2.500 m - caminho de serviço em revestimento primário - com carregadeira e caminhão basculante de 14 m³</t>
  </si>
  <si>
    <t>5502621</t>
  </si>
  <si>
    <t>Escavação, carga e transporte de material de 2ª categoria - DMT de 2.000 a 2.500 m - caminho de serviço em revestimento primário - com escavadeira e caminhão basculante de 14 m³</t>
  </si>
  <si>
    <t>5502413</t>
  </si>
  <si>
    <t>Escavação, carga e transporte de material de 2ª categoria - DMT de 2.000 a 2.500 m - caminho de serviço pavimentado - com carregadeira e caminhão basculante de 14 m³</t>
  </si>
  <si>
    <t>5502647</t>
  </si>
  <si>
    <t>Escavação, carga e transporte de material de 2ª categoria - DMT de 2.000 a 2.500 m - caminho de serviço pavimentado - com escavadeira e caminhão basculante de 14 m³</t>
  </si>
  <si>
    <t>5502362</t>
  </si>
  <si>
    <t>Escavação, carga e transporte de material de 2ª categoria - DMT de 2.500 a 3.000 m - caminho de serviço em leito natural - com carregadeira e caminhão basculante de 14 m³</t>
  </si>
  <si>
    <t>5502596</t>
  </si>
  <si>
    <t>Escavação, carga e transporte de material de 2ª categoria - DMT de 2.500 a 3.000 m - caminho de serviço em leito natural - com escavadeira e caminhão basculante de 14 m³</t>
  </si>
  <si>
    <t>5502388</t>
  </si>
  <si>
    <t>Escavação, carga e transporte de material de 2ª categoria - DMT de 2.500 a 3.000 m - caminho de serviço em revestimento primário - com carregadeira e caminhão basculante de 14 m³</t>
  </si>
  <si>
    <t>5502622</t>
  </si>
  <si>
    <t>Escavação, carga e transporte de material de 2ª categoria - DMT de 2.500 a 3.000 m - caminho de serviço em revestimento primário - com escavadeira e caminhão basculante de 14 m³</t>
  </si>
  <si>
    <t>5502414</t>
  </si>
  <si>
    <t>Escavação, carga e transporte de material de 2ª categoria - DMT de 2.500 a 3.000 m - caminho de serviço pavimentado - com carregadeira e caminhão basculante de 14 m³</t>
  </si>
  <si>
    <t>5502648</t>
  </si>
  <si>
    <t>Escavação, carga e transporte de material de 2ª categoria - DMT de 2.500 a 3.000 m - caminho de serviço pavimentado - com escavadeira e caminhão basculante de 14 m³</t>
  </si>
  <si>
    <t>5502352</t>
  </si>
  <si>
    <t>Escavação, carga e transporte de material de 2ª categoria - DMT de 200 a 400 m - caminho de serviço em leito natural - com carregadeira e caminhão basculante de 14 m³</t>
  </si>
  <si>
    <t>5502586</t>
  </si>
  <si>
    <t>Escavação, carga e transporte de material de 2ª categoria - DMT de 200 a 400 m - caminho de serviço em leito natural - com escavadeira e caminhão basculante de 14 m³</t>
  </si>
  <si>
    <t>5502378</t>
  </si>
  <si>
    <t>Escavação, carga e transporte de material de 2ª categoria - DMT de 200 a 400 m - caminho de serviço em revestimento primário - com carregadeira e caminhão basculante de 14 m³</t>
  </si>
  <si>
    <t>5502612</t>
  </si>
  <si>
    <t>Escavação, carga e transporte de material de 2ª categoria - DMT de 200 a 400 m - caminho de serviço em revestimento primário - com escavadeira e caminhão basculante de 14 m³</t>
  </si>
  <si>
    <t>5502404</t>
  </si>
  <si>
    <t>Escavação, carga e transporte de material de 2ª categoria - DMT de 200 a 400 m - caminho de serviço pavimentado - com carregadeira e caminhão basculante de 14 m³</t>
  </si>
  <si>
    <t>5502638</t>
  </si>
  <si>
    <t>Escavação, carga e transporte de material de 2ª categoria - DMT de 200 a 400 m - caminho de serviço pavimentado - com escavadeira e caminhão basculante de 14 m³</t>
  </si>
  <si>
    <t>5502353</t>
  </si>
  <si>
    <t>Escavação, carga e transporte de material de 2ª categoria - DMT de 400 a 600 m - caminho de serviço em leito natural - com carregadeira e caminhão basculante de 14 m³</t>
  </si>
  <si>
    <t>5502587</t>
  </si>
  <si>
    <t>Escavação, carga e transporte de material de 2ª categoria - DMT de 400 a 600 m - caminho de serviço em leito natural - com escavadeira e caminhão basculante de 14 m³</t>
  </si>
  <si>
    <t>5502379</t>
  </si>
  <si>
    <t>Escavação, carga e transporte de material de 2ª categoria - DMT de 400 a 600 m - caminho de serviço em revestimento primário - com carregadeira e caminhão basculante de 14 m³</t>
  </si>
  <si>
    <t>5502613</t>
  </si>
  <si>
    <t>Escavação, carga e transporte de material de 2ª categoria - DMT de 400 a 600 m - caminho de serviço em revestimento primário - com escavadeira e caminhão basculante de 14 m³</t>
  </si>
  <si>
    <t>5502405</t>
  </si>
  <si>
    <t>Escavação, carga e transporte de material de 2ª categoria - DMT de 400 a 600 m - caminho de serviço pavimentado - com carregadeira e caminhão basculante de 14 m³</t>
  </si>
  <si>
    <t>5502639</t>
  </si>
  <si>
    <t>Escavação, carga e transporte de material de 2ª categoria - DMT de 400 a 600 m - caminho de serviço pavimentado - com escavadeira e caminhão basculante de 14 m³</t>
  </si>
  <si>
    <t>5502351</t>
  </si>
  <si>
    <t>Escavação, carga e transporte de material de 2ª categoria - DMT de 50 a 200 m - caminho de serviço em leito natural - com carregadeira e caminhão basculante de 14 m³</t>
  </si>
  <si>
    <t>5502585</t>
  </si>
  <si>
    <t>Escavação, carga e transporte de material de 2ª categoria - DMT de 50 a 200 m - caminho de serviço em leito natural - com escavadeira e caminhão basculante de 14 m³</t>
  </si>
  <si>
    <t>5502377</t>
  </si>
  <si>
    <t>Escavação, carga e transporte de material de 2ª categoria - DMT de 50 a 200 m - caminho de serviço em revestimento primário - com carregadeira e caminhão basculante de 14 m³</t>
  </si>
  <si>
    <t>5502611</t>
  </si>
  <si>
    <t>Escavação, carga e transporte de material de 2ª categoria - DMT de 50 a 200 m - caminho de serviço em revestimento primário - com escavadeira e caminhão basculante de 14 m³</t>
  </si>
  <si>
    <t>5502403</t>
  </si>
  <si>
    <t>Escavação, carga e transporte de material de 2ª categoria - DMT de 50 a 200 m - caminho de serviço pavimentado - com carregadeira e caminhão basculante de 14 m³</t>
  </si>
  <si>
    <t>5502637</t>
  </si>
  <si>
    <t>Escavação, carga e transporte de material de 2ª categoria - DMT de 50 a 200 m - caminho de serviço pavimentado - com escavadeira e caminhão basculante de 14 m³</t>
  </si>
  <si>
    <t>5502187</t>
  </si>
  <si>
    <t>Escavação, carga e transporte de material de 2ª categoria - DMT de 50 m</t>
  </si>
  <si>
    <t>5502354</t>
  </si>
  <si>
    <t>Escavação, carga e transporte de material de 2ª categoria - DMT de 600 a 800 m - caminho de serviço em leito natural - com carregadeira e caminhão basculante de 14 m³</t>
  </si>
  <si>
    <t>5502588</t>
  </si>
  <si>
    <t>Escavação, carga e transporte de material de 2ª categoria - DMT de 600 a 800 m - caminho de serviço em leito natural - com escavadeira e caminhão basculante de 14 m³</t>
  </si>
  <si>
    <t>5502380</t>
  </si>
  <si>
    <t>Escavação, carga e transporte de material de 2ª categoria - DMT de 600 a 800 m - caminho de serviço em revestimento primário - com carregadeira e caminhão basculante de 14 m³</t>
  </si>
  <si>
    <t>5502614</t>
  </si>
  <si>
    <t>Escavação, carga e transporte de material de 2ª categoria - DMT de 600 a 800 m - caminho de serviço em revestimento primário - com escavadeira e caminhão basculante de 14 m³</t>
  </si>
  <si>
    <t>5502406</t>
  </si>
  <si>
    <t>Escavação, carga e transporte de material de 2ª categoria - DMT de 600 a 800 m - caminho de serviço pavimentado - com carregadeira e caminhão basculante de 14 m³</t>
  </si>
  <si>
    <t>5502640</t>
  </si>
  <si>
    <t>Escavação, carga e transporte de material de 2ª categoria - DMT de 600 a 800 m - caminho de serviço pavimentado - com escavadeira e caminhão basculante de 14 m³</t>
  </si>
  <si>
    <t>5502355</t>
  </si>
  <si>
    <t>Escavação, carga e transporte de material de 2ª categoria - DMT de 800 a 1.000 m - caminho de serviço em leito natural - com carregadeira e caminhão basculante de 14 m³</t>
  </si>
  <si>
    <t>5502589</t>
  </si>
  <si>
    <t>Escavação, carga e transporte de material de 2ª categoria - DMT de 800 a 1.000 m - caminho de serviço em leito natural - com escavadeira e caminhão basculante de 14 m³</t>
  </si>
  <si>
    <t>5502381</t>
  </si>
  <si>
    <t>Escavação, carga e transporte de material de 2ª categoria - DMT de 800 a 1.000 m - caminho de serviço em revestimento primário - com carregadeira e caminhão basculante de 14 m³</t>
  </si>
  <si>
    <t>5502615</t>
  </si>
  <si>
    <t>Escavação, carga e transporte de material de 2ª categoria - DMT de 800 a 1.000 m - caminho de serviço em revestimento primário - com escavadeira e caminhão basculante de 14 m³</t>
  </si>
  <si>
    <t>5502407</t>
  </si>
  <si>
    <t>Escavação, carga e transporte de material de 2ª categoria - DMT de 800 a 1.000 m - caminho de serviço pavimentado - com carregadeira e caminhão basculante de 14 m³</t>
  </si>
  <si>
    <t>5502641</t>
  </si>
  <si>
    <t>Escavação, carga e transporte de material de 2ª categoria - DMT de 800 a 1.000 m - caminho de serviço pavimentado - com escavadeira e caminhão basculante de 14 m³</t>
  </si>
  <si>
    <t>5502880</t>
  </si>
  <si>
    <t>Escavação, carga e transporte de material de 2ª categoria na distância de 3.000 m - caminho de serviço em leito natural - com escavadeira e caminhão basculante de 14 m³</t>
  </si>
  <si>
    <t>5502857</t>
  </si>
  <si>
    <t>Escavação, carga e transporte de material de 2ª categoria na distância de 3.000 m - caminho de serviço em leito natural com carregadeira e caminhão basculante de 14 m³</t>
  </si>
  <si>
    <t>5502881</t>
  </si>
  <si>
    <t>Escavação, carga e transporte de material de 2ª categoria na distância de 3.000 m - caminho de serviço em revestimento primário - com escavadeira e caminhão basculante de 14 m³</t>
  </si>
  <si>
    <t>5502859</t>
  </si>
  <si>
    <t>Escavação, carga e transporte de material de 2ª categoria na distância de 3.000 m - caminho de serviço pavimentado - com carregadeira e caminhão basculante de 14 m³</t>
  </si>
  <si>
    <t>5502882</t>
  </si>
  <si>
    <t>Escavação, carga e transporte de material de 2ª categoria na distância de 3.000 m - caminho de serviço pavimentado - com escavadeira e caminhão basculante de 14 m³</t>
  </si>
  <si>
    <t>5502858</t>
  </si>
  <si>
    <t>Escavação, carga e transporte de material de 2ª categoria na distância de 3.000 m -caminho de serviço com revestimento primário com carregadeira e caminhão basculante de 14 m³</t>
  </si>
  <si>
    <t>5502747</t>
  </si>
  <si>
    <t>Escavação, carga e transporte de material de 3ª categoria - DMT de 1.000 a 1.200 m - caminho de serviço em leito natural com caminhão basculante de 12 m³</t>
  </si>
  <si>
    <t>5502773</t>
  </si>
  <si>
    <t>Escavação, carga e transporte de material de 3ª categoria - DMT de 1.000 a 1.200 m - caminho de serviço em revestimento primário - com caminhão basculante de 12 m³</t>
  </si>
  <si>
    <t>5502799</t>
  </si>
  <si>
    <t>Escavação, carga e transporte de material de 3ª categoria - DMT de 1.000 a 1.200 m - caminho de serviço pavimentado - com caminhão basculante de 12 m³</t>
  </si>
  <si>
    <t>5502748</t>
  </si>
  <si>
    <t>Escavação, carga e transporte de material de 3ª categoria - DMT de 1.200 a 1.400 m - caminho de serviço em leito natural com caminhão basculante de 12 m³</t>
  </si>
  <si>
    <t>5502774</t>
  </si>
  <si>
    <t>Escavação, carga e transporte de material de 3ª categoria - DMT de 1.200 a 1.400 m - caminho de serviço em revestimento primário - com caminhão basculante de 12 m³</t>
  </si>
  <si>
    <t>5502800</t>
  </si>
  <si>
    <t>Escavação, carga e transporte de material de 3ª categoria - DMT de 1.200 a 1.400 m - caminho de serviço pavimentado - com caminhão basculante de 12 m³</t>
  </si>
  <si>
    <t>5502749</t>
  </si>
  <si>
    <t>Escavação, carga e transporte de material de 3ª categoria - DMT de 1.400 a 1.600 m - caminho de serviço em leito natural com caminhão basculante de 12 m³</t>
  </si>
  <si>
    <t>5502775</t>
  </si>
  <si>
    <t>Escavação, carga e transporte de material de 3ª categoria - DMT de 1.400 a 1.600 m - caminho de serviço em revestimento primário - com caminhão basculante de 12 m³</t>
  </si>
  <si>
    <t>5502801</t>
  </si>
  <si>
    <t>Escavação, carga e transporte de material de 3ª categoria - DMT de 1.400 a 1.600 m - caminho de serviço pavimentado - com caminhão basculante de 12 m³</t>
  </si>
  <si>
    <t>5502750</t>
  </si>
  <si>
    <t>Escavação, carga e transporte de material de 3ª categoria - DMT de 1.600 a 1.800 m - caminho de serviço em leito natural com caminhão basculante de 12 m³</t>
  </si>
  <si>
    <t>5502776</t>
  </si>
  <si>
    <t>Escavação, carga e transporte de material de 3ª categoria - DMT de 1.600 a 1.800 m - caminho de serviço em revestimento primário - com caminhão basculante de 12 m³</t>
  </si>
  <si>
    <t>5502802</t>
  </si>
  <si>
    <t>Escavação, carga e transporte de material de 3ª categoria - DMT de 1.600 a 1.800 m - caminho de serviço pavimentado - com caminhão basculante de 12 m³</t>
  </si>
  <si>
    <t>5502751</t>
  </si>
  <si>
    <t>Escavação, carga e transporte de material de 3ª categoria - DMT de 1.800 a 2.000 m - caminho de serviço em leito natural com caminhão basculante de 12 m³</t>
  </si>
  <si>
    <t>5502777</t>
  </si>
  <si>
    <t>Escavação, carga e transporte de material de 3ª categoria - DMT de 1.800 a 2.000 m - caminho de serviço em revestimento primário - com caminhão basculante de 12 m³</t>
  </si>
  <si>
    <t>5502803</t>
  </si>
  <si>
    <t>Escavação, carga e transporte de material de 3ª categoria - DMT de 1.800 a 2.000 m - caminho de serviço pavimentado - com caminhão basculante de 12 m³</t>
  </si>
  <si>
    <t>5502752</t>
  </si>
  <si>
    <t>Escavação, carga e transporte de material de 3ª categoria - DMT de 2.000 a 2.500 m - caminho de serviço em leito natural com caminhão basculante de 12 m³</t>
  </si>
  <si>
    <t>5502778</t>
  </si>
  <si>
    <t>Escavação, carga e transporte de material de 3ª categoria - DMT de 2.000 a 2.500 m - caminho de serviço em revestimento primário - com caminhão basculante de 12 m³</t>
  </si>
  <si>
    <t>5502804</t>
  </si>
  <si>
    <t>Escavação, carga e transporte de material de 3ª categoria - DMT de 2.000 a 2.500 m - caminho de serviço pavimentado - com caminhão basculante de 12 m³</t>
  </si>
  <si>
    <t>5502753</t>
  </si>
  <si>
    <t>Escavação, carga e transporte de material de 3ª categoria - DMT de 2.500 a 3.000 m - caminho de serviço em leito natural com caminhão basculante de 12 m³</t>
  </si>
  <si>
    <t>5502779</t>
  </si>
  <si>
    <t>Escavação, carga e transporte de material de 3ª categoria - DMT de 2.500 a 3.000 m - caminho de serviço em revestimento primário - com caminhão basculante de 12 m³</t>
  </si>
  <si>
    <t>5502805</t>
  </si>
  <si>
    <t>Escavação, carga e transporte de material de 3ª categoria - DMT de 2.500 a 3.000 m - caminho de serviço pavimentado - com caminhão basculante de 12 m³</t>
  </si>
  <si>
    <t>5502743</t>
  </si>
  <si>
    <t>Escavação, carga e transporte de material de 3ª categoria - DMT de 200 a 400 m - caminho de serviço em leito natural com caminhão basculante de 12 m³</t>
  </si>
  <si>
    <t>5502769</t>
  </si>
  <si>
    <t>Escavação, carga e transporte de material de 3ª categoria - DMT de 200 a 400 m - caminho de serviço em revestimento primário - com caminhão basculante de 12 m³</t>
  </si>
  <si>
    <t>5502795</t>
  </si>
  <si>
    <t>Escavação, carga e transporte de material de 3ª categoria - DMT de 200 a 400 m - caminho de serviço pavimentado - com caminhão basculante de 12 m³</t>
  </si>
  <si>
    <t>5502744</t>
  </si>
  <si>
    <t>Escavação, carga e transporte de material de 3ª categoria - DMT de 400 a 600 m - caminho de serviço em leito natural com caminhão basculante de 12 m³</t>
  </si>
  <si>
    <t>5502770</t>
  </si>
  <si>
    <t>Escavação, carga e transporte de material de 3ª categoria - DMT de 400 a 600 m - caminho de serviço em revestimento primário - com caminhão basculante de 12 m³</t>
  </si>
  <si>
    <t>5502796</t>
  </si>
  <si>
    <t>Escavação, carga e transporte de material de 3ª categoria - DMT de 400 a 600 m - caminho de serviço pavimentado - com caminhão basculante de 12 m³</t>
  </si>
  <si>
    <t>5502742</t>
  </si>
  <si>
    <t>Escavação, carga e transporte de material de 3ª categoria - DMT de 50 a 200 m - caminho de serviço em leito natural com caminhão basculante de 12 m³</t>
  </si>
  <si>
    <t>5502768</t>
  </si>
  <si>
    <t>Escavação, carga e transporte de material de 3ª categoria - DMT de 50 a 200 m - caminho de serviço em revestimento primário - com caminhão basculante de 12 m³</t>
  </si>
  <si>
    <t>5502794</t>
  </si>
  <si>
    <t>Escavação, carga e transporte de material de 3ª categoria - DMT de 50 a 200 m - caminho de serviço pavimentado - com caminhão basculante de 12 m³</t>
  </si>
  <si>
    <t>5502745</t>
  </si>
  <si>
    <t>Escavação, carga e transporte de material de 3ª categoria - DMT de 600 a 800 m - caminho de serviço em leito natural com caminhão basculante de 12 m³</t>
  </si>
  <si>
    <t>5502771</t>
  </si>
  <si>
    <t>Escavação, carga e transporte de material de 3ª categoria - DMT de 600 a 800 m - caminho de serviço em revestimento primário - com caminhão basculante de 12 m³</t>
  </si>
  <si>
    <t>5502797</t>
  </si>
  <si>
    <t>Escavação, carga e transporte de material de 3ª categoria - DMT de 600 a 800 m - caminho de serviço pavimentado - com caminhão basculante de 12 m³</t>
  </si>
  <si>
    <t>5502746</t>
  </si>
  <si>
    <t>Escavação, carga e transporte de material de 3ª categoria - DMT de 800 a 1.000 m - caminho de serviço em leito natural com caminhão basculante de 12 m³</t>
  </si>
  <si>
    <t>5502772</t>
  </si>
  <si>
    <t>Escavação, carga e transporte de material de 3ª categoria - DMT de 800 a 1.000 m - caminho de serviço em revestimento primário - com caminhão basculante de 12 m³</t>
  </si>
  <si>
    <t>5502798</t>
  </si>
  <si>
    <t>Escavação, carga e transporte de material de 3ª categoria - DMT de 800 a 1.000 m - caminho de serviço pavimentado - com caminhão basculante de 12 m³</t>
  </si>
  <si>
    <t>5502886</t>
  </si>
  <si>
    <t>Escavação, carga e transporte de material de 3ª categoria na distância de 3.000 m - caminho de serviço em leito natural com caminhão basculante de 12 m³</t>
  </si>
  <si>
    <t>5502887</t>
  </si>
  <si>
    <t>Escavação, carga e transporte de material de 3ª categoria na distância de 3.000 m - caminho de serviço em revestimento primário - com caminhão basculante de 12 m³</t>
  </si>
  <si>
    <t>5502888</t>
  </si>
  <si>
    <t>Escavação, carga e transporte de material de 3ª categoria na distância de 3.000 m - caminho de serviço pavimentado - com caminhão basculante de 12 m³</t>
  </si>
  <si>
    <t>5502820</t>
  </si>
  <si>
    <t>Escavação, carga e transporte de solos moles - DMT de 0 a 50 m</t>
  </si>
  <si>
    <t>5502904</t>
  </si>
  <si>
    <t>Escavação, carga e transporte de solos moles - DMT de 1.000 a 1.200 m - caminho de serviço em leito natural - com caminhão basculante de 14 m³</t>
  </si>
  <si>
    <t>5502930</t>
  </si>
  <si>
    <t>Escavação, carga e transporte de solos moles - DMT de 1.000 a 1.200 m - caminho de serviço em revestimento primário - com caminhão basculante de 14 m³</t>
  </si>
  <si>
    <t>5502956</t>
  </si>
  <si>
    <t>Escavação, carga e transporte de solos moles - DMT de 1.000 a 1.200 m - caminho de serviço pavimentado - com caminhão basculante de 14 m³</t>
  </si>
  <si>
    <t>5502905</t>
  </si>
  <si>
    <t>Escavação, carga e transporte de solos moles - DMT de 1.200 a 1.400 m - caminho de serviço em leito natural - com caminhão basculante de 14 m³</t>
  </si>
  <si>
    <t>5502931</t>
  </si>
  <si>
    <t>Escavação, carga e transporte de solos moles - DMT de 1.200 a 1.400 m - caminho de serviço em revestimento primário - com caminhão basculante de 14 m³</t>
  </si>
  <si>
    <t>5502957</t>
  </si>
  <si>
    <t>Escavação, carga e transporte de solos moles - DMT de 1.200 a 1.400 m - caminho de serviço pavimentado - com caminhão basculante de 14 m³</t>
  </si>
  <si>
    <t>5502906</t>
  </si>
  <si>
    <t>Escavação, carga e transporte de solos moles - DMT de 1.400 a 1.600 m - caminho de serviço em leito natural - com caminhão basculante de 14 m³</t>
  </si>
  <si>
    <t>5502932</t>
  </si>
  <si>
    <t>Escavação, carga e transporte de solos moles - DMT de 1.400 a 1.600 m - caminho de serviço em revestimento primário - com caminhão basculante de 14 m³</t>
  </si>
  <si>
    <t>5502958</t>
  </si>
  <si>
    <t>Escavação, carga e transporte de solos moles - DMT de 1.400 a 1.600 m - caminho de serviço pavimentado - com caminhão basculante de 14 m³</t>
  </si>
  <si>
    <t>5502907</t>
  </si>
  <si>
    <t>Escavação, carga e transporte de solos moles - DMT de 1.600 a 1.800 m - caminho de serviço em leito natural - com caminhão basculante de 14 m³</t>
  </si>
  <si>
    <t>5502933</t>
  </si>
  <si>
    <t>Escavação, carga e transporte de solos moles - DMT de 1.600 a 1.800 m - caminho de serviço em revestimento primário - com caminhão basculante de 14 m³</t>
  </si>
  <si>
    <t>5502959</t>
  </si>
  <si>
    <t>Escavação, carga e transporte de solos moles - DMT de 1.600 a 1.800 m - caminho de serviço pavimentado - com caminhão basculante de 14 m³</t>
  </si>
  <si>
    <t>5502908</t>
  </si>
  <si>
    <t>Escavação, carga e transporte de solos moles - DMT de 1.800 a 2.000 m - caminho de serviço em leito natural - com caminhão basculante de 14 m³</t>
  </si>
  <si>
    <t>5502934</t>
  </si>
  <si>
    <t>Escavação, carga e transporte de solos moles - DMT de 1.800 a 2.000 m - caminho de serviço em revestimento primário - com caminhão basculante de 14 m³</t>
  </si>
  <si>
    <t>5502960</t>
  </si>
  <si>
    <t>Escavação, carga e transporte de solos moles - DMT de 1.800 a 2.000 m - caminho de serviço pavimentado - com caminhão basculante de 14 m³</t>
  </si>
  <si>
    <t>5502909</t>
  </si>
  <si>
    <t>Escavação, carga e transporte de solos moles - DMT de 2.000 a 2.500 m - caminho de serviço em leito natural - com caminhão basculante de 14 m³</t>
  </si>
  <si>
    <t>5502935</t>
  </si>
  <si>
    <t>Escavação, carga e transporte de solos moles - DMT de 2.000 a 2.500 m - caminho de serviço em revestimento primário - com caminhão basculante de 14 m³</t>
  </si>
  <si>
    <t>5502961</t>
  </si>
  <si>
    <t>Escavação, carga e transporte de solos moles - DMT de 2.000 a 2.500 m - caminho de serviço pavimentado - com caminhão basculante de 14 m³</t>
  </si>
  <si>
    <t>5502910</t>
  </si>
  <si>
    <t>Escavação, carga e transporte de solos moles - DMT de 2.500 a 3.000 m - caminho de serviço em leito natural - com caminhão basculante de 14 m³</t>
  </si>
  <si>
    <t>5502936</t>
  </si>
  <si>
    <t>Escavação, carga e transporte de solos moles - DMT de 2.500 a 3.000 m - caminho de serviço em revestimento primário - com caminhão basculante de 14 m³</t>
  </si>
  <si>
    <t>5502962</t>
  </si>
  <si>
    <t>Escavação, carga e transporte de solos moles - DMT de 2.500 a 3.000 m - caminho de serviço pavimentado - com caminhão basculante de 14 m³</t>
  </si>
  <si>
    <t>5502900</t>
  </si>
  <si>
    <t>Escavação, carga e transporte de solos moles - DMT de 200 a 400 m - caminho de serviço em leito natural - com caminhão basculante de 14 m³</t>
  </si>
  <si>
    <t>5502926</t>
  </si>
  <si>
    <t>Escavação, carga e transporte de solos moles - DMT de 200 a 400 m - caminho de serviço em revestimento primário - com caminhão basculante de 14 m³</t>
  </si>
  <si>
    <t>5502952</t>
  </si>
  <si>
    <t>Escavação, carga e transporte de solos moles - DMT de 200 a 400 m - caminho de serviço pavimentado - com caminhão basculante de 14 m³</t>
  </si>
  <si>
    <t>5502901</t>
  </si>
  <si>
    <t>Escavação, carga e transporte de solos moles - DMT de 400 a 600 m - caminho de serviço em leito natural - com caminhão basculante de 14 m³</t>
  </si>
  <si>
    <t>5502927</t>
  </si>
  <si>
    <t>Escavação, carga e transporte de solos moles - DMT de 400 a 600 m - caminho de serviço em revestimento primário - com caminhão basculante de 14 m³</t>
  </si>
  <si>
    <t>5502953</t>
  </si>
  <si>
    <t>Escavação, carga e transporte de solos moles - DMT de 400 a 600 m - caminho de serviço pavimentado - com caminhão basculante de 14 m³</t>
  </si>
  <si>
    <t>5502899</t>
  </si>
  <si>
    <t>Escavação, carga e transporte de solos moles - DMT de 50 a 200 m - caminho de serviço em leito natural - com caminhão basculante de 14 m³</t>
  </si>
  <si>
    <t>5502925</t>
  </si>
  <si>
    <t>Escavação, carga e transporte de solos moles - DMT de 50 a 200 m - caminho de serviço em revestimento primário - com caminhão basculante de 14 m³</t>
  </si>
  <si>
    <t>5502951</t>
  </si>
  <si>
    <t>Escavação, carga e transporte de solos moles - DMT de 50 a 200 m - caminho de serviço pavimentado - com caminhão basculante de 14 m³</t>
  </si>
  <si>
    <t>5502902</t>
  </si>
  <si>
    <t>Escavação, carga e transporte de solos moles - DMT de 600 a 800 m - caminho de serviço em leito natural - com caminhão basculante de 14 m³</t>
  </si>
  <si>
    <t>5502928</t>
  </si>
  <si>
    <t>Escavação, carga e transporte de solos moles - DMT de 600 a 800 m - caminho de serviço em revestimento primário - com caminhão basculante de 14 m³</t>
  </si>
  <si>
    <t>5502954</t>
  </si>
  <si>
    <t>Escavação, carga e transporte de solos moles - DMT de 600 a 800 m - caminho de serviço pavimentado - com caminhão basculante de 14 m³</t>
  </si>
  <si>
    <t>5502903</t>
  </si>
  <si>
    <t>Escavação, carga e transporte de solos moles - DMT de 800 a 1.000 m - caminho de serviço em leito natural - com caminhão basculante de 14 m³</t>
  </si>
  <si>
    <t>5502929</t>
  </si>
  <si>
    <t>Escavação, carga e transporte de solos moles - DMT de 800 a 1.000 m - caminho de serviço em revestimento primário - com caminhão basculante de 14 m³</t>
  </si>
  <si>
    <t>5502955</t>
  </si>
  <si>
    <t>Escavação, carga e transporte de solos moles - DMT de 800 a 1.000 m - caminho de serviço pavimentado - com caminhão basculante de 14 m³</t>
  </si>
  <si>
    <t>5502889</t>
  </si>
  <si>
    <t>Escavação, carga e transporte de solos moles na distância de 3.000 m - caminho de serviço em leito natural - com caminhão basculante de 14 m³</t>
  </si>
  <si>
    <t>5502996</t>
  </si>
  <si>
    <t>Escavação, carga e transporte de solos moles na distância de 3.000 m - caminho de serviço em revestimento primário - com caminhão basculante de 14 m³</t>
  </si>
  <si>
    <t>5502997</t>
  </si>
  <si>
    <t>Escavação, carga e transporte de solos moles na distância de 3.000 m - caminho de serviço pavimentado - com caminhão basculante de 14 m³</t>
  </si>
  <si>
    <t>5501716</t>
  </si>
  <si>
    <t>Escavação, carga e transporte em material de 1ª categoria - DMT de 1.000 a 1.200 m com motoscraper</t>
  </si>
  <si>
    <t>5501717</t>
  </si>
  <si>
    <t>Escavação, carga e transporte em material de 1ª categoria - DMT de 1.200 a 1.400 m com motoscraper</t>
  </si>
  <si>
    <t>5501712</t>
  </si>
  <si>
    <t>Escavação, carga e transporte em material de 1ª categoria - DMT de 200 a 400 m com motoscraper</t>
  </si>
  <si>
    <t>5501713</t>
  </si>
  <si>
    <t>Escavação, carga e transporte em material de 1ª categoria - DMT de 400 a 600 m com motoscraper</t>
  </si>
  <si>
    <t>5501711</t>
  </si>
  <si>
    <t>Escavação, carga e transporte em material de 1ª categoria - DMT de 50 a 200 m com motoscraper</t>
  </si>
  <si>
    <t>5501710</t>
  </si>
  <si>
    <t>Escavação, carga e transporte em material de 1ª categoria - DMT de 50 m</t>
  </si>
  <si>
    <t>5501714</t>
  </si>
  <si>
    <t>Escavação, carga e transporte em material de 1ª categoria - DMT de 600 a 800 m com motoscraper</t>
  </si>
  <si>
    <t>5501715</t>
  </si>
  <si>
    <t>Escavação, carga e transporte em material de 1ª categoria - DMT de 800 a 1.000 m com motoscraper</t>
  </si>
  <si>
    <t>5502986</t>
  </si>
  <si>
    <t>Expurgo de jazida</t>
  </si>
  <si>
    <t>5502977</t>
  </si>
  <si>
    <t>Fragmentação de blocos de rocha com escavadeira e rompedor hidráulico 1.700 kg</t>
  </si>
  <si>
    <t>5502985</t>
  </si>
  <si>
    <t>Limpeza mecanizada da camada vegetal</t>
  </si>
  <si>
    <t>5503018</t>
  </si>
  <si>
    <t>Manutenção de caminho de serviço</t>
  </si>
  <si>
    <t>5505768</t>
  </si>
  <si>
    <t>Pré-fissuramento de material de 3ª categoria</t>
  </si>
  <si>
    <t>5503020</t>
  </si>
  <si>
    <t>Umedecimento de caminho de serviço</t>
  </si>
  <si>
    <t>5605798</t>
  </si>
  <si>
    <t>Chumbador de aço CA-50 - D = 20 mm - ancorado na rocha com cartucho de cimento - fornecimento, perfuração e instalação</t>
  </si>
  <si>
    <t>5605925</t>
  </si>
  <si>
    <t>Chumbador de aço CA-50 - D = 20 mm - ancorado na rocha com injeção de nata de cimento - fornecimento, perfuração e instalação</t>
  </si>
  <si>
    <t>5605799</t>
  </si>
  <si>
    <t>Chumbador de aço CA-50 - D = 22 mm - ancorado na rocha com cartucho de cimento - fornecimento, perfuração e instalação</t>
  </si>
  <si>
    <t>5605800</t>
  </si>
  <si>
    <t>Chumbador de aço CA-50 - D = 25 mm - ancorado na rocha com cartucho de cimento - fornecimento, perfuração e instalação</t>
  </si>
  <si>
    <t>5605894</t>
  </si>
  <si>
    <t>Grampo de aço CA-50 D = 12,5 mm para solo grampeado com capacidade de 30 kN - fornecimento, perfuração e instalação</t>
  </si>
  <si>
    <t>5605895</t>
  </si>
  <si>
    <t>Grampo de aço CA-50 D = 16 mm para solo grampeado com capacidade de 50 kN - fornecimento, perfuração e instalação</t>
  </si>
  <si>
    <t>5605896</t>
  </si>
  <si>
    <t>Grampo de aço CA-50 D = 20 mm para solo grampeado com capacidade de 80 kN - fornecimento, perfuração e instalação</t>
  </si>
  <si>
    <t>5605911</t>
  </si>
  <si>
    <t>Perfuração para tirante permanente protendido autoinjetável em material de 1ª categoria com diâmetro de até 120 mm</t>
  </si>
  <si>
    <t>5605912</t>
  </si>
  <si>
    <t>Perfuração para tirante permanente protendido autoinjetável em material de 2ª categoria com diâmetro de até 87 mm</t>
  </si>
  <si>
    <t>5605938</t>
  </si>
  <si>
    <t>Perfuração para tirantes em material de 1ª categoria com diâmetro de até 120 mm</t>
  </si>
  <si>
    <t>5605939</t>
  </si>
  <si>
    <t>Perfuração para tirantes em material de 2ª categoria com diâmetro de até 120 mm</t>
  </si>
  <si>
    <t>5605940</t>
  </si>
  <si>
    <t>Perfuração para tirantes em material de 3ª categoria com diâmetro de até 120 mm</t>
  </si>
  <si>
    <t>5605942</t>
  </si>
  <si>
    <t>Pintura eletrostática com tinta em pó à base de resina epóxi - E = 200 µm</t>
  </si>
  <si>
    <t>5605955</t>
  </si>
  <si>
    <t>Protensão de tirante com 10 cordoalhas D = 12,7 mm aço CP 190 RB, com capacidade de 860 kN - inclusive ancoragem e grauteamento da cabeça</t>
  </si>
  <si>
    <t>5605956</t>
  </si>
  <si>
    <t>Protensão de tirante com 12 cordoalhas D = 12,7 mm aço CP 190 RB, com capacidade de 1.040 kN - inclusive ancoragem e grauteamento da cabeça</t>
  </si>
  <si>
    <t>5605953</t>
  </si>
  <si>
    <t>Protensão de tirante com 6 cordoalhas D = 12,7 mm aço CP 190 RB, com capacidade de 520 kN - inclusive ancoragem e grauteamento da cabeça</t>
  </si>
  <si>
    <t>5605954</t>
  </si>
  <si>
    <t>Protensão de tirante com 8 cordoalhas D = 12,7 mm aço CP 190 RB, com capacidade de 690 kN - inclusive ancoragem e grauteamento da cabeça</t>
  </si>
  <si>
    <t>5605909</t>
  </si>
  <si>
    <t>Protensão de tirante permanente autoinjetável de aço D = 40 mm, seção de 684 mm², tensão de escoamento = 440 MPa e tensão de ruptura = 580 MPa - inclusive ancoragem e grauteamento da cabeça</t>
  </si>
  <si>
    <t>5605908</t>
  </si>
  <si>
    <t>Protensão de tirante permanente autoinjetável de aço D = 40 mm, seção de 822 mm², tensão de escoamento = 470 MPa e tensão de ruptura = 600 MPa - inclusive ancoragem e grauteamento da cabeça</t>
  </si>
  <si>
    <t>5605907</t>
  </si>
  <si>
    <t>Protensão de tirante permanente autoinjetável de aço D = 40 mm, seção de 936 mm², tensão de escoamento = 700 MPa e tensão de ruptura = 830 MPa - inclusive ancoragem e grauteamento da cabeça</t>
  </si>
  <si>
    <t>5605906</t>
  </si>
  <si>
    <t>Protensão de tirante permanente autoinjetável de aço D = 50 mm, seção de 1.330 mm², tensão de escoamento = 630 MPa e tensão de ruptura = 740 MPa - inclusive ancoragem e grauteamento da cabeça</t>
  </si>
  <si>
    <t>5605905</t>
  </si>
  <si>
    <t>Protensão de tirante permanente autoinjetável de aço D = 50 mm, seção de 1.569 mm², tensão de escoamento = 630 MPa e tensão de ruptura = 740 MP - inclusive ancoragem e grauteamento da cabeça</t>
  </si>
  <si>
    <t>5605944</t>
  </si>
  <si>
    <t>Protensão de tirante permanente protendido de aço D = 30 mm, tensão de escoamento = 600 MPa e tensão de ruptura = 720 MPa - inclusive ancoragem e grauteamento da cabeça</t>
  </si>
  <si>
    <t>5605910</t>
  </si>
  <si>
    <t>Protensão de tirante permanente protendido de aço D = 32 mm, tensão de escoamento = 500 MPa e tensão de ruptura = 550 MPa - inclusive ancoragem e grauteamento da cabeça</t>
  </si>
  <si>
    <t>5605946</t>
  </si>
  <si>
    <t>Protensão de tirante permanente protendido de aço D = 40 mm, tensão de escoamento = 600 MPa e tensão de ruptura = 720 MPa - inclusive ancoragem e grauteamento da cabeça</t>
  </si>
  <si>
    <t>5605947</t>
  </si>
  <si>
    <t>Protensão de tirante permanente protendido de aço D = 44 mm, tensão de escoamento = 680 MPa e tensão de ruptura = 870 MPa - inclusive ancoragem e grauteamento da cabeça</t>
  </si>
  <si>
    <t>5605948</t>
  </si>
  <si>
    <t>Protensão de tirante permanente protendido de aço D = 50 mm, tensão de escoamento = 600 MPa e tensão de ruptura = 720 MPa - inclusive ancoragem e grauteamento da cabeça</t>
  </si>
  <si>
    <t>5605949</t>
  </si>
  <si>
    <t>Protensão de tirante permanente protendido de aço D = 53 mm, tensão de escoamento = 600 MPa e tensão de ruptura = 720 MPa - inclusive ancoragem e grauteamento da cabeça</t>
  </si>
  <si>
    <t>5605950</t>
  </si>
  <si>
    <t>Protensão de tirante permanente protendido de aço D = 57 mm, tensão de escoamento = 600 MPa e tensão de ruptura = 720 MPa - inclusive ancoragem e grauteamento da cabeça</t>
  </si>
  <si>
    <t>5605951</t>
  </si>
  <si>
    <t>Protensão de tirante permanente protendido de aço D = 63 mm, tensão de escoamento = 600 MPa e tensão de ruptura = 720 MPa - inclusive ancoragem e grauteamento da cabeça</t>
  </si>
  <si>
    <t>5605952</t>
  </si>
  <si>
    <t>Protensão de tirante permanente protendido de aço D = 69 mm, tensão de escoamento = 600 MPa e tensão de ruptura = 720 MPa - inclusive ancoragem e grauteamento da cabeça</t>
  </si>
  <si>
    <t>5605945</t>
  </si>
  <si>
    <t>5605932</t>
  </si>
  <si>
    <t>Tirante de barra de aço ancorado na rocha com resina de poliéster, D = 19 mm, tensão de escoamento = 686 MPa e tensão de ruptura = 789 MPa - fornecimento, perfuração e instalação</t>
  </si>
  <si>
    <t>5605934</t>
  </si>
  <si>
    <t>Tirante de barra de aço ancorado na rocha com resina de poliéster, D = 22 mm, tensão de escoamento = 686 MPa e tensão de ruptura = 789 MPa - fornecimento, perfuração e instalação</t>
  </si>
  <si>
    <t>5605928</t>
  </si>
  <si>
    <t>Tirante de barra de aço ancorado na rocha com resina de poliéster, D = 25 mm, tensão de escoamento = 500 MPa e tensão de ruptura = 750 MPa - fornecimento, perfuração e instalação</t>
  </si>
  <si>
    <t>5605935</t>
  </si>
  <si>
    <t>Tirante de barra de aço ancorado na rocha com resina de poliéster, D = 25 mm, tensão de escoamento = 686 MPa, tensão de ruptura = 789 MPa - fornecimento, perfuração e instalação</t>
  </si>
  <si>
    <t>5605936</t>
  </si>
  <si>
    <t>Tirante de barra de aço ancorado na rocha com resina de poliéster, D = 32 mm, tensão de escoamento = 686 MPa, tensão de ruptura = 789 MPa - fornecimento, perfuração e instalação</t>
  </si>
  <si>
    <t>5605937</t>
  </si>
  <si>
    <t>Tirante de barra de aço ancorado na rocha com resina de poliéster, D = 36 mm, tensão de escoamento = 686 MPa e tensão de ruptura = 789 MPa - fornecimento, perfuração e instalação</t>
  </si>
  <si>
    <t>5605957</t>
  </si>
  <si>
    <t>Tirante permanente protendido autoinjetável de aço D = 40 mm, seção de 684 mm², tensão de escoamento = 440 MPa e tensão de ruptura = 580 MPa - exceto perfuração</t>
  </si>
  <si>
    <t>5605958</t>
  </si>
  <si>
    <t>Tirante permanente protendido autoinjetável de aço D = 40 mm, seção de 822 mm², tensão de escoamento = 470 MPa e tensão de ruptura = 600 MPa - exceto perfuração</t>
  </si>
  <si>
    <t>5605959</t>
  </si>
  <si>
    <t>Tirante permanente protendido autoinjetável de aço D = 40 mm, seção de 936 mm², tensão de escoamento = 700 MPa e tensão de ruptura = 830 MPa - exceto perfuração</t>
  </si>
  <si>
    <t>5605960</t>
  </si>
  <si>
    <t>Tirante permanente protendido autoinjetável de aço D = 50 mm, seção de 1.330 mm², tensão de escoamento = 630 MPa e tensão de ruptura = 740 MPa - exceto perfuração</t>
  </si>
  <si>
    <t>5605961</t>
  </si>
  <si>
    <t>Tirante permanente protendido autoinjetável de aço D = 50 mm, seção de 1.569 mm², tensão de escoamento = 630 MPa e tensão de ruptura = 740 MPa - exceto perfuração</t>
  </si>
  <si>
    <t>5605885</t>
  </si>
  <si>
    <t>Tirante permanente protendido com 10 cordoalhas D = 12,7 mm, aço CP 190 RB, com capacidade de 860 kN - exceto perfuração</t>
  </si>
  <si>
    <t>5605886</t>
  </si>
  <si>
    <t>Tirante permanente protendido com 12 cordoalhas D = 12,7 mm, aço CP 190 RB, com capacidade de 1.030 kN - exceto perfuração</t>
  </si>
  <si>
    <t>5605883</t>
  </si>
  <si>
    <t>Tirante permanente protendido com 6 cordoalhas D = 12,7 mm, aço CP 190 RB, com capacidade de 510 kN - exceto perfuração</t>
  </si>
  <si>
    <t>5605884</t>
  </si>
  <si>
    <t>Tirante permanente protendido com 8 cordoalhas D = 12,7 mm, aço CP 190 RB, com capacidade de 690 kN - exceto perfuração</t>
  </si>
  <si>
    <t>5605962</t>
  </si>
  <si>
    <t>Tirante permanente protendido de aço D = 30 mm, tensão de escoamento = 600 MPa e tensão de ruptura = 720 MPa - exceto perfuração</t>
  </si>
  <si>
    <t>5605881</t>
  </si>
  <si>
    <t>Tirante permanente protendido de aço D = 32 mm, tensão de escoamento = 500 MPa e tensão de ruptura = 550 MPa - exceto perfuração</t>
  </si>
  <si>
    <t>5605882</t>
  </si>
  <si>
    <t>Tirante permanente protendido de aço D = 32 mm, tensão de escoamento = 950 MPa e tensão de ruptura = 1.050 MPa - exceto perfuração</t>
  </si>
  <si>
    <t>5605963</t>
  </si>
  <si>
    <t>Tirante permanente protendido de aço D = 40 mm, tensão de escoamento = 600 MPa e tensão de ruptura = 720 MPa - exceto perfuração</t>
  </si>
  <si>
    <t>5605964</t>
  </si>
  <si>
    <t>Tirante permanente protendido de aço D = 44 mm, tensão de escoamento = 680 MPa e tensão de ruptura = 870 MPa - exceto perfuração</t>
  </si>
  <si>
    <t>5605965</t>
  </si>
  <si>
    <t>Tirante permanente protendido de aço D = 50 mm, tensão de escoamento = 600 MPa e tensão de ruptura = 720 MPa - exceto perfuração</t>
  </si>
  <si>
    <t>5605966</t>
  </si>
  <si>
    <t>Tirante permanente protendido de aço D = 53mm, tensão de escoamento = 600 MPa e tensão de ruptura = 720 MPa - exceto perfuração</t>
  </si>
  <si>
    <t>5605967</t>
  </si>
  <si>
    <t>Tirante permanente protendido de aço D = 57 mm, tensão de escoamento = 600 MPa e tensão de ruptura = 720 MPa - exceto perfuração</t>
  </si>
  <si>
    <t>5605968</t>
  </si>
  <si>
    <t>Tirante permanente protendido de aço D = 63 mm, tensão de escoamento = 600 MPa e tensão de ruptura = 720 MPa - exceto perfuração</t>
  </si>
  <si>
    <t>5605969</t>
  </si>
  <si>
    <t>Tirante permanente protendido de aço D = 69 mm, tensão de escoamento = 600 MPa e tensão de ruptura = 720 MPa - exceto perfuração</t>
  </si>
  <si>
    <t>5909130</t>
  </si>
  <si>
    <t>Carga e manobra de aduelas de concreto pré-moldadas em cavalo mecânico com semirreboque 22 t - carga com caminhão guindauto de 45 t.m</t>
  </si>
  <si>
    <t>5914703</t>
  </si>
  <si>
    <t>Carga e manobra de brita para lastro com locomotiva diesel-elétrica em vagão hopper aberto com capacidade de 45 m³ - carga com carregadeira e descarga automática - bitola métrica</t>
  </si>
  <si>
    <t>5914704</t>
  </si>
  <si>
    <t>Carga e manobra de brita para lastro com locomotiva diesel-elétrica em vagão hopper aberto com capacidade de 63 m³ - carga com carregadeira e descarga automática - bitola larga</t>
  </si>
  <si>
    <t>5914710</t>
  </si>
  <si>
    <t>Carga e manobra de dormentes de concreto de bitola larga com locomotiva diesel-elétrica e vagão plataforma com capacidade de 98 t - carga com carregadeira - bitola larga</t>
  </si>
  <si>
    <t>5914711</t>
  </si>
  <si>
    <t>Carga e manobra de dormentes de concreto de bitola métrica com locomotiva diesel-elétrica e vagão plataforma com capacidade de 82 t - carga com carregadeira - bitola métrica</t>
  </si>
  <si>
    <t>5914712</t>
  </si>
  <si>
    <t>Carga e manobra de dormentes de concreto de bitola mista com locomotiva diesel-elétrica e vagão plataforma com capacidade de 98 t - carga com carregadeira - bitola larga</t>
  </si>
  <si>
    <t>5915369</t>
  </si>
  <si>
    <t>Carga, descarga e manobra de vigas pré-moldadas de 1.000 a 1.250 kN em cavalo mecânico com reboques de 5 e 4 eixos com capacidade de 130 t</t>
  </si>
  <si>
    <t>5915401</t>
  </si>
  <si>
    <t>Carga, descarga e manobra de vigas pré-moldadas de 500 a 750 kN em cavalo mecânico com dollys de 3 e 4 eixos com capacidade de 77 t</t>
  </si>
  <si>
    <t>5915402</t>
  </si>
  <si>
    <t>Carga, descarga e manobra de vigas pré-moldadas de 750 a 1.000 kN em cavalo mecânico com dollys de 5 e 4 eixos com capacidade de 111 t</t>
  </si>
  <si>
    <t>5915400</t>
  </si>
  <si>
    <t>Carga, descarga e manobra de vigas pré-moldadas de até 500 kN em cavalo mecânico com dolly de 4 eixos com capacidade de 57 t</t>
  </si>
  <si>
    <t>5914651</t>
  </si>
  <si>
    <t>Carga, manobra e descarga de agregados ou solos em caminhão basculante de 10 m³ - carga com carregadeira de 3,40 m³ (exclusa) e descarga em distribuidor autopropelido</t>
  </si>
  <si>
    <t>5914648</t>
  </si>
  <si>
    <t>Carga, manobra e descarga de agregados ou solos em caminhão basculante de 10 m³ - carga com carregadeira de 3,40 m³ (exclusa) e descarga em distribuidor rebocável</t>
  </si>
  <si>
    <t>5914647</t>
  </si>
  <si>
    <t>Carga, manobra e descarga de agregados ou solos em caminhão basculante de 10 m³ - carga com carregadeira de 3,40 m³ (exclusa) e descarga livre</t>
  </si>
  <si>
    <t>5915411</t>
  </si>
  <si>
    <t>Carga, manobra e descarga de agregados ou solos em caminhão basculante de 10 m³ - carga com carregadeira de 3,40 m³ e descarga em distribuidor autopropelido</t>
  </si>
  <si>
    <t>5915409</t>
  </si>
  <si>
    <t>Carga, manobra e descarga de agregados ou solos em caminhão basculante de 10 m³ - carga com carregadeira de 3,40 m³ e descarga em distribuidor rebocável</t>
  </si>
  <si>
    <t>5915407</t>
  </si>
  <si>
    <t>Carga, manobra e descarga de agregados ou solos em caminhão basculante de 10 m³ - carga com carregadeira de 3,40 m³ e descarga livre</t>
  </si>
  <si>
    <t>5914354</t>
  </si>
  <si>
    <t>Carga, manobra e descarga de agregados ou solos em caminhão basculante de 10 m³ - carga com escavadeira de 1,56 m³ (exclusa) e descarga livre</t>
  </si>
  <si>
    <t>5915406</t>
  </si>
  <si>
    <t>Carga, manobra e descarga de agregados ou solos em caminhão basculante de 10 m³ - carga em usina de 60 t/h (PMF) e descarga livre</t>
  </si>
  <si>
    <t>5914652</t>
  </si>
  <si>
    <t>Carga, manobra e descarga de agregados ou solos em caminhão basculante de 10 m³ - carga em usina de solos de 300 t/h e descarga em distribuidor autopropelido</t>
  </si>
  <si>
    <t>5915417</t>
  </si>
  <si>
    <t>Carga, manobra e descarga de agregados ou solos em caminhão basculante de 10 m³ - carga em usina de solos de 300 t/h e descarga em vibroacabadora</t>
  </si>
  <si>
    <t>5915414</t>
  </si>
  <si>
    <t>Carga, manobra e descarga de agregados ou solos em caminhão basculante de 10 m³ - carga em usina de solos de 300 t/h e descarga livre</t>
  </si>
  <si>
    <t>5914351</t>
  </si>
  <si>
    <t>Carga, manobra e descarga de agregados ou solos em caminhão basculante de 14 m³ - carga com carregadeira de 3,40 m³ e descarga livre</t>
  </si>
  <si>
    <t>5914645</t>
  </si>
  <si>
    <t>Carga, manobra e descarga de agregados ou solos em caminhão basculante de 6 m³ - carga com carregadeira de 1,72 m³ (exclusa) e descarga em distribuidor autopropelido</t>
  </si>
  <si>
    <t>5914642</t>
  </si>
  <si>
    <t>Carga, manobra e descarga de agregados ou solos em caminhão basculante de 6 m³ - carga com carregadeira de 1,72 m³ (exclusa) e descarga em distribuidor rebocável</t>
  </si>
  <si>
    <t>5914641</t>
  </si>
  <si>
    <t>Carga, manobra e descarga de agregados ou solos em caminhão basculante de 6 m³ - carga com carregadeira de 1,72 m³ (exclusa) e descarga livre</t>
  </si>
  <si>
    <t>5915456</t>
  </si>
  <si>
    <t>Carga, manobra e descarga de agregados ou solos em caminhão basculante de 6 m³ - carga com carregadeira de 1,72 m³ e descarga em distribuidor autopropelido</t>
  </si>
  <si>
    <t>5915454</t>
  </si>
  <si>
    <t>Carga, manobra e descarga de agregados ou solos em caminhão basculante de 6 m³ - carga com carregadeira de 1,72 m³ e descarga em distribuidor rebocável</t>
  </si>
  <si>
    <t>5915399</t>
  </si>
  <si>
    <t>Carga, manobra e descarga de agregados ou solos em caminhão basculante de 6 m³ - carga com carregadeira de 1,72 m³ e descarga livre</t>
  </si>
  <si>
    <t>5914353</t>
  </si>
  <si>
    <t>Carga, manobra e descarga de agregados ou solos em caminhão basculante de 6 m³ - carga com escavadeira de 1,56 m³ (exclusa) e descarga livre</t>
  </si>
  <si>
    <t>5915470</t>
  </si>
  <si>
    <t>Carga, manobra e descarga de agregados ou solos em caminhão basculante de 6 m³ - carga com escavadeira de 1,56 m³ e descarga livre</t>
  </si>
  <si>
    <t>5915459</t>
  </si>
  <si>
    <t>Carga, manobra e descarga de agregados ou solos em caminhão basculante de 6 m³ - carga com minicarregadeira de 0,45 m³ e descarga livre</t>
  </si>
  <si>
    <t>5915476</t>
  </si>
  <si>
    <t>Carga, manobra e descarga de agregados ou solos em caminhão basculante de 6 m³ - carga manual e descarga livre</t>
  </si>
  <si>
    <t>5914702</t>
  </si>
  <si>
    <t>Carga, manobra e descarga de barras de trilho de 12 m com locomotiva diesel-elétrica em vagão plataforma com capacidade de 82 t - carga e descarga com carregadeira - bitola métrica</t>
  </si>
  <si>
    <t>5914701</t>
  </si>
  <si>
    <t>Carga, manobra e descarga de barras de trilho de 12 m com locomotiva diesel-elétrica em vagão plataforma com capacidade de 98 t - carga e descarga com carregadeira - bitola larga</t>
  </si>
  <si>
    <t>5906592</t>
  </si>
  <si>
    <t>Carga, manobra e descarga de blocos artificiais de concreto com 10 a 12 t para molhe em cavalo mecânico com semirreboque com capacidade de 30 t - carga e descarga com guindaste com pinça</t>
  </si>
  <si>
    <t>5906591</t>
  </si>
  <si>
    <t>Carga, manobra e descarga de blocos artificiais de concreto com 8 a 9 t para molhe em cavalo mecânico com semirreboque com capacidade de 30 t - carga e descarga com guindaste com pinça</t>
  </si>
  <si>
    <t>5914653</t>
  </si>
  <si>
    <t>Carga, manobra e descarga de blocos de rocha em caminhão basculante de 8 m³ - carga com carregadeira de 1,72 m³ (exclusa) e descarga livre</t>
  </si>
  <si>
    <t>5915405</t>
  </si>
  <si>
    <t>Carga, manobra e descarga de blocos de rocha em caminhão basculante de 8 m³ - carga com carregadeira de 1,72 m³ e descarga livre</t>
  </si>
  <si>
    <t>5914657</t>
  </si>
  <si>
    <t>Carga, manobra e descarga de blocos de rocha em caminhão basculante de 8 m³ - carga com retroescavadeira de 0,29 m³ e descarga livre</t>
  </si>
  <si>
    <t>5914363</t>
  </si>
  <si>
    <t>Carga, manobra e descarga de cimento ou cal hidratada a granel em caminhão silo de 30 m³</t>
  </si>
  <si>
    <t>5914646</t>
  </si>
  <si>
    <t>Carga, manobra e descarga de concreto asfáltico com borracha em caminhão basculante de 10 m³ - carga em usina de asfalto 100/140 t/h e descarga em vibroacabadora</t>
  </si>
  <si>
    <t>5919535</t>
  </si>
  <si>
    <t>Carga, manobra e descarga de concreto com caminhão betoneira - carga em central de concreto de 30 m³/h e descarga em extrusora de barreira de concreto</t>
  </si>
  <si>
    <t>5919533</t>
  </si>
  <si>
    <t>Carga, manobra e descarga de concreto com caminhão betoneira - carga em central de concreto de 30 m³/h e descarga em extrusora de meio-fio</t>
  </si>
  <si>
    <t>5919534</t>
  </si>
  <si>
    <t>Carga, manobra e descarga de concreto com caminhão betoneira - carga em central de concreto de 30 m³/h e descarga em extrusora de sarjeta</t>
  </si>
  <si>
    <t>5909007</t>
  </si>
  <si>
    <t>Carga, manobra e descarga de concreto com caminhão betoneira - carga em central de concreto de 30 m³/h e descarga livre</t>
  </si>
  <si>
    <t>5919538</t>
  </si>
  <si>
    <t>Carga, manobra e descarga de concreto com caminhão betoneira - carga em central de concreto de 40 m³/h e descarga livre</t>
  </si>
  <si>
    <t>5919540</t>
  </si>
  <si>
    <t>Carga, manobra e descarga de concreto de cimento em caminhão basculante de 7 m³ - carga em central de concreto de 150 m³/h e descarga em vibroacabadora</t>
  </si>
  <si>
    <t>5914705</t>
  </si>
  <si>
    <t>Carga, manobra e descarga de dormentes de concreto de bitola larga com locomotiva diesel-elétrica e vagão plataforma com capacidade de 98 t - carga e descarga com carregadeira - bitola larga</t>
  </si>
  <si>
    <t>5914706</t>
  </si>
  <si>
    <t>Carga, manobra e descarga de dormentes de concreto de bitola métrica com locomotiva diesel-elétrica e vagão plataforma com capacidade de 82 t - carga e descarga com carregadeira - bitola métrica</t>
  </si>
  <si>
    <t>5914707</t>
  </si>
  <si>
    <t>Carga, manobra e descarga de dormentes de concreto de bitola mista com locomotiva diesel-elétrica e vagão plataforma com capacidade de 98 t - carga e descarga com carregadeira - bitola larga</t>
  </si>
  <si>
    <t>5914677</t>
  </si>
  <si>
    <t>Carga, manobra e descarga de dormentes de madeira com locomotiva diesel-elétrica em vagão plataforma com capacidade de 82 t - carga e descarga com carregadeira - bitola métrica</t>
  </si>
  <si>
    <t>5914676</t>
  </si>
  <si>
    <t>Carga, manobra e descarga de dormentes de madeira com locomotiva diesel-elétrica em vagão plataforma com capacidade de 98 t - carga e descarga com carregadeira - bitola larga</t>
  </si>
  <si>
    <t>5915440</t>
  </si>
  <si>
    <t>Carga, manobra e descarga de fresagem contínua solta em caminhão basculante de 10 m³ - carga com fresadora e descarga livre</t>
  </si>
  <si>
    <t>5914352</t>
  </si>
  <si>
    <t>Carga, manobra e descarga de fresagem descontínua solta em caminhão basculante de 10 m³ - carga com fresadora e descarga livre</t>
  </si>
  <si>
    <t>5914339</t>
  </si>
  <si>
    <t>Carga, manobra e descarga de fresagem descontínua solta em caminhão basculante de 6 m³ - carga com fresadora e descarga livre</t>
  </si>
  <si>
    <t>5914678</t>
  </si>
  <si>
    <t>Carga, manobra e descarga de jogo de dormentes de concreto para AMV de bitola larga ou mista, qualquer abertura, com locomotiva diesel-elétrica em vagão plataforma com capacidade de 98 t - carga e descarga com carregadeira - bitola larga</t>
  </si>
  <si>
    <t>5914679</t>
  </si>
  <si>
    <t>Carga, manobra e descarga de jogo de dormentes de concreto para AMV de bitola métrica, qualquer abertura, com locomotiva diesel-elétrica em vagão plataforma com capacidade de 82 t - carga e descarga com carregadeira - bitola métrica</t>
  </si>
  <si>
    <t>5914681</t>
  </si>
  <si>
    <t>Carga, manobra e descarga de jogo de dormentes de madeira para AMV bitola métrica, qualquer abertura, com locomotiva diesel-elétrica em vagão plataforma com capacidade de 82 t - carga e descarga com carregadeira - bitola métrica</t>
  </si>
  <si>
    <t>5914680</t>
  </si>
  <si>
    <t>Carga, manobra e descarga de jogo de dormentes de madeira para AMV de bitola larga ou mista, qualquer abertura, com locomotiva diesel-elétrica em vagão plataforma com capacidade de 98 t - carga e descarga com carregadeira - bitola larga</t>
  </si>
  <si>
    <t>5915015</t>
  </si>
  <si>
    <t>Carga, manobra e descarga de materiais diversos em caminhão carroceria com capacidade de 11 t e com guindauto de 45 t.m</t>
  </si>
  <si>
    <t>5915373</t>
  </si>
  <si>
    <t>Carga, manobra e descarga de materiais diversos em caminhão carroceria com capacidade de 7 t e com guindauto de 20 t.m</t>
  </si>
  <si>
    <t>5914333</t>
  </si>
  <si>
    <t>Carga, manobra e descarga de materiais diversos em caminhão carroceria de 15 t - carga e descarga com caminhão guindauto de 20 t.m</t>
  </si>
  <si>
    <t>5914655</t>
  </si>
  <si>
    <t>Carga, manobra e descarga de materiais diversos em caminhão carroceria de 15 t - carga e descarga manuais</t>
  </si>
  <si>
    <t>5915474</t>
  </si>
  <si>
    <t>Carga, manobra e descarga de materiais diversos em caminhão carroceria de 5 t - carga e descarga manuais</t>
  </si>
  <si>
    <t>5914654</t>
  </si>
  <si>
    <t>Carga, manobra e descarga de materiais diversos em caminhão carroceria de 9 t - carga e descarga manuais</t>
  </si>
  <si>
    <t>5914686</t>
  </si>
  <si>
    <t>Carga, manobra e descarga de materiais metálicos e acessórios diversos com locomotiva diesel-elétrica em vagão fechado com capacidade de 64 t - carga e descarga com carregadeira - bitola métrica</t>
  </si>
  <si>
    <t>5914685</t>
  </si>
  <si>
    <t>Carga, manobra e descarga de materiais metálicos e acessórios diversos com locomotiva diesel-elétrica em vagão fechado com capacidade de 99 t - carga e descarga com carregadeira - bitola larga</t>
  </si>
  <si>
    <t>5914682</t>
  </si>
  <si>
    <t>Carga, manobra e descarga de materiais metálicos para AMV de bitola larga, qualquer abertura, com locomotiva diesel-elétrica em vagão plataforma com capacidade de 98 t - carga e descarga com carregadeira - bitola larga</t>
  </si>
  <si>
    <t>5914683</t>
  </si>
  <si>
    <t>Carga, manobra e descarga de materiais metálicos para AMV de bitola métrica, qualquer abertura, com locomotiva diesel-elétrica em vagão plataforma com capacidade de 82 t - carga e descarga com carregadeira - bitola métrica</t>
  </si>
  <si>
    <t>5914684</t>
  </si>
  <si>
    <t>Carga, manobra e descarga de materiais metálicos para AMV de bitola mista, qualquer abertura, com locomotiva diesel-elétrica e vagão plataforma com capacidade de 98 t - carga e descarga com carregadeira</t>
  </si>
  <si>
    <t>5914675</t>
  </si>
  <si>
    <t>Carga, manobra e descarga de material demolido em caminhão basculante de 6 m³ - carga com carregadeira de 1,72 m³ e descarga livre</t>
  </si>
  <si>
    <t>5915433</t>
  </si>
  <si>
    <t>Carga, manobra e descarga de material demolido em caminhão basculante de 6 m³ - carga manual e descarga livre</t>
  </si>
  <si>
    <t>5914650</t>
  </si>
  <si>
    <t>Carga, manobra e descarga de mistura betuminosa a frio em caminhão basculante de 10 m³ - carga em usina de 60 t/h (PMF) e descarga em vibroacabadora</t>
  </si>
  <si>
    <t>5914358</t>
  </si>
  <si>
    <t>Carga, manobra e descarga de mistura betuminosa a frio em caminhão basculante de 6 m³ - carga em usina de 60 t/h (PMF) e descarga em vibroacabadora</t>
  </si>
  <si>
    <t>5915421</t>
  </si>
  <si>
    <t>Carga, manobra e descarga de mistura betuminosa a frio em caminhão basculante de 6 m³ - carga em usina de 60 t/h (PMF) e descarga manual</t>
  </si>
  <si>
    <t>5914649</t>
  </si>
  <si>
    <t>Carga, manobra e descarga de mistura betuminosa a quente em caminhão basculante de 10 m³ - carga em usina de asfalto 100/140 t/h e descarga em vibroacabadora</t>
  </si>
  <si>
    <t>5914643</t>
  </si>
  <si>
    <t>Carga, manobra e descarga de mistura betuminosa a quente em caminhão basculante de 6 m³ - carga em usina de asfalto 100/140 t/h e descarga em vibroacabadora</t>
  </si>
  <si>
    <t>5914328</t>
  </si>
  <si>
    <t>Carga, manobra e descarga de mistura betuminosa a quente em caminhão basculante de 6 m³ - carga em usina de asfalto 100/140 t/h e descarga manual</t>
  </si>
  <si>
    <t>5914610</t>
  </si>
  <si>
    <t>Carga, manobra e descarga de mistura betuminosa a quente em caminhão com caçamba térmica de 6 m³ - carga em usina de asfalto de 100/140 t/h e descarga manual</t>
  </si>
  <si>
    <t>5915408</t>
  </si>
  <si>
    <t>Carga, manobra e descarga de mistura reciclada com espuma de asfalto em caminhão basculante de 10 m³ - carga em usina de reciclagem a frio e descarga em vibroacabadora</t>
  </si>
  <si>
    <t>5915306</t>
  </si>
  <si>
    <t>Carga, manobra e descarga de tetrápodes em cavalo mecânico com semirreboque com capacidade de 30 t - carga e descarga com guindaste</t>
  </si>
  <si>
    <t>5914708</t>
  </si>
  <si>
    <t>Carga, manobra e descarga de TLS de TR45 de 120 m com locomotiva diesel-elétrica em vagão plataforma com capacidade de 82 t - carga e descarga com manipulador de TLS - bitola métrica</t>
  </si>
  <si>
    <t>5914687</t>
  </si>
  <si>
    <t>Carga, manobra e descarga de TLS de TR45 de 120 m com locomotiva diesel-elétrica em vagão plataforma com capacidade de 98 t - carga e descarga com manipulador de TLS - bitola larga</t>
  </si>
  <si>
    <t>5914709</t>
  </si>
  <si>
    <t>Carga, manobra e descarga de TLS de TR45 de 240 m com locomotiva diesel-elétrica em vagão plataforma com capacidade de 82 t - carga e descarga com manipulador de TLS - bitola métrica</t>
  </si>
  <si>
    <t>5914688</t>
  </si>
  <si>
    <t>Carga, manobra e descarga de TLS de TR45 de 240 m com locomotiva diesel-elétrica em vagão plataforma com capacidade de 98 t - carga e descarga com manipulador de TLS - bitola larga</t>
  </si>
  <si>
    <t>5914695</t>
  </si>
  <si>
    <t>Carga, manobra e descarga de TLS de TR57 de 120 m com locomotiva diesel-elétrica em vagão plataforma com capacidade de 82 t - carga e descarga com manipulador de TLS - bitola métrica</t>
  </si>
  <si>
    <t>5914689</t>
  </si>
  <si>
    <t>Carga, manobra e descarga de TLS de TR57 de 120 m com locomotiva diesel-elétrica em vagão plataforma com capacidade de 98 t - carga e descarga com manipulador de TLS - bitola larga</t>
  </si>
  <si>
    <t>5914696</t>
  </si>
  <si>
    <t>Carga, manobra e descarga de TLS de TR57 de 240 m com locomotiva diesel-elétrica em vagão plataforma com capacidade de 82 t - carga e descarga com manipulador de TLS - bitola métrica</t>
  </si>
  <si>
    <t>5914690</t>
  </si>
  <si>
    <t>Carga, manobra e descarga de TLS de TR57 de 240 m com locomotiva diesel-elétrica em vagão plataforma com capacidade de 98 t - carga e descarga com manipulador de TLS - bitola larga</t>
  </si>
  <si>
    <t>5914697</t>
  </si>
  <si>
    <t>Carga, manobra e descarga de TLS de TR68 de 120 m com locomotiva diesel-elétrica em vagão plataforma com capacidade de 82 t - carga e descarga com manipulador de TLS - bitola métrica</t>
  </si>
  <si>
    <t>5914691</t>
  </si>
  <si>
    <t>Carga, manobra e descarga de TLS de TR68 de 120 m com locomotiva diesel-elétrica em vagão plataforma com capacidade de 98 t - carga e descarga com manipulador de TLS - bitola larga</t>
  </si>
  <si>
    <t>5914698</t>
  </si>
  <si>
    <t>Carga, manobra e descarga de TLS de TR68 de 240 m com locomotiva diesel-elétrica em vagão plataforma com capacidade de 82 t - carga e descarga com manipulador de TLS - bitola métrica</t>
  </si>
  <si>
    <t>5914692</t>
  </si>
  <si>
    <t>Carga, manobra e descarga de TLS de TR68 de 240 m com locomotiva diesel-elétrica em vagão plataforma com capacidade de 98 t - carga e descarga com manipulador de TLS - bitola larga</t>
  </si>
  <si>
    <t>5914699</t>
  </si>
  <si>
    <t>Carga, manobra e descarga de TLS de UIC60 de 120 m com locomotiva diesel-elétrica em vagão plataforma com capacidade de 82 t - carga e descarga com manipulador de TLS - bitola métrica</t>
  </si>
  <si>
    <t>5914693</t>
  </si>
  <si>
    <t>Carga, manobra e descarga de TLS de UIC60 de 120 m com locomotiva diesel-elétrica em vagão plataforma com capacidade de 98 t - carga e descarga com manipulador de TLS - bitola larga</t>
  </si>
  <si>
    <t>5914700</t>
  </si>
  <si>
    <t>Carga, manobra e descarga de TLS de UIC60 de 240 m com locomotiva diesel-elétrica em vagão plataforma com capacidade de 82 t - carga e descarga com manipulador de TLS - bitola métrica</t>
  </si>
  <si>
    <t>5914694</t>
  </si>
  <si>
    <t>Carga, manobra e descarga de TLS de UIC60 de 240 m com locomotiva diesel-elétrica em vagão plataforma com capacidade de 98 t - carga e descarga com manipulador de TLS - bitola larga</t>
  </si>
  <si>
    <t>5915441</t>
  </si>
  <si>
    <t>Carga, manobra e descarga de trituração de galhos e troncos em caminhão basculante de 6 m³ - carga com trituradora e descarga livre</t>
  </si>
  <si>
    <t>5901639</t>
  </si>
  <si>
    <t>Transporte com caminhão basculante com caçamba estanque com capacidade de 14 m³ - rodovia em leito natural</t>
  </si>
  <si>
    <t>5901638</t>
  </si>
  <si>
    <t>Transporte com caminhão basculante com caçamba estanque com capacidade de 14 m³ - rodovia em revestimento primário</t>
  </si>
  <si>
    <t>Transporte com caminhão basculante com caçamba estanque com capacidade de 14 m³ - rodovia pavimentada</t>
  </si>
  <si>
    <t>5914359</t>
  </si>
  <si>
    <t>Transporte com caminhão basculante de 10 m³ - rodovia em leito natural</t>
  </si>
  <si>
    <t>5914374</t>
  </si>
  <si>
    <t>Transporte com caminhão basculante de 10 m³ - rodovia em revestimento primário</t>
  </si>
  <si>
    <t>5914389</t>
  </si>
  <si>
    <t>Transporte com caminhão basculante de 10 m³ - rodovia pavimentada</t>
  </si>
  <si>
    <t>5915319</t>
  </si>
  <si>
    <t>Transporte com caminhão basculante de 14 m³ - rodovia em leito natural</t>
  </si>
  <si>
    <t>5915320</t>
  </si>
  <si>
    <t>Transporte com caminhão basculante de 14 m³ - rodovia em revestimento primário</t>
  </si>
  <si>
    <t>5915321</t>
  </si>
  <si>
    <t>Transporte com caminhão basculante de 14 m³ - rodovia pavimentada</t>
  </si>
  <si>
    <t>5914314</t>
  </si>
  <si>
    <t>Transporte com caminhão basculante de 6 m³ - rodovia em leito natural</t>
  </si>
  <si>
    <t>5914329</t>
  </si>
  <si>
    <t>Transporte com caminhão basculante de 6 m³ - rodovia em revestimento primário</t>
  </si>
  <si>
    <t>5914344</t>
  </si>
  <si>
    <t>Transporte com caminhão basculante de 6 m³ - rodovia pavimentada</t>
  </si>
  <si>
    <t>5914539</t>
  </si>
  <si>
    <t>Transporte com caminhão betoneira - rodovia em leito natural</t>
  </si>
  <si>
    <t>5914554</t>
  </si>
  <si>
    <t>Transporte com caminhão betoneira - rodovia em revestimento primário</t>
  </si>
  <si>
    <t>5914569</t>
  </si>
  <si>
    <t>Transporte com caminhão betoneira - rodovia pavimentada</t>
  </si>
  <si>
    <t>5915012</t>
  </si>
  <si>
    <t>Transporte com caminhão carroceria com capacidade de 11 t e com guindauto de 45 t.m - rodovia em leito natural</t>
  </si>
  <si>
    <t>5915013</t>
  </si>
  <si>
    <t>Transporte com caminhão carroceria com capacidade de 11 t e com guindauto de 45 t.m - rodovia em revestimento primário</t>
  </si>
  <si>
    <t>5915014</t>
  </si>
  <si>
    <t>Transporte com caminhão carroceria com capacidade de 11 t e com guindauto de 45 t.m - rodovia pavimentada</t>
  </si>
  <si>
    <t>5914584</t>
  </si>
  <si>
    <t>Transporte com caminhão carroceria com capacidade de 7 t e com guindauto de 20 t.m - rodovia em leito natural</t>
  </si>
  <si>
    <t>5914599</t>
  </si>
  <si>
    <t>Transporte com caminhão carroceria com capacidade de 7 t e com guindauto de 20 t.m - rodovia em revestimento primário</t>
  </si>
  <si>
    <t>5914614</t>
  </si>
  <si>
    <t>Transporte com caminhão carroceria com capacidade de 7 t e com guindauto de 20 t.m - rodovia pavimentada</t>
  </si>
  <si>
    <t>5914581</t>
  </si>
  <si>
    <t>Transporte com caminhão carroceria com capacidade de 9 t e com guindauto de 10 t.m - rodovia em leito natural</t>
  </si>
  <si>
    <t>5914582</t>
  </si>
  <si>
    <t>Transporte com caminhão carroceria com capacidade de 9 t e com guindauto de 10 t.m - rodovia em revestimento primário</t>
  </si>
  <si>
    <t>5914583</t>
  </si>
  <si>
    <t>Transporte com caminhão carroceria com capacidade de 9 t e com guindauto de 10 t.m - rodovia pavimentada</t>
  </si>
  <si>
    <t>5914449</t>
  </si>
  <si>
    <t>Transporte com caminhão carroceria de 15 t - rodovia em leito natural</t>
  </si>
  <si>
    <t>5914464</t>
  </si>
  <si>
    <t>Transporte com caminhão carroceria de 15 t - rodovia em revestimento primário</t>
  </si>
  <si>
    <t>5914479</t>
  </si>
  <si>
    <t>Transporte com caminhão carroceria de 15 t - rodovia pavimentada</t>
  </si>
  <si>
    <t>5915322</t>
  </si>
  <si>
    <t>Transporte com caminhão carroceria de 5 t - rodovia em leito natural</t>
  </si>
  <si>
    <t>5915323</t>
  </si>
  <si>
    <t>Transporte com caminhão carroceria de 5 t - rodovia em revestimento primário</t>
  </si>
  <si>
    <t>5915324</t>
  </si>
  <si>
    <t>Transporte com caminhão carroceria de 5 t - rodovia pavimentada</t>
  </si>
  <si>
    <t>5914404</t>
  </si>
  <si>
    <t>Transporte com caminhão carroceria de 9 t - rodovia em leito natural</t>
  </si>
  <si>
    <t>5914419</t>
  </si>
  <si>
    <t>Transporte com caminhão carroceria de 9 t - rodovia em revestimento primário</t>
  </si>
  <si>
    <t>5914434</t>
  </si>
  <si>
    <t>Transporte com caminhão carroceria de 9 t - rodovia pavimentada</t>
  </si>
  <si>
    <t>5914635</t>
  </si>
  <si>
    <t>Transporte com cavalo mecânico com semirreboque com capacidade de 22 t - rodovia em leito natural</t>
  </si>
  <si>
    <t>5914636</t>
  </si>
  <si>
    <t>Transporte com cavalo mecânico com semirreboque com capacidade de 22 t - rodovia em revestimento primário</t>
  </si>
  <si>
    <t>5914637</t>
  </si>
  <si>
    <t>Transporte com cavalo mecânico com semirreboque com capacidade de 22 t - rodovia pavimentada</t>
  </si>
  <si>
    <t>5914638</t>
  </si>
  <si>
    <t>Transporte com cavalo mecânico com semirreboque com capacidade de 30 t - rodovia em leito natural</t>
  </si>
  <si>
    <t>5914639</t>
  </si>
  <si>
    <t>Transporte com cavalo mecânico com semirreboque com capacidade de 30 t - rodovia em revestimento primário</t>
  </si>
  <si>
    <t>5914640</t>
  </si>
  <si>
    <t>Transporte com cavalo mecânico com semirreboque com capacidade de 30 t - rodovia pavimentada</t>
  </si>
  <si>
    <t>5915466</t>
  </si>
  <si>
    <t>Transporte de água com caminhão tanque de 10.000 l - rodovia em leito natural</t>
  </si>
  <si>
    <t>5915467</t>
  </si>
  <si>
    <t>Transporte de água com caminhão tanque de 10.000 l - rodovia em revestimento primário</t>
  </si>
  <si>
    <t>5915468</t>
  </si>
  <si>
    <t>Transporte de água com caminhão tanque de 10.000 l - rodovia pavimentada</t>
  </si>
  <si>
    <t>5914617</t>
  </si>
  <si>
    <t>Transporte de água com caminhão tanque de 13.000 l - rodovia em leito natural</t>
  </si>
  <si>
    <t>5914618</t>
  </si>
  <si>
    <t>Transporte de água com caminhão tanque de 13.000 l - rodovia em revestimento primário</t>
  </si>
  <si>
    <t>5914619</t>
  </si>
  <si>
    <t>Transporte de água com caminhão tanque de 13.000 l - rodovia pavimentada</t>
  </si>
  <si>
    <t>5915451</t>
  </si>
  <si>
    <t>Transporte de água com caminhão tanque de 6.000 l - rodovia em leito natural</t>
  </si>
  <si>
    <t>5915452</t>
  </si>
  <si>
    <t>Transporte de água com caminhão tanque de 6.000 l - rodovia em revestimento primário</t>
  </si>
  <si>
    <t>5915453</t>
  </si>
  <si>
    <t>Transporte de água com caminhão tanque de 6.000 l - rodovia pavimentada</t>
  </si>
  <si>
    <t>5915448</t>
  </si>
  <si>
    <t>Transporte de água com caminhão tanque de 8.000 l - rodovia em leito natural</t>
  </si>
  <si>
    <t>5915449</t>
  </si>
  <si>
    <t>Transporte de água com caminhão tanque de 8.000 l - rodovia em revestimento primário</t>
  </si>
  <si>
    <t>5915450</t>
  </si>
  <si>
    <t>Transporte de água com caminhão tanque de 8.000 l - rodovia pavimentada</t>
  </si>
  <si>
    <t>5901641</t>
  </si>
  <si>
    <t>Transporte de areia fina com draga hopper - capacidade da cisterna de 1.000 m³</t>
  </si>
  <si>
    <t>m³km</t>
  </si>
  <si>
    <t>5901642</t>
  </si>
  <si>
    <t>Transporte de areia fina com draga hopper - capacidade da cisterna de 10.000 m³</t>
  </si>
  <si>
    <t>5901643</t>
  </si>
  <si>
    <t>Transporte de areia fina com draga hopper - capacidade da cisterna de 15.000 m³</t>
  </si>
  <si>
    <t>5901644</t>
  </si>
  <si>
    <t>Transporte de areia fina com draga hopper - capacidade da cisterna de 2.000 m³</t>
  </si>
  <si>
    <t>5901645</t>
  </si>
  <si>
    <t>Transporte de areia fina com draga hopper - capacidade da cisterna de 20.000 m³</t>
  </si>
  <si>
    <t>5901646</t>
  </si>
  <si>
    <t>Transporte de areia fina com draga hopper - capacidade da cisterna de 3.000 m³</t>
  </si>
  <si>
    <t>5901647</t>
  </si>
  <si>
    <t>Transporte de areia fina com draga hopper - capacidade da cisterna de 4.000 m³</t>
  </si>
  <si>
    <t>5901648</t>
  </si>
  <si>
    <t>Transporte de areia fina com draga hopper - capacidade da cisterna de 5.000 m³</t>
  </si>
  <si>
    <t>5901649</t>
  </si>
  <si>
    <t>Transporte de areia fina com draga hopper - capacidade da cisterna de 750 m³</t>
  </si>
  <si>
    <t>5901650</t>
  </si>
  <si>
    <t>Transporte de areia grossa com draga hopper - capacidade da cisterna de 1.000 m³</t>
  </si>
  <si>
    <t>5901651</t>
  </si>
  <si>
    <t>Transporte de areia grossa com draga hopper - capacidade da cisterna de 10.000 m³</t>
  </si>
  <si>
    <t>5901652</t>
  </si>
  <si>
    <t>Transporte de areia grossa com draga hopper - capacidade da cisterna de 15.000 m³</t>
  </si>
  <si>
    <t>5901653</t>
  </si>
  <si>
    <t>Transporte de areia grossa com draga hopper - capacidade da cisterna de 2.000 m³</t>
  </si>
  <si>
    <t>5901654</t>
  </si>
  <si>
    <t>Transporte de areia grossa com draga hopper - capacidade da cisterna de 20.000 m³</t>
  </si>
  <si>
    <t>5901655</t>
  </si>
  <si>
    <t>Transporte de areia grossa com draga hopper - capacidade da cisterna de 3.000 m³</t>
  </si>
  <si>
    <t>5901656</t>
  </si>
  <si>
    <t>Transporte de areia grossa com draga hopper - capacidade da cisterna de 4.000 m³</t>
  </si>
  <si>
    <t>5901657</t>
  </si>
  <si>
    <t>Transporte de areia grossa com draga hopper - capacidade da cisterna de 5.000 m³</t>
  </si>
  <si>
    <t>5901658</t>
  </si>
  <si>
    <t>Transporte de areia grossa com draga hopper - capacidade da cisterna de 750 m³</t>
  </si>
  <si>
    <t>5901659</t>
  </si>
  <si>
    <t>Transporte de areia média com draga hopper - capacidade da cisterna de 1.000 m³</t>
  </si>
  <si>
    <t>5901660</t>
  </si>
  <si>
    <t>Transporte de areia média com draga hopper - capacidade da cisterna de 10.000 m³</t>
  </si>
  <si>
    <t>5901661</t>
  </si>
  <si>
    <t>Transporte de areia média com draga hopper - capacidade da cisterna de 15.000 m³</t>
  </si>
  <si>
    <t>5901662</t>
  </si>
  <si>
    <t>Transporte de areia média com draga hopper - capacidade da cisterna de 2.000 m³</t>
  </si>
  <si>
    <t>5901663</t>
  </si>
  <si>
    <t>Transporte de areia média com draga hopper - capacidade da cisterna de 20.000 m³</t>
  </si>
  <si>
    <t>5901664</t>
  </si>
  <si>
    <t>Transporte de areia média com draga hopper - capacidade da cisterna de 3.000 m³</t>
  </si>
  <si>
    <t>5901665</t>
  </si>
  <si>
    <t>Transporte de areia média com draga hopper - capacidade da cisterna de 4.000 m³</t>
  </si>
  <si>
    <t>5901666</t>
  </si>
  <si>
    <t>Transporte de areia média com draga hopper - capacidade da cisterna de 5.000 m³</t>
  </si>
  <si>
    <t>5901667</t>
  </si>
  <si>
    <t>Transporte de areia média com draga hopper - capacidade da cisterna de 750 m³</t>
  </si>
  <si>
    <t>5914511</t>
  </si>
  <si>
    <t>Transporte de barras de trilho de 12 m com locomotiva diesel-elétrica em vagão plataforma com capacidade de 82 t - bitola métrica</t>
  </si>
  <si>
    <t>5914510</t>
  </si>
  <si>
    <t>Transporte de barras de trilho de 12 m com locomotiva diesel-elétrica em vagão plataforma com capacidade de 98 t - bitola larga</t>
  </si>
  <si>
    <t>5906597</t>
  </si>
  <si>
    <t>Transporte de blocos artificiais de concreto com 10 a 12 t para a execução de molhe com cavalo mecânico com semirreboque com capacidade de 30 t - rodovia em leito natural</t>
  </si>
  <si>
    <t>unkm</t>
  </si>
  <si>
    <t>5906598</t>
  </si>
  <si>
    <t>Transporte de blocos artificiais de concreto com 10 a 12 t para a execução de molhe com cavalo mecânico com semirreboque com capacidade de 30 t - rodovia em revestimento primário</t>
  </si>
  <si>
    <t>5906599</t>
  </si>
  <si>
    <t>Transporte de blocos artificiais de concreto com 10 a 12 t para a execução de molhe com cavalo mecânico com semirreboque com capacidade de 30 t - rodovia pavimentada</t>
  </si>
  <si>
    <t>5906594</t>
  </si>
  <si>
    <t>Transporte de blocos artificiais de concreto com 8 a 9 t para a execução de molhe com cavalo mecânico com semirreboque com capacidade de 30 t - rodovia em leito natural</t>
  </si>
  <si>
    <t>5906595</t>
  </si>
  <si>
    <t>Transporte de blocos artificiais de concreto com 8 a 9 t para a execução de molhe com cavalo mecânico com semirreboque com capacidade de 30 t - rodovia em revestimento primário</t>
  </si>
  <si>
    <t>5906596</t>
  </si>
  <si>
    <t>Transporte de blocos artificiais de concreto com 8 a 9 t para a execução de molhe com cavalo mecânico com semirreboque com capacidade de 30 t - rodovia pavimentada</t>
  </si>
  <si>
    <t>5901668</t>
  </si>
  <si>
    <t>Transporte de cascalho com draga hopper - capacidade da cisterna de 1.000 m³</t>
  </si>
  <si>
    <t>5901669</t>
  </si>
  <si>
    <t>Transporte de cascalho com draga hopper - capacidade da cisterna de 10.000 m³</t>
  </si>
  <si>
    <t>5901670</t>
  </si>
  <si>
    <t>Transporte de cascalho com draga hopper - capacidade da cisterna de 15.000 m³</t>
  </si>
  <si>
    <t>5901671</t>
  </si>
  <si>
    <t>Transporte de cascalho com draga hopper - capacidade da cisterna de 2.000 m³</t>
  </si>
  <si>
    <t>5901672</t>
  </si>
  <si>
    <t>Transporte de cascalho com draga hopper - capacidade da cisterna de 20.000 m³</t>
  </si>
  <si>
    <t>5901673</t>
  </si>
  <si>
    <t>Transporte de cascalho com draga hopper - capacidade da cisterna de 3.000 m³</t>
  </si>
  <si>
    <t>5901674</t>
  </si>
  <si>
    <t>Transporte de cascalho com draga hopper - capacidade da cisterna de 4.000 m³</t>
  </si>
  <si>
    <t>5901675</t>
  </si>
  <si>
    <t>Transporte de cascalho com draga hopper - capacidade da cisterna de 5.000 m³</t>
  </si>
  <si>
    <t>5901676</t>
  </si>
  <si>
    <t>Transporte de cascalho com draga hopper - capacidade da cisterna de 750 m³</t>
  </si>
  <si>
    <t>5901677</t>
  </si>
  <si>
    <t>Transporte de cascalho fino com draga hopper - capacidade da cisterna de 1.000 m³</t>
  </si>
  <si>
    <t>5901678</t>
  </si>
  <si>
    <t>Transporte de cascalho fino com draga hopper - capacidade da cisterna de 10.000 m³</t>
  </si>
  <si>
    <t>5901679</t>
  </si>
  <si>
    <t>Transporte de cascalho fino com draga hopper - capacidade da cisterna de 15.000 m³</t>
  </si>
  <si>
    <t>5901680</t>
  </si>
  <si>
    <t>Transporte de cascalho fino com draga hopper - capacidade da cisterna de 2.000 m³</t>
  </si>
  <si>
    <t>5901681</t>
  </si>
  <si>
    <t>Transporte de cascalho fino com draga hopper - capacidade da cisterna de 20.000 m³</t>
  </si>
  <si>
    <t>5901682</t>
  </si>
  <si>
    <t>Transporte de cascalho fino com draga hopper - capacidade da cisterna de 3.000 m³</t>
  </si>
  <si>
    <t>5901683</t>
  </si>
  <si>
    <t>Transporte de cascalho fino com draga hopper - capacidade da cisterna de 4.000 m³</t>
  </si>
  <si>
    <t>5901684</t>
  </si>
  <si>
    <t>Transporte de cascalho fino com draga hopper - capacidade da cisterna de 5.000 m³</t>
  </si>
  <si>
    <t>5901685</t>
  </si>
  <si>
    <t>Transporte de cascalho fino com draga hopper - capacidade da cisterna de 750 m³</t>
  </si>
  <si>
    <t>5914360</t>
  </si>
  <si>
    <t>Transporte de cimento com caminhão distribuidor de 17 m³ - rodovia em leito natural</t>
  </si>
  <si>
    <t>5914361</t>
  </si>
  <si>
    <t>Transporte de cimento com caminhão distribuidor de 17 m³ - rodovia em revestimento primário</t>
  </si>
  <si>
    <t>5914362</t>
  </si>
  <si>
    <t>Transporte de cimento com caminhão distribuidor de 17 m³ - rodovia pavimentada</t>
  </si>
  <si>
    <t>5914364</t>
  </si>
  <si>
    <t>Transporte de cimento ou cal hidratada a granel com caminhão silo de 30 m³ - rodovia em leito natural</t>
  </si>
  <si>
    <t>5914365</t>
  </si>
  <si>
    <t>Transporte de cimento ou cal hidratada a granel com caminhão silo de 30 m³ - rodovia em revestimento primário</t>
  </si>
  <si>
    <t>5914366</t>
  </si>
  <si>
    <t>Transporte de cimento ou cal hidratada a granel com caminhão silo de 30 m³ - rodovia pavimentada</t>
  </si>
  <si>
    <t>5914315</t>
  </si>
  <si>
    <t>Transporte de concreto com caminhão basculante de 7 m³ - rodovia em leito natural</t>
  </si>
  <si>
    <t>5914330</t>
  </si>
  <si>
    <t>Transporte de concreto com caminhão basculante de 7 m³ - rodovia em revestimento primário</t>
  </si>
  <si>
    <t>5914345</t>
  </si>
  <si>
    <t>Transporte de concreto com caminhão basculante de 7 m³ - rodovia pavimentada</t>
  </si>
  <si>
    <t>5914367</t>
  </si>
  <si>
    <t>Transporte de detritos com caminhão de hidrojateamento de alta pressão e vácuo de 9 m³ - rodovia em leito natural</t>
  </si>
  <si>
    <t>5914368</t>
  </si>
  <si>
    <t>Transporte de detritos com caminhão de hidrojateamento de alta pressão e vácuo de 9 m³ - rodovia em revestimento primário</t>
  </si>
  <si>
    <t>5914369</t>
  </si>
  <si>
    <t>Transporte de detritos com caminhão de hidrojateamento de alta pressão e vácuo de 9 m³ - rodovia pavimentada</t>
  </si>
  <si>
    <t>5914489</t>
  </si>
  <si>
    <t>Transporte de dormentes de concreto monobloco protendido de bitola larga com locomotiva diesel-elétrica em vagão plataforma com capacidade de 98 t - bitola larga</t>
  </si>
  <si>
    <t>5914491</t>
  </si>
  <si>
    <t>Transporte de dormentes de concreto monobloco protendido de bitola métrica com locomotiva diesel-elétrica em vagão plataforma com capacidade de 82 t - bitola métrica</t>
  </si>
  <si>
    <t>5914490</t>
  </si>
  <si>
    <t>Transporte de dormentes de concreto monobloco protendido de bitola mista com locomotiva diesel-elétrica em vagão plataforma com capacidade de 98 t - bitola larga</t>
  </si>
  <si>
    <t>5914495</t>
  </si>
  <si>
    <t>Transporte de dormentes de concreto monobloco protendido para AMV de bitola larga ou mista com locomotiva diesel-elétrica em vagão plataforma com capacidade de 98 t - bitola larga</t>
  </si>
  <si>
    <t>5914494</t>
  </si>
  <si>
    <t>Transporte de dormentes de concreto monobloco protendido para AMV de bitola métrica com locomotiva diesel-elétrica em vagão plataforma com capacidade de 82 t - bitola métrica</t>
  </si>
  <si>
    <t>5914487</t>
  </si>
  <si>
    <t>Transporte de dormentes de madeira de bitola larga com locomotiva diesel-elétrica em vagão plataforma com capacidade de 98 t - bitola larga</t>
  </si>
  <si>
    <t>5914488</t>
  </si>
  <si>
    <t>Transporte de dormentes de madeira de bitola métrica com locomotiva diesel-elétrica em vagão plataforma com capacidade de 82 t - bitola métrica</t>
  </si>
  <si>
    <t>5914493</t>
  </si>
  <si>
    <t>Transporte de dormentes de madeira para AMV de bitola larga ou mista com locomotiva diesel-elétrica em vagão plataforma com capacidade de 98 t - bitola larga</t>
  </si>
  <si>
    <t>5914492</t>
  </si>
  <si>
    <t>Transporte de dormentes de madeira para AMV de bitola métrica com locomotiva diesel-elétrica em vagão plataforma com capacidade de 82 t - bitola métrica</t>
  </si>
  <si>
    <t>5914482</t>
  </si>
  <si>
    <t>Transporte de lastro de brita com locomotiva diesel-elétrica em vagão hopper aberto com capacidade de 45 m³ - bitola métrica</t>
  </si>
  <si>
    <t>5914483</t>
  </si>
  <si>
    <t>Transporte de lastro de brita com locomotiva diesel-elétrica em vagão hopper aberto com capacidade de 63 m³ - bitola larga</t>
  </si>
  <si>
    <t>5914480</t>
  </si>
  <si>
    <t>Transporte de materiais metálicos e acessórios diversos com locomotiva diesel-elétrica em vagão fechado com capacidade de 64 t - bitola métrica</t>
  </si>
  <si>
    <t>5914481</t>
  </si>
  <si>
    <t>Transporte de materiais metálicos e acessórios diversos com locomotiva diesel-elétrica em vagão fechado com capacidade de 99 t - bitola larga</t>
  </si>
  <si>
    <t>5914485</t>
  </si>
  <si>
    <t>Transporte de materiais metálicos para AMV de bitola larga com locomotiva diesel-elétrica em vagão plataforma com capacidade de 98 t - bitola larga</t>
  </si>
  <si>
    <t>5914486</t>
  </si>
  <si>
    <t>Transporte de materiais metálicos para AMV de bitola métrica com locomotiva diesel-elétrica em vagão plataforma com capacidade de 82 t - bitola métrica</t>
  </si>
  <si>
    <t>5914484</t>
  </si>
  <si>
    <t>Transporte de materiais metálicos para AMV de bitola mista com locomotiva diesel-elétrica em vagão plataforma com capacidade de 98 t - bitola larga</t>
  </si>
  <si>
    <t>5914620</t>
  </si>
  <si>
    <t>Transporte de material betuminoso com caminhão tanque distribuidor - rodovia em leito natural</t>
  </si>
  <si>
    <t>5914621</t>
  </si>
  <si>
    <t>Transporte de material betuminoso com caminhão tanque distribuidor - rodovia em revestimento primário</t>
  </si>
  <si>
    <t>5914622</t>
  </si>
  <si>
    <t>Transporte de material betuminoso com caminhão tanque distribuidor - rodovia pavimentada</t>
  </si>
  <si>
    <t>5901695</t>
  </si>
  <si>
    <t>Transporte de material de 1ª categoria com batelão autopropelido com capacidade de 300 m³</t>
  </si>
  <si>
    <t>5901696</t>
  </si>
  <si>
    <t>Transporte de material de 1ª categoria com batelão autopropelido com capacidade de 500 m³</t>
  </si>
  <si>
    <t>5901697</t>
  </si>
  <si>
    <t>Transporte de material de 1ª categoria com batelão rebocado com capacidade de 66 m³</t>
  </si>
  <si>
    <t>5901698</t>
  </si>
  <si>
    <t>Transporte de material de 1ª categoria com batelão rebocado montado na obra com capacidade de 66 m³</t>
  </si>
  <si>
    <t>5916654</t>
  </si>
  <si>
    <t>Transporte de material de 3ª categoria com batelão autopropelido com capacidade de 300 m³</t>
  </si>
  <si>
    <t>5916637</t>
  </si>
  <si>
    <t>Transporte de material de 3ª categoria com batelão rebocado com capacidade de 66 m³</t>
  </si>
  <si>
    <t>5916618</t>
  </si>
  <si>
    <t>Transporte de material de 3ª categoria com batelão rebocado montado na obra com capacidade de 66 m³</t>
  </si>
  <si>
    <t>5914334</t>
  </si>
  <si>
    <t>Transporte de material de 3ª categoria com caminhão basculante de 12 m³ para rocha - rodovia em leito natural</t>
  </si>
  <si>
    <t>5914335</t>
  </si>
  <si>
    <t>Transporte de material de 3ª categoria com caminhão basculante de 12 m³ para rocha - rodovia em revestimento primário</t>
  </si>
  <si>
    <t>5914336</t>
  </si>
  <si>
    <t>Transporte de material de 3ª categoria com caminhão basculante de 12 m³ para rocha - rodovia pavimentada</t>
  </si>
  <si>
    <t>5914346</t>
  </si>
  <si>
    <t>Transporte de material de 3ª categoria com caminhão basculante de 8 m³ para rocha - rodovia em leito natural</t>
  </si>
  <si>
    <t>5914347</t>
  </si>
  <si>
    <t>Transporte de material de 3ª categoria com caminhão basculante de 8 m³ para rocha - rodovia em revestimento primário</t>
  </si>
  <si>
    <t>5914348</t>
  </si>
  <si>
    <t>Transporte de material de 3ª categoria com caminhão basculante de 8 m³ para rocha - rodovia pavimentada</t>
  </si>
  <si>
    <t>5914611</t>
  </si>
  <si>
    <t>Transporte de mistura betuminosa a quente com caminhão com caçamba térmica de 6 m³ - rodovia em leito natural</t>
  </si>
  <si>
    <t>5914613</t>
  </si>
  <si>
    <t>Transporte de mistura betuminosa a quente com caminhão com caçamba térmica de 6 m³ - rodovia em revestimento primário</t>
  </si>
  <si>
    <t>5914612</t>
  </si>
  <si>
    <t>Transporte de mistura betuminosa a quente com caminhão com caçamba térmica de 6 m³ - rodovia pavimentada</t>
  </si>
  <si>
    <t>5901686</t>
  </si>
  <si>
    <t>Transporte de silte com draga hopper - capacidade da cisterna de 1.000 m³</t>
  </si>
  <si>
    <t>5901687</t>
  </si>
  <si>
    <t>Transporte de silte com draga hopper - capacidade da cisterna de 10.000 m³</t>
  </si>
  <si>
    <t>5901688</t>
  </si>
  <si>
    <t>Transporte de silte com draga hopper - capacidade da cisterna de 15.000 m³</t>
  </si>
  <si>
    <t>5901689</t>
  </si>
  <si>
    <t>Transporte de silte com draga hopper - capacidade da cisterna de 2.000 m³</t>
  </si>
  <si>
    <t>5901690</t>
  </si>
  <si>
    <t>Transporte de silte com draga hopper - capacidade da cisterna de 20.000 m³</t>
  </si>
  <si>
    <t>5901691</t>
  </si>
  <si>
    <t>Transporte de silte com draga hopper - capacidade da cisterna de 3.000 m³</t>
  </si>
  <si>
    <t>5901692</t>
  </si>
  <si>
    <t>Transporte de silte com draga hopper - capacidade da cisterna de 4.000 m³</t>
  </si>
  <si>
    <t>5901693</t>
  </si>
  <si>
    <t>Transporte de silte com draga hopper - capacidade da cisterna de 5.000 m³</t>
  </si>
  <si>
    <t>5901694</t>
  </si>
  <si>
    <t>Transporte de silte com draga hopper - capacidade da cisterna de 750 m³</t>
  </si>
  <si>
    <t>5914512</t>
  </si>
  <si>
    <t>Transporte de TLS TR45 de 120 m com locomotiva diesel-elétrica em vagão plataforma com capacidade de 82 t - bitola métrica</t>
  </si>
  <si>
    <t>5914496</t>
  </si>
  <si>
    <t>Transporte de TLS TR45 de 120 m com locomotiva diesel-elétrica em vagão plataforma com capacidade de 98 t - bitola larga</t>
  </si>
  <si>
    <t>5914513</t>
  </si>
  <si>
    <t>Transporte de TLS TR45 de 240 m com locomotiva diesel-elétrica em vagão plataforma com capacidade de 82 t - bitola métrica</t>
  </si>
  <si>
    <t>5914497</t>
  </si>
  <si>
    <t>Transporte de TLS TR45 de 240 m com locomotiva diesel-elétrica em vagão plataforma com capacidade de 98 t - bitola larga</t>
  </si>
  <si>
    <t>5914500</t>
  </si>
  <si>
    <t>Transporte de TLS TR57 de 120 m com locomotiva diesel-elétrica em vagão plataforma com capacidade de 82 t - bitola métrica</t>
  </si>
  <si>
    <t>5914498</t>
  </si>
  <si>
    <t>Transporte de TLS TR57 de 120 m com locomotiva diesel-elétrica em vagão plataforma com capacidade de 98 t - bitola larga</t>
  </si>
  <si>
    <t>5914501</t>
  </si>
  <si>
    <t>Transporte de TLS TR57 de 240 m com locomotiva diesel-elétrica em vagão plataforma com capacidade de 82 t - bitola métrica</t>
  </si>
  <si>
    <t>5914499</t>
  </si>
  <si>
    <t>Transporte de TLS TR57 de 240 m com locomotiva diesel-elétrica em vagão plataforma com capacidade de 98 t - bitola larga</t>
  </si>
  <si>
    <t>5914504</t>
  </si>
  <si>
    <t>Transporte de TLS TR68 de 120 m com locomotiva diesel-elétrica em vagão plataforma com capacidade de 82 t - bitola métrica</t>
  </si>
  <si>
    <t>5914502</t>
  </si>
  <si>
    <t>Transporte de TLS TR68 de 120 m com locomotiva diesel-elétrica em vagão plataforma com capacidade de 98 t - bitola larga</t>
  </si>
  <si>
    <t>5914505</t>
  </si>
  <si>
    <t>Transporte de TLS TR68 de 240 m com locomotiva diesel-elétrica em vagão plataforma com capacidade de 82 t - bitola métrica</t>
  </si>
  <si>
    <t>5914503</t>
  </si>
  <si>
    <t>Transporte de TLS TR68 de 240 m com locomotiva diesel-elétrica em vagão plataforma com capacidade de 98 t - bitola larga</t>
  </si>
  <si>
    <t>5914508</t>
  </si>
  <si>
    <t>Transporte de TLS UIC60 de 120 m com locomotiva diesel-elétrica em vagão plataforma com capacidade de 82 t - bitola métrica</t>
  </si>
  <si>
    <t>5914506</t>
  </si>
  <si>
    <t>Transporte de TLS UIC60 de 120 m com locomotiva diesel-elétrica em vagão plataforma com capacidade de 98 t - bitola larga</t>
  </si>
  <si>
    <t>5914509</t>
  </si>
  <si>
    <t>Transporte de TLS UIC60 de 240 m com locomotiva diesel-elétrica em vagão plataforma com capacidade de 82 t - bitola métrica</t>
  </si>
  <si>
    <t>5914507</t>
  </si>
  <si>
    <t>Transporte de TLS UIC60 de 240 m com locomotiva diesel-elétrica em vagão plataforma com capacidade de 98 t - bitola larga</t>
  </si>
  <si>
    <t>5915491</t>
  </si>
  <si>
    <t>Transporte de veículos de médio porte com guincho de resgate de 20 t - rodovia em leito natural</t>
  </si>
  <si>
    <t>5915492</t>
  </si>
  <si>
    <t>Transporte de veículos de médio porte com guincho de resgate de 20 t - rodovia em revestimento primário</t>
  </si>
  <si>
    <t>5915493</t>
  </si>
  <si>
    <t>Transporte de veículos de médio porte com guincho de resgate de 20 t - rodovia pavimentada</t>
  </si>
  <si>
    <t>5915488</t>
  </si>
  <si>
    <t>Transporte de veículos leves com guincho de resgate de 4 t - rodovia em leito natural</t>
  </si>
  <si>
    <t>5915489</t>
  </si>
  <si>
    <t>Transporte de veículos leves com guincho de resgate de 4 t - rodovia em revestimento primário</t>
  </si>
  <si>
    <t>5915490</t>
  </si>
  <si>
    <t>Transporte de veículos leves com guincho de resgate de 4 t - rodovia pavimentada</t>
  </si>
  <si>
    <t>5915494</t>
  </si>
  <si>
    <t>Transporte de veículos pesados com guincho de resgate de 35 t - rodovia em leito natural</t>
  </si>
  <si>
    <t>5915495</t>
  </si>
  <si>
    <t>Transporte de veículos pesados com guincho de resgate de 35 t - rodovia em revestimento primário</t>
  </si>
  <si>
    <t>5915496</t>
  </si>
  <si>
    <t>Transporte de veículos pesados com guincho de resgate de 35 t - rodovia pavimentada</t>
  </si>
  <si>
    <t>5915325</t>
  </si>
  <si>
    <t>Transporte em cavalo mecânico com dolly de 4 eixos com capacidade de 57 t - rodovia em leito natural</t>
  </si>
  <si>
    <t>5915326</t>
  </si>
  <si>
    <t>Transporte em cavalo mecânico com dolly de 4 eixos com capacidade de 57 t - rodovia em revestimento primário</t>
  </si>
  <si>
    <t>5915327</t>
  </si>
  <si>
    <t>Transporte em cavalo mecânico com dolly de 4 eixos com capacidade de 57 t - rodovia pavimentada</t>
  </si>
  <si>
    <t>5915328</t>
  </si>
  <si>
    <t>Transporte em cavalo mecânico com dollys de 3 e 4 eixos com capacidade de 77 t - rodovia em leito natural</t>
  </si>
  <si>
    <t>5915329</t>
  </si>
  <si>
    <t>Transporte em cavalo mecânico com dollys de 3 e 4 eixos com capacidade de 77 t - rodovia em revestimento primário</t>
  </si>
  <si>
    <t>5915330</t>
  </si>
  <si>
    <t>Transporte em cavalo mecânico com dollys de 3 e 4 eixos com capacidade de 77 t - rodovia pavimentada</t>
  </si>
  <si>
    <t>5915331</t>
  </si>
  <si>
    <t>Transporte em cavalo mecânico com dollys de 5 e 4 eixos com capacidade de 111 t - rodovia em leito natural</t>
  </si>
  <si>
    <t>5915332</t>
  </si>
  <si>
    <t>Transporte em cavalo mecânico com dollys de 5 e 4 eixos com capacidade de 111 t - rodovia em revestimento primário</t>
  </si>
  <si>
    <t>5915333</t>
  </si>
  <si>
    <t>Transporte em cavalo mecânico com dollys de 5 e 4 eixos com capacidade de 111 t - rodovia pavimentada</t>
  </si>
  <si>
    <t>5915364</t>
  </si>
  <si>
    <t>Transporte em cavalo mecânico com reboques de 5 e 4 eixos com capacidade de 130 t - rodovia em leito natural</t>
  </si>
  <si>
    <t>5915365</t>
  </si>
  <si>
    <t>Transporte em cavalo mecânico com reboques de 5 e 4 eixos com capacidade de 130 t - rodovia em revestimento primário</t>
  </si>
  <si>
    <t>5915361</t>
  </si>
  <si>
    <t>Transporte em cavalo mecânico com reboques de 5 e 4 eixos com capacidade de 130 t - rodovia pavimentada</t>
  </si>
  <si>
    <t>5919716</t>
  </si>
  <si>
    <t>Transporte fluvial de materiais diversos com pontão flutuante - capacidade de 500 t</t>
  </si>
  <si>
    <t>5919717</t>
  </si>
  <si>
    <t>Transporte fluvial do flutuante</t>
  </si>
  <si>
    <t>6106220</t>
  </si>
  <si>
    <t>Armação de fuste de tubulão em aço CA-50 com apoio de guindaste - fornecimento, preparo e colocação</t>
  </si>
  <si>
    <t>6106183</t>
  </si>
  <si>
    <t>Escavação manual de base alargada de tubulão a céu aberto em material de 1ª categoria na profundidade de 10 a 15 m</t>
  </si>
  <si>
    <t>6106182</t>
  </si>
  <si>
    <t>Escavação manual de base alargada de tubulão a céu aberto em material de 1ª categoria na profundidade de até 10 m</t>
  </si>
  <si>
    <t>6106194</t>
  </si>
  <si>
    <t>Escavação manual de base alargada de tubulão a céu aberto em material de 2ª categoria na profundidade até 10 m</t>
  </si>
  <si>
    <t>6106195</t>
  </si>
  <si>
    <t>Escavação manual de base alargada de tubulão a céu aberto em material de 2ª categoria na profundidade de 10 a 15 m</t>
  </si>
  <si>
    <t>6106331</t>
  </si>
  <si>
    <t>Escavação manual de base alargada de tubulão a céu aberto em material de 3ª categoria a frio na profundidade até 10 m</t>
  </si>
  <si>
    <t>6106332</t>
  </si>
  <si>
    <t>Escavação manual de base alargada de tubulão a céu aberto em material de 3ª categoria a frio na profundidade de 10 a 15 m</t>
  </si>
  <si>
    <t>6106206</t>
  </si>
  <si>
    <t>Escavação manual de base alargada de tubulão a céu aberto em material de 3ª categoria na profundidade até 10 m</t>
  </si>
  <si>
    <t>6106207</t>
  </si>
  <si>
    <t>Escavação manual de base alargada de tubulão a céu aberto em material de 3ª categoria na profundidade de 10 a 15 m</t>
  </si>
  <si>
    <t>6106222</t>
  </si>
  <si>
    <t>Escavação manual de fuste de tubulão a céu aberto em material de 1ª categoria na profundidade de 10 a 15 m</t>
  </si>
  <si>
    <t>6106221</t>
  </si>
  <si>
    <t>Escavação manual de fuste de tubulão a céu aberto em material de 1ª categoria na profundidade de até 10 m</t>
  </si>
  <si>
    <t>6106224</t>
  </si>
  <si>
    <t>Escavação manual de fuste de tubulão a céu aberto em material de 2ª categoria na profundidade até 10 m</t>
  </si>
  <si>
    <t>6106225</t>
  </si>
  <si>
    <t>Escavação manual de fuste de tubulão a céu aberto em material de 2ª categoria na profundidade de 10 a 15 m</t>
  </si>
  <si>
    <t>6106228</t>
  </si>
  <si>
    <t>Escavação manual de fuste de tubulão a céu aberto em material de 3ª categoria na profundidade até 10 m</t>
  </si>
  <si>
    <t>6106229</t>
  </si>
  <si>
    <t>Escavação manual de fuste de tubulão a céu aberto em material de 3ª categoria na profundidade de 10 a 15 m</t>
  </si>
  <si>
    <t>6106328</t>
  </si>
  <si>
    <t>Escavação mecânica de fuste de tubulão com caçamba para rocha em material de 2ª categoria</t>
  </si>
  <si>
    <t>6106330</t>
  </si>
  <si>
    <t>Escavação mecânica de fuste de tubulão com caçamba para rocha em material de 3ª categoria</t>
  </si>
  <si>
    <t>6106326</t>
  </si>
  <si>
    <t>Escavação mecânica de fuste de tubulão com caçamba para solos em material de 1ª categoria</t>
  </si>
  <si>
    <t>6106324</t>
  </si>
  <si>
    <t>Escavação mecânica de fuste de tubulão com Hammer Grab em material de 1ª categoria</t>
  </si>
  <si>
    <t>6106327</t>
  </si>
  <si>
    <t>Escavação mecânica de fuste de tubulão com trado para rocha em material de 2ª categoria</t>
  </si>
  <si>
    <t>6106329</t>
  </si>
  <si>
    <t>Escavação mecânica de fuste de tubulão com trado para rocha em material de 3ª categoria</t>
  </si>
  <si>
    <t>6106325</t>
  </si>
  <si>
    <t>Escavação mecânica de fuste de tubulão com trado para solos em material de 1ª categoria</t>
  </si>
  <si>
    <t>6208126</t>
  </si>
  <si>
    <t>Armação de tela de aço eletrossoldada em túneis com auxílio de plataforma pantográfica - confecção e instalação</t>
  </si>
  <si>
    <t>6205797</t>
  </si>
  <si>
    <t>Cambotas metálicas treliçadas - confecção e instalação</t>
  </si>
  <si>
    <t>6205791</t>
  </si>
  <si>
    <t>Coluna de jet grouting horizontal CCPH em solo - D = 40 cm - perfuração e injeção</t>
  </si>
  <si>
    <t>6205792</t>
  </si>
  <si>
    <t>Coluna de jet grouting horizontal CCPH em solo - D = 50 cm - perfuração e injeção</t>
  </si>
  <si>
    <t>6205793</t>
  </si>
  <si>
    <t>Coluna de jet grouting horizontal CCPH em solo - D = 60 cm - perfuração e injeção</t>
  </si>
  <si>
    <t>6205796</t>
  </si>
  <si>
    <t>Coluna de jet grouting vertical em solo - D = 100 cm - perfuração e injeção</t>
  </si>
  <si>
    <t>6219451</t>
  </si>
  <si>
    <t>Coluna de jet grouting vertical em solo - D = 110 cm - perfuração e injeção</t>
  </si>
  <si>
    <t>6219452</t>
  </si>
  <si>
    <t>Coluna de jet grouting vertical em solo - D = 120 cm - perfuração e injeção</t>
  </si>
  <si>
    <t>6205794</t>
  </si>
  <si>
    <t>Coluna de jet grouting vertical em solo - D = 80 cm - perfuração e injeção</t>
  </si>
  <si>
    <t>6205795</t>
  </si>
  <si>
    <t>Coluna de jet grouting vertical em solo - D = 90 cm - perfuração e injeção</t>
  </si>
  <si>
    <t>6219521</t>
  </si>
  <si>
    <t>Desmonte a frio e carga de rocha em túnel com cunha hidráulica - DMT de 0 a 200 m</t>
  </si>
  <si>
    <t>6219527</t>
  </si>
  <si>
    <t>Drenagem de túnel com manta drenante de malha de polietileno e geotêxtil em face revestida com argamassa polimérica com espessura de 25 mm</t>
  </si>
  <si>
    <t>6219526</t>
  </si>
  <si>
    <t>Dreno filtrante em tubos de PVC D = 40 mm aplicado em paredes e tetos de túnel - fornecimento e instalação</t>
  </si>
  <si>
    <t>6219525</t>
  </si>
  <si>
    <t>Dreno não filtrante em tubos de PVC D = 40 mm aplicado em paredes e tetos de túnel - fornecimento e instalação</t>
  </si>
  <si>
    <t>6219508</t>
  </si>
  <si>
    <t>Enfilagem tubular sistema autoperfurante - D = 76 mm</t>
  </si>
  <si>
    <t>6219511</t>
  </si>
  <si>
    <t>Enfilagem tubular sistema convencional schedule 40 - D = 65 mm</t>
  </si>
  <si>
    <t>6219500</t>
  </si>
  <si>
    <t>Escavação subterrânea e carregamento do material da calota em túnel classe I - DMT de 0 a 200 m - seção acima de 90 m²</t>
  </si>
  <si>
    <t>6219418</t>
  </si>
  <si>
    <t>Escavação subterrânea e carregamento do material da calota em túnel classe I - DMT de 0 a 200 m - seção de 20 a 40 m²</t>
  </si>
  <si>
    <t>6219412</t>
  </si>
  <si>
    <t>Escavação subterrânea e carregamento do material da calota em túnel classe I - DMT de 0 a 200 m - seção de 40 a 60 m²</t>
  </si>
  <si>
    <t>6219406</t>
  </si>
  <si>
    <t>Escavação subterrânea e carregamento do material da calota em túnel classe I - DMT de 0 a 200 m - seção de 60 a 90 m²</t>
  </si>
  <si>
    <t>6219501</t>
  </si>
  <si>
    <t>Escavação subterrânea e carregamento do material da calota em túnel classe II - DMT de 0 a 200 m - seção acima de 90 m²</t>
  </si>
  <si>
    <t>6219419</t>
  </si>
  <si>
    <t>Escavação subterrânea e carregamento do material da calota em túnel classe II - DMT de 0 a 200 m - seção de 20 a 40 m²</t>
  </si>
  <si>
    <t>6219413</t>
  </si>
  <si>
    <t>Escavação subterrânea e carregamento do material da calota em túnel classe II - DMT de 0 a 200 m - seção de 40 a 60 m²</t>
  </si>
  <si>
    <t>6219407</t>
  </si>
  <si>
    <t>Escavação subterrânea e carregamento do material da calota em túnel classe II - DMT de 0 a 200 m - seção de 60 a 90 m²</t>
  </si>
  <si>
    <t>6219502</t>
  </si>
  <si>
    <t>Escavação subterrânea e carregamento do material da calota em túnel classe III - DMT de 0 a 200 m - seção acima de 90 m²</t>
  </si>
  <si>
    <t>6219420</t>
  </si>
  <si>
    <t>Escavação subterrânea e carregamento do material da calota em túnel classe III - DMT de 0 a 200 m - seção de 20 a 40 m²</t>
  </si>
  <si>
    <t>6219414</t>
  </si>
  <si>
    <t>Escavação subterrânea e carregamento do material da calota em túnel classe III - DMT de 0 a 200 m - seção de 40 a 60 m²</t>
  </si>
  <si>
    <t>6219408</t>
  </si>
  <si>
    <t>Escavação subterrânea e carregamento do material da calota em túnel classe III - DMT de 0 a 200 m - seção de 60 a 90 m²</t>
  </si>
  <si>
    <t>6219503</t>
  </si>
  <si>
    <t>Escavação subterrânea e carregamento do material da calota em túnel classe IV - DMT de 0 a 200 m - seção acima de 90 m²</t>
  </si>
  <si>
    <t>6219421</t>
  </si>
  <si>
    <t>Escavação subterrânea e carregamento do material da calota em túnel classe IV - DMT de 0 a 200 m - seção de 20 a 40 m²</t>
  </si>
  <si>
    <t>6219415</t>
  </si>
  <si>
    <t>Escavação subterrânea e carregamento do material da calota em túnel classe IV - DMT de 0 a 200 m - seção de 40 a 60 m²</t>
  </si>
  <si>
    <t>6219409</t>
  </si>
  <si>
    <t>Escavação subterrânea e carregamento do material da calota em túnel classe IV - DMT de 0 a 200 m - seção de 60 a 90 m²</t>
  </si>
  <si>
    <t>6219518</t>
  </si>
  <si>
    <t>Escavação subterrânea e carregamento do material do rebaixo em túnel classe I a IV - DMT de 0 a 200 m</t>
  </si>
  <si>
    <t>6219504</t>
  </si>
  <si>
    <t>Escavação subterrânea e carregamento em túnel classe V - DMT de 0 a 200 m - seção acima de 90 m²</t>
  </si>
  <si>
    <t>6219422</t>
  </si>
  <si>
    <t>Escavação subterrânea e carregamento em túnel classe V - DMT de 0 a 200 m - seção de 20 a 40 m²</t>
  </si>
  <si>
    <t>6219416</t>
  </si>
  <si>
    <t>Escavação subterrânea e carregamento em túnel classe V - DMT de 0 a 200 m - seção de 40 a 60 m²</t>
  </si>
  <si>
    <t>6219410</t>
  </si>
  <si>
    <t>Escavação subterrânea e carregamento em túnel classe V - DMT de 0 a 200 m - seção de 60 a 90 m²</t>
  </si>
  <si>
    <t>6219505</t>
  </si>
  <si>
    <t>Escavação subterrânea e carregamento em túnel classe VI - DMT de 0 a 200 m - seção acima de 90 m²</t>
  </si>
  <si>
    <t>6219423</t>
  </si>
  <si>
    <t>Escavação subterrânea e carregamento em túnel classe VI - DMT de 0 a 200 m - seção de 20 a 40 m²</t>
  </si>
  <si>
    <t>6219417</t>
  </si>
  <si>
    <t>Escavação subterrânea e carregamento em túnel classe VI - DMT de 0 a 200 m - seção de 40 a 60 m²</t>
  </si>
  <si>
    <t>6219411</t>
  </si>
  <si>
    <t>Escavação subterrânea e carregamento em túnel classe VI - DMT de 0 a 200 m - seção de 60 a 90 m²</t>
  </si>
  <si>
    <t>6219520</t>
  </si>
  <si>
    <t>Pré-fissuramento em túnel</t>
  </si>
  <si>
    <t>6219433</t>
  </si>
  <si>
    <t>Pregagem da frente com vergalhão de fibra de vidro D = 25 mm com perfuração em D = 75 mm e injeção de calda de cimento</t>
  </si>
  <si>
    <t>6205801</t>
  </si>
  <si>
    <t>Pregagem da frente em tubo de PVC D = 50 mm com perfuração em D = 100 mm e injeção de argamassa de cimento e areia 1:1</t>
  </si>
  <si>
    <t>6219524</t>
  </si>
  <si>
    <t>Prego guia para controle de espessura de concreto projetado D = 16 mm em túnel - fornecimento e instalação</t>
  </si>
  <si>
    <t>6416036</t>
  </si>
  <si>
    <t>6416038</t>
  </si>
  <si>
    <t>6416037</t>
  </si>
  <si>
    <t>6416035</t>
  </si>
  <si>
    <t>6416076</t>
  </si>
  <si>
    <t>Usinagem de areia-asfalto a quente - faixa A - areia comercial</t>
  </si>
  <si>
    <t>6416075</t>
  </si>
  <si>
    <t>Usinagem de areia-asfalto a quente - faixa A - areia extraída</t>
  </si>
  <si>
    <t>6416226</t>
  </si>
  <si>
    <t>Usinagem de areia-asfalto a quente - faixa B - areia comercial</t>
  </si>
  <si>
    <t>6416225</t>
  </si>
  <si>
    <t>Usinagem de areia-asfalto a quente - faixa B - areia extraída</t>
  </si>
  <si>
    <t>6416084</t>
  </si>
  <si>
    <t>Usinagem de areia-asfalto a quente com asfalto polímero - faixa A - areia comercial</t>
  </si>
  <si>
    <t>6416083</t>
  </si>
  <si>
    <t>Usinagem de areia-asfalto a quente com asfalto polímero - faixa A - areia extraída</t>
  </si>
  <si>
    <t>6416234</t>
  </si>
  <si>
    <t>Usinagem de areia-asfalto a quente com asfalto polímero - faixa B - areia comercial</t>
  </si>
  <si>
    <t>6416233</t>
  </si>
  <si>
    <t>Usinagem de areia-asfalto a quente com asfalto polímero - faixa B - areia extraída</t>
  </si>
  <si>
    <t>6416236</t>
  </si>
  <si>
    <t>Usinagem de areia-asfalto a quente com asfalto polímero - faixa C - areia comercial</t>
  </si>
  <si>
    <t>6416235</t>
  </si>
  <si>
    <t>Usinagem de areia-asfalto a quente com asfalto polímero - faixa C - areia extraída</t>
  </si>
  <si>
    <t>6416040</t>
  </si>
  <si>
    <t>Usinagem de brita graduada com brita comercial em usina de 300 t/h</t>
  </si>
  <si>
    <t>6416039</t>
  </si>
  <si>
    <t>Usinagem de brita graduada com brita produzida em usina de 300 t/h</t>
  </si>
  <si>
    <t>6416042</t>
  </si>
  <si>
    <t>Usinagem de brita graduada tratada com cimento e brita comercial em usina de 300 t/h</t>
  </si>
  <si>
    <t>6416041</t>
  </si>
  <si>
    <t>Usinagem de brita graduada tratada com cimento e brita produzida em usina de 300 t/h</t>
  </si>
  <si>
    <t>6416080</t>
  </si>
  <si>
    <t>Usinagem de concreto asfáltico - faixa A - areia e brita comerciais</t>
  </si>
  <si>
    <t>6416079</t>
  </si>
  <si>
    <t>Usinagem de concreto asfáltico - faixa A - areia extraída e brita produzida</t>
  </si>
  <si>
    <t>6416143</t>
  </si>
  <si>
    <t>Usinagem de concreto asfáltico - faixa B - areia e brita comerciais</t>
  </si>
  <si>
    <t>6416262</t>
  </si>
  <si>
    <t>Usinagem de concreto asfáltico - faixa B - areia extraída e brita produzida</t>
  </si>
  <si>
    <t>6416078</t>
  </si>
  <si>
    <t>Usinagem de concreto asfáltico - faixa C - areia e brita comerciais</t>
  </si>
  <si>
    <t>6416077</t>
  </si>
  <si>
    <t>Usinagem de concreto asfáltico - faixa C - areia extraída e brita produzida</t>
  </si>
  <si>
    <t>6416088</t>
  </si>
  <si>
    <t>Usinagem de concreto asfáltico com asfalto polímero - faixa A - areia e brita comerciais</t>
  </si>
  <si>
    <t>6416087</t>
  </si>
  <si>
    <t>Usinagem de concreto asfáltico com asfalto polímero - faixa A - areia extraída e brita produzida</t>
  </si>
  <si>
    <t>6416246</t>
  </si>
  <si>
    <t>Usinagem de concreto asfáltico com asfalto polímero - faixa B - areia e brita comerciais</t>
  </si>
  <si>
    <t>6416245</t>
  </si>
  <si>
    <t>Usinagem de concreto asfáltico com asfalto polímero - faixa B - areia extraída e brita produzida</t>
  </si>
  <si>
    <t>6416248</t>
  </si>
  <si>
    <t>Usinagem de concreto asfáltico com asfalto polímero - faixa C - areia e brita comerciais</t>
  </si>
  <si>
    <t>6416247</t>
  </si>
  <si>
    <t>Usinagem de concreto asfáltico com asfalto polímero - faixa C - areia extraída e brita produzida</t>
  </si>
  <si>
    <t>6416214</t>
  </si>
  <si>
    <t>Usinagem de concreto asfáltico com borracha (Gap Graded) - brita comercial</t>
  </si>
  <si>
    <t>6416218</t>
  </si>
  <si>
    <t>Usinagem de concreto asfáltico com borracha (Gap Graded) - brita produzida</t>
  </si>
  <si>
    <t>6416211</t>
  </si>
  <si>
    <t>Usinagem de concreto asfáltico com borracha - faixa A - brita comercial</t>
  </si>
  <si>
    <t>6416215</t>
  </si>
  <si>
    <t>Usinagem de concreto asfáltico com borracha - faixa A - brita produzida</t>
  </si>
  <si>
    <t>6416212</t>
  </si>
  <si>
    <t>Usinagem de concreto asfáltico com borracha - faixa B - brita comercial</t>
  </si>
  <si>
    <t>6416216</t>
  </si>
  <si>
    <t>Usinagem de concreto asfáltico com borracha - faixa B - brita produzida</t>
  </si>
  <si>
    <t>6416213</t>
  </si>
  <si>
    <t>Usinagem de concreto asfáltico com borracha - faixa C - brita comercial</t>
  </si>
  <si>
    <t>6416217</t>
  </si>
  <si>
    <t>Usinagem de concreto asfáltico com borracha - faixa C - brita produzida</t>
  </si>
  <si>
    <t>6416289</t>
  </si>
  <si>
    <t>Usinagem de concreto asfáltico reciclado a frio com espuma de asfalto, agregado comercial e cimento</t>
  </si>
  <si>
    <t>6416098</t>
  </si>
  <si>
    <t>Usinagem de concreto asfáltico reciclado em usina fixa com adição de material fresado e brita comercial</t>
  </si>
  <si>
    <t>6416097</t>
  </si>
  <si>
    <t>Usinagem de concreto asfáltico reciclado em usina fixa com adição de material fresado e brita produzida</t>
  </si>
  <si>
    <t>6416258</t>
  </si>
  <si>
    <t>Usinagem de micro pré-misturado a quente com asfalto polímero - brita comercial</t>
  </si>
  <si>
    <t>6416259</t>
  </si>
  <si>
    <t>Usinagem de micro pré-misturado a quente com asfalto polímero - brita produzida</t>
  </si>
  <si>
    <t>6416074</t>
  </si>
  <si>
    <t>Usinagem de pré-misturado a frio - faixa A - areia e brita comerciais</t>
  </si>
  <si>
    <t>6416073</t>
  </si>
  <si>
    <t>Usinagem de pré-misturado a frio - faixa A - areia extraída e brita produzida</t>
  </si>
  <si>
    <t>6416220</t>
  </si>
  <si>
    <t>Usinagem de pré-misturado a frio - faixa B - areia e brita comerciais</t>
  </si>
  <si>
    <t>6416219</t>
  </si>
  <si>
    <t>Usinagem de pré-misturado a frio - faixa B - areia extraída e brita produzida</t>
  </si>
  <si>
    <t>6416222</t>
  </si>
  <si>
    <t>Usinagem de pré-misturado a frio - faixa C - areia e brita comerciais</t>
  </si>
  <si>
    <t>6416221</t>
  </si>
  <si>
    <t>Usinagem de pré-misturado a frio - faixa C - areia extraída e brita produzida</t>
  </si>
  <si>
    <t>6416224</t>
  </si>
  <si>
    <t>Usinagem de pré-misturado a frio - faixa D - areia e brita comerciais</t>
  </si>
  <si>
    <t>6416223</t>
  </si>
  <si>
    <t>Usinagem de pré-misturado a frio - faixa D - areia extraída e brita produzida</t>
  </si>
  <si>
    <t>6416082</t>
  </si>
  <si>
    <t>Usinagem de pré-misturado a frio com asfalto polímero - faixa A - areia e brita comerciais</t>
  </si>
  <si>
    <t>6416081</t>
  </si>
  <si>
    <t>Usinagem de pré-misturado a frio com asfalto polímero - faixa A - areia extraída e brita produzida</t>
  </si>
  <si>
    <t>6416228</t>
  </si>
  <si>
    <t>Usinagem de pré-misturado a frio com asfalto polímero - faixa B - areia e brita comerciais</t>
  </si>
  <si>
    <t>6416227</t>
  </si>
  <si>
    <t>Usinagem de pré-misturado a frio com asfalto polímero - faixa B - areia extraída e brita produzida</t>
  </si>
  <si>
    <t>6416230</t>
  </si>
  <si>
    <t>Usinagem de pré-misturado a frio com asfalto polímero - faixa C - areia e brita comerciais</t>
  </si>
  <si>
    <t>6416229</t>
  </si>
  <si>
    <t>Usinagem de pré-misturado a frio com asfalto polímero - faixa C - areia extraída e brita produzida</t>
  </si>
  <si>
    <t>6416232</t>
  </si>
  <si>
    <t>Usinagem de pré-misturado a frio com asfalto polímero - faixa D - areia e brita comerciais</t>
  </si>
  <si>
    <t>6416231</t>
  </si>
  <si>
    <t>Usinagem de pré-misturado a frio com asfalto polímero - faixa D - areia extraída e brita produzida</t>
  </si>
  <si>
    <t>6416086</t>
  </si>
  <si>
    <t>Usinagem de pré-misturado a quente com asfalto polímero - faixa I - camada porosa de atrito - areia e brita comerciais</t>
  </si>
  <si>
    <t>6416085</t>
  </si>
  <si>
    <t>Usinagem de pré-misturado a quente com asfalto polímero - faixa I - camada porosa de atrito - areia extraída e brita produzida</t>
  </si>
  <si>
    <t>6416238</t>
  </si>
  <si>
    <t>Usinagem de pré-misturado a quente com asfalto polímero - faixa II - camada porosa de atrito - areia e brita comerciais</t>
  </si>
  <si>
    <t>6416237</t>
  </si>
  <si>
    <t>Usinagem de pré-misturado a quente com asfalto polímero - faixa II - camada porosa de atrito - areia extraída e brita produzida</t>
  </si>
  <si>
    <t>6416240</t>
  </si>
  <si>
    <t>Usinagem de pré-misturado a quente com asfalto polímero - faixa III - camada porosa de atrito - areia e brita comerciais</t>
  </si>
  <si>
    <t>6416239</t>
  </si>
  <si>
    <t>Usinagem de pré-misturado a quente com asfalto polímero - faixa III - camada porosa de atrito - areia extraída e brita produzida</t>
  </si>
  <si>
    <t>6416242</t>
  </si>
  <si>
    <t>Usinagem de pré-misturado a quente com asfalto polímero - faixa IV - camada porosa de atrito - areia e brita comerciais</t>
  </si>
  <si>
    <t>6416241</t>
  </si>
  <si>
    <t>Usinagem de pré-misturado a quente com asfalto polímero - faixa IV - camada porosa de atrito - areia extraída e brita produzida</t>
  </si>
  <si>
    <t>6416244</t>
  </si>
  <si>
    <t>Usinagem de pré-misturado a quente com asfalto polímero - faixa V - camada porosa de atrito - areia e brita comerciais</t>
  </si>
  <si>
    <t>6416243</t>
  </si>
  <si>
    <t>Usinagem de pré-misturado a quente com asfalto polímero - faixa V - camada porosa de atrito - areia extraída e brita produzida</t>
  </si>
  <si>
    <t>6416250</t>
  </si>
  <si>
    <t>Usinagem de solo areia (70% - 30%) - material de jazida e areia comercial</t>
  </si>
  <si>
    <t>6416153</t>
  </si>
  <si>
    <t>Usinagem de solo areia (70% - 30%) - material de jazida e areia extraída</t>
  </si>
  <si>
    <t>6416185</t>
  </si>
  <si>
    <t>Usinagem de solo brita (70% - 30%) com 3% cimento - material de jazida e brita comercial</t>
  </si>
  <si>
    <t>6416184</t>
  </si>
  <si>
    <t>Usinagem de solo brita (70% - 30%) com 3% cimento - material de jazida e brita produzida</t>
  </si>
  <si>
    <t>6416030</t>
  </si>
  <si>
    <t>Usinagem de solo brita (70% - 30%) com material de jazida e brita comercial em usina de 300 t/h</t>
  </si>
  <si>
    <t>6416029</t>
  </si>
  <si>
    <t>Usinagem de solo brita (70% - 30%) com material de jazida e brita produzida em usina de 300 t/h</t>
  </si>
  <si>
    <t>6416056</t>
  </si>
  <si>
    <t>Usinagem de solo cimento com 7% de cimento com material de jazida em usina de 300 t/h</t>
  </si>
  <si>
    <t>6416278</t>
  </si>
  <si>
    <t>Usinagem de solo escória de aciaria (50% - 50%) com material de jazida em usina de 300 t/h</t>
  </si>
  <si>
    <t>6416047</t>
  </si>
  <si>
    <t>Usinagem de solo melhorado com 3% de cimento com material de jazida em usina de 300 t/h</t>
  </si>
  <si>
    <t>6416090</t>
  </si>
  <si>
    <t>Usinagem para pavimento de concreto com fôrmas deslizantes - areia e brita comerciais</t>
  </si>
  <si>
    <t>6416089</t>
  </si>
  <si>
    <t>Usinagem para pavimento de concreto com fôrmas deslizantes - areia extraída e brita produzida</t>
  </si>
  <si>
    <t>6416094</t>
  </si>
  <si>
    <t>Usinagem para pavimento de concreto compactado com rolo - brita comercial</t>
  </si>
  <si>
    <t>6416093</t>
  </si>
  <si>
    <t>Usinagem para pavimento de concreto compactado com rolo - brita produzida</t>
  </si>
  <si>
    <t>6416092</t>
  </si>
  <si>
    <t>Usinagem para sub-base de concreto compactado com rolo - brita comercial</t>
  </si>
  <si>
    <t>6416091</t>
  </si>
  <si>
    <t>Usinagem para sub-base de concreto compactado com rolo - brita produzida</t>
  </si>
  <si>
    <t>6817809</t>
  </si>
  <si>
    <t>Confecção de BSCC - seção canal de 1,5 x 1,5 m - areia e brita comerciais</t>
  </si>
  <si>
    <t>6817810</t>
  </si>
  <si>
    <t>Confecção de BSCC - seção canal de 1,5 x 1,5 m - areia extraída e brita produzida</t>
  </si>
  <si>
    <t>6817811</t>
  </si>
  <si>
    <t>Confecção de BSCC - seção canal de 2,0 x 1,5 m - areia e brita comerciais</t>
  </si>
  <si>
    <t>6817812</t>
  </si>
  <si>
    <t>Confecção de BSCC - seção canal de 2,0 x 1,5 m - areia extraída e brita produzida</t>
  </si>
  <si>
    <t>6817813</t>
  </si>
  <si>
    <t>Confecção de BSCC - seção canal de 2,0 x 2,0 m - tipo I - areia e brita comerciais</t>
  </si>
  <si>
    <t>6817814</t>
  </si>
  <si>
    <t>Confecção de BSCC - seção canal de 2,0 x 2,0 m - tipo I - areia extraída e brita produzida</t>
  </si>
  <si>
    <t>6817815</t>
  </si>
  <si>
    <t>Confecção de BSCC - seção canal de 2,0 x 2,0 m - tipo II - areia e brita comerciais</t>
  </si>
  <si>
    <t>6817816</t>
  </si>
  <si>
    <t>Confecção de BSCC - seção canal de 2,0 x 2,0 m - tipo II - areia extraída e brita produzida</t>
  </si>
  <si>
    <t>6817817</t>
  </si>
  <si>
    <t>Confecção de BSCC - seção canal de 2,5 x 1,5 m - areia e brita comerciais</t>
  </si>
  <si>
    <t>6817818</t>
  </si>
  <si>
    <t>Confecção de BSCC - seção canal de 2,5 x 1,5 m - areia extraída e brita produzida</t>
  </si>
  <si>
    <t>6817819</t>
  </si>
  <si>
    <t>Confecção de BSCC - seção canal de 2,5 x 2,0 m - tipo I - areia e brita comerciais</t>
  </si>
  <si>
    <t>6817820</t>
  </si>
  <si>
    <t>Confecção de BSCC - seção canal de 2,5 x 2,0 m - tipo I - areia extraída e brita produzida</t>
  </si>
  <si>
    <t>6817821</t>
  </si>
  <si>
    <t>Confecção de BSCC - seção canal de 2,5 x 2,0 m - tipo II - areia e brita comerciais</t>
  </si>
  <si>
    <t>6817822</t>
  </si>
  <si>
    <t>Confecção de BSCC - seção canal de 2,5 x 2,0 m - tipo II - areia extraída e brita produzida</t>
  </si>
  <si>
    <t>6817823</t>
  </si>
  <si>
    <t>Confecção de BSCC - seção canal de 3,0 x 1,5 m - areia e brita comerciais</t>
  </si>
  <si>
    <t>6817824</t>
  </si>
  <si>
    <t>Confecção de BSCC - seção canal de 3,0 x 1,5 m - areia extraída e brita produzida</t>
  </si>
  <si>
    <t>6817825</t>
  </si>
  <si>
    <t>Confecção de BSCC - seção canal de 3,0 x 2,0 m - tipo I - areia e brita comerciais</t>
  </si>
  <si>
    <t>6817826</t>
  </si>
  <si>
    <t>Confecção de BSCC - seção canal de 3,0 x 2,0 m - tipo I - areia extraída e brita produzida</t>
  </si>
  <si>
    <t>6817827</t>
  </si>
  <si>
    <t>Confecção de BSCC - seção canal de 3,0 x 2,0 m - tipo II - areia e brita comerciais</t>
  </si>
  <si>
    <t>6817828</t>
  </si>
  <si>
    <t>Confecção de BSCC - seção canal de 3,0 x 2,0 m - tipo II - areia extraída e brita produzida</t>
  </si>
  <si>
    <t>6817753</t>
  </si>
  <si>
    <t>Confecção de BSCC - seção fechada de 1,5 x 1,5 m - altura do aterro de 0,25 a 1,00 m - areia e brita comerciais</t>
  </si>
  <si>
    <t>6817754</t>
  </si>
  <si>
    <t>Confecção de BSCC - seção fechada de 1,5 x 1,5 m - altura do aterro de 0,25 a 1,00 m - areia extraída e brita produzida</t>
  </si>
  <si>
    <t>6817755</t>
  </si>
  <si>
    <t>Confecção de BSCC - seção fechada de 1,5 x 1,5 m - altura do aterro de 1,00 a 2,50 m - areia e brita comerciais</t>
  </si>
  <si>
    <t>6817756</t>
  </si>
  <si>
    <t>Confecção de BSCC - seção fechada de 1,5 x 1,5 m - altura do aterro de 1,00 a 2,50 m - areia extraída e brita produzida</t>
  </si>
  <si>
    <t>6817763</t>
  </si>
  <si>
    <t>Confecção de BSCC - seção fechada de 1,5 x 1,5 m - altura do aterro de 10,00 a 12,50 m - areia e brita comerciais</t>
  </si>
  <si>
    <t>6817764</t>
  </si>
  <si>
    <t>Confecção de BSCC - seção fechada de 1,5 x 1,5 m - altura do aterro de 10,00 a 12,50 m - areia extraída e brita produzida</t>
  </si>
  <si>
    <t>6817765</t>
  </si>
  <si>
    <t>Confecção de BSCC - seção fechada de 1,5 x 1,5 m - altura do aterro de 12,50 a 15,00 m - areia e brita comerciais</t>
  </si>
  <si>
    <t>6817766</t>
  </si>
  <si>
    <t>Confecção de BSCC - seção fechada de 1,5 x 1,5 m - altura do aterro de 12,50 a 15,00 m - areia extraída e brita produzida</t>
  </si>
  <si>
    <t>6817757</t>
  </si>
  <si>
    <t>Confecção de BSCC - seção fechada de 1,5 x 1,5 m - altura do aterro de 2,50 a 5,00 m - areia e brita comerciais</t>
  </si>
  <si>
    <t>6817758</t>
  </si>
  <si>
    <t>Confecção de BSCC - seção fechada de 1,5 x 1,5 m - altura do aterro de 2,50 a 5,00 m - areia extraída e brita produzida</t>
  </si>
  <si>
    <t>6817759</t>
  </si>
  <si>
    <t>Confecção de BSCC - seção fechada de 1,5 x 1,5 m - altura do aterro de 5,00 a 7,50 m - areia e brita comerciais</t>
  </si>
  <si>
    <t>6817760</t>
  </si>
  <si>
    <t>Confecção de BSCC - seção fechada de 1,5 x 1,5 m - altura do aterro de 5,00 a 7,50 m - areia extraída e brita produzida</t>
  </si>
  <si>
    <t>6817761</t>
  </si>
  <si>
    <t>Confecção de BSCC - seção fechada de 1,5 x 1,5 m - altura do aterro de 7,50 a 10,00 m - areia e brita comerciais</t>
  </si>
  <si>
    <t>6817762</t>
  </si>
  <si>
    <t>Confecção de BSCC - seção fechada de 1,5 x 1,5 m - altura do aterro de 7,50 a 10,00 m - areia extraída e brita produzida</t>
  </si>
  <si>
    <t>6817767</t>
  </si>
  <si>
    <t>Confecção de BSCC - seção fechada de 2,0 x 2,0 m - altura do aterro de 0,25 a 1,00 m - areia e brita comerciais</t>
  </si>
  <si>
    <t>6817768</t>
  </si>
  <si>
    <t>Confecção de BSCC - seção fechada de 2,0 x 2,0 m - altura do aterro de 0,25 a 1,00 m - areia extraída e brita produzida</t>
  </si>
  <si>
    <t>6817769</t>
  </si>
  <si>
    <t>Confecção de BSCC - seção fechada de 2,0 x 2,0 m - altura do aterro de 1,00 a 2,50 m - areia e brita comerciais</t>
  </si>
  <si>
    <t>6817770</t>
  </si>
  <si>
    <t>Confecção de BSCC - seção fechada de 2,0 x 2,0 m - altura do aterro de 1,00 a 2,50 m - areia extraída e brita produzida</t>
  </si>
  <si>
    <t>6817777</t>
  </si>
  <si>
    <t>Confecção de BSCC - seção fechada de 2,0 x 2,0 m - altura do aterro de 10,00 a 12,50 m - areia e brita comerciais</t>
  </si>
  <si>
    <t>6817778</t>
  </si>
  <si>
    <t>Confecção de BSCC - seção fechada de 2,0 x 2,0 m - altura do aterro de 10,00 a 12,50 m - areia extraída e brita produzida</t>
  </si>
  <si>
    <t>6817779</t>
  </si>
  <si>
    <t>Confecção de BSCC - seção fechada de 2,0 x 2,0 m - altura do aterro de 12,50 a 15,00 m - areia e brita comerciais</t>
  </si>
  <si>
    <t>6817780</t>
  </si>
  <si>
    <t>Confecção de BSCC - seção fechada de 2,0 x 2,0 m - altura do aterro de 12,50 a 15,00 m - areia extraída e brita produzida</t>
  </si>
  <si>
    <t>6817771</t>
  </si>
  <si>
    <t>Confecção de BSCC - seção fechada de 2,0 x 2,0 m - altura do aterro de 2,50 a 5,00 m - areia e brita comerciais</t>
  </si>
  <si>
    <t>6817772</t>
  </si>
  <si>
    <t>Confecção de BSCC - seção fechada de 2,0 x 2,0 m - altura do aterro de 2,50 a 5,00 m - areia extraída e brita produzida</t>
  </si>
  <si>
    <t>6817773</t>
  </si>
  <si>
    <t>Confecção de BSCC - seção fechada de 2,0 x 2,0 m - altura do aterro de 5,00 a 7,50 m - areia e brita comerciais</t>
  </si>
  <si>
    <t>6817774</t>
  </si>
  <si>
    <t>Confecção de BSCC - seção fechada de 2,0 x 2,0 m - altura do aterro de 5,00 a 7,50 m - areia extraída e brita produzida</t>
  </si>
  <si>
    <t>6817775</t>
  </si>
  <si>
    <t>Confecção de BSCC - seção fechada de 2,0 x 2,0 m - altura do aterro de 7,50 a 10,00 m - areia e brita comerciais</t>
  </si>
  <si>
    <t>6817776</t>
  </si>
  <si>
    <t>Confecção de BSCC - seção fechada de 2,0 x 2,0 m - altura do aterro de 7,50 a 10,00 m - areia extraída e brita produzida</t>
  </si>
  <si>
    <t>6817781</t>
  </si>
  <si>
    <t>Confecção de BSCC - seção fechada de 2,5 x 2,5 m - altura do aterro de 0,25 a 1,00 m - areia e brita comerciais</t>
  </si>
  <si>
    <t>6817782</t>
  </si>
  <si>
    <t>Confecção de BSCC - seção fechada de 2,5 x 2,5 m - altura do aterro de 0,25 a 1,00 m - areia extraída e brita produzida</t>
  </si>
  <si>
    <t>6817783</t>
  </si>
  <si>
    <t>Confecção de BSCC - seção fechada de 2,5 x 2,5 m - altura do aterro de 1,00 a 2,50 m - areia e brita comerciais</t>
  </si>
  <si>
    <t>6817784</t>
  </si>
  <si>
    <t>Confecção de BSCC - seção fechada de 2,5 x 2,5 m - altura do aterro de 1,00 a 2,50 m - areia extraída e brita produzida</t>
  </si>
  <si>
    <t>6817791</t>
  </si>
  <si>
    <t>Confecção de BSCC - seção fechada de 2,5 x 2,5 m - altura do aterro de 10,00 a 12,50 m - areia e brita comerciais</t>
  </si>
  <si>
    <t>6817792</t>
  </si>
  <si>
    <t>Confecção de BSCC - seção fechada de 2,5 x 2,5 m - altura do aterro de 10,00 a 12,50 m - areia extraída e brita produzida</t>
  </si>
  <si>
    <t>6817793</t>
  </si>
  <si>
    <t>Confecção de BSCC - seção fechada de 2,5 x 2,5 m - altura do aterro de 12,50 a 15,00 m - areia e brita comerciais</t>
  </si>
  <si>
    <t>6817794</t>
  </si>
  <si>
    <t>Confecção de BSCC - seção fechada de 2,5 x 2,5 m - altura do aterro de 12,50 a 15,00 m - areia extraída e brita produzida</t>
  </si>
  <si>
    <t>6817785</t>
  </si>
  <si>
    <t>Confecção de BSCC - seção fechada de 2,5 x 2,5 m - altura do aterro de 2,50 a 5,00 m - areia e brita comerciais</t>
  </si>
  <si>
    <t>6817786</t>
  </si>
  <si>
    <t>Confecção de BSCC - seção fechada de 2,5 x 2,5 m - altura do aterro de 2,50 a 5,00 m - areia extraída e brita produzida</t>
  </si>
  <si>
    <t>6817787</t>
  </si>
  <si>
    <t>Confecção de BSCC - seção fechada de 2,5 x 2,5 m - altura do aterro de 5,00 a 7,50 m - areia e brita comerciais</t>
  </si>
  <si>
    <t>6817788</t>
  </si>
  <si>
    <t>Confecção de BSCC - seção fechada de 2,5 x 2,5 m - altura do aterro de 5,00 a 7,50 m - areia extraída e brita produzida</t>
  </si>
  <si>
    <t>6817789</t>
  </si>
  <si>
    <t>Confecção de BSCC - seção fechada de 2,5 x 2,5 m - altura do aterro de 7,50 a 10,00 m - areia e brita comerciais</t>
  </si>
  <si>
    <t>6817790</t>
  </si>
  <si>
    <t>Confecção de BSCC - seção fechada de 2,5 x 2,5 m - altura do aterro de 7,50 a 10,00 m - areia extraída e brita produzida</t>
  </si>
  <si>
    <t>6817795</t>
  </si>
  <si>
    <t>Confecção de BSCC - seção fechada de 3,0 x 3,0 m - altura do aterro de 0,25 a 1,00 m - areia e brita comerciais</t>
  </si>
  <si>
    <t>6817796</t>
  </si>
  <si>
    <t>Confecção de BSCC - seção fechada de 3,0 x 3,0 m - altura do aterro de 0,25 a 1,00 m - areia extraída e brita produzida</t>
  </si>
  <si>
    <t>6817797</t>
  </si>
  <si>
    <t>Confecção de BSCC - seção fechada de 3,0 x 3,0 m - altura do aterro de 1,00 a 2,50 m - areia e brita comerciais</t>
  </si>
  <si>
    <t>6817798</t>
  </si>
  <si>
    <t>Confecção de BSCC - seção fechada de 3,0 x 3,0 m - altura do aterro de 1,00 a 2,50 m - areia extraída e brita produzida</t>
  </si>
  <si>
    <t>6817805</t>
  </si>
  <si>
    <t>Confecção de BSCC - seção fechada de 3,0 x 3,0 m - altura do aterro de 10,00 a 12,50 m - areia e brita comerciais</t>
  </si>
  <si>
    <t>6817806</t>
  </si>
  <si>
    <t>Confecção de BSCC - seção fechada de 3,0 x 3,0 m - altura do aterro de 10,00 a 12,50 m - areia extraída e brita produzida</t>
  </si>
  <si>
    <t>6817807</t>
  </si>
  <si>
    <t>Confecção de BSCC - seção fechada de 3,0 x 3,0 m - altura do aterro de 12,50 a 15,00 m - areia e brita comerciais</t>
  </si>
  <si>
    <t>6817808</t>
  </si>
  <si>
    <t>Confecção de BSCC - seção fechada de 3,0 x 3,0 m - altura do aterro de 12,50 a 15,00 m - areia extraída e brita produzida</t>
  </si>
  <si>
    <t>6817799</t>
  </si>
  <si>
    <t>Confecção de BSCC - seção fechada de 3,0 x 3,0 m - altura do aterro de 2,50 a 5,00 m - areia e brita comerciais</t>
  </si>
  <si>
    <t>6817800</t>
  </si>
  <si>
    <t>Confecção de BSCC - seção fechada de 3,0 x 3,0 m - altura do aterro de 2,50 a 5,00 m - areia extraída e brita produzida</t>
  </si>
  <si>
    <t>6817801</t>
  </si>
  <si>
    <t>Confecção de BSCC - seção fechada de 3,0 x 3,0 m - altura do aterro de 5,00 a 7,50 m - areia e brita comerciais</t>
  </si>
  <si>
    <t>6817802</t>
  </si>
  <si>
    <t>Confecção de BSCC - seção fechada de 3,0 x 3,0 m - altura do aterro de 5,00 a 7,50 m - areia extraída e brita produzida</t>
  </si>
  <si>
    <t>6817803</t>
  </si>
  <si>
    <t>Confecção de BSCC - seção fechada de 3,0 x 3,0 m - altura do aterro de 7,50 a 10,00 m - areia e brita comerciais</t>
  </si>
  <si>
    <t>6817804</t>
  </si>
  <si>
    <t>Confecção de BSCC - seção fechada de 3,0 x 3,0 m - altura do aterro de 7,50 a 10,00 m - areia extraída e brita produzida</t>
  </si>
  <si>
    <t>6817885</t>
  </si>
  <si>
    <t>Corpo de BSCC - seção canal de 1,5 x 1,5 m - pré-moldado - areia e brita comerciais</t>
  </si>
  <si>
    <t>6817886</t>
  </si>
  <si>
    <t>Corpo de BSCC - seção canal de 1,5 x 1,5 m - pré-moldado - areia extraída e brita produzida</t>
  </si>
  <si>
    <t>6817887</t>
  </si>
  <si>
    <t>Corpo de BSCC - seção canal de 2,0 x 1,5 m - pré-moldado - areia e brita comerciais</t>
  </si>
  <si>
    <t>6817888</t>
  </si>
  <si>
    <t>Corpo de BSCC - seção canal de 2,0 x 1,5 m - pré-moldado - areia extraída e brita produzida</t>
  </si>
  <si>
    <t>6817889</t>
  </si>
  <si>
    <t>Corpo de BSCC - seção canal de 2,0 x 2,0 m - pré-moldado - tipo I - areia e brita comerciais</t>
  </si>
  <si>
    <t>6817890</t>
  </si>
  <si>
    <t>Corpo de BSCC - seção canal de 2,0 x 2,0 m - pré-moldado - tipo I - areia extraída e brita produzida</t>
  </si>
  <si>
    <t>6817891</t>
  </si>
  <si>
    <t>Corpo de BSCC - seção canal de 2,0 x 2,0 m - pré-moldado - tipo II - areia e brita comerciais</t>
  </si>
  <si>
    <t>6817892</t>
  </si>
  <si>
    <t>Corpo de BSCC - seção canal de 2,0 x 2,0 m - pré-moldado - tipo II - areia extraída e brita produzida</t>
  </si>
  <si>
    <t>6817893</t>
  </si>
  <si>
    <t>Corpo de BSCC - seção canal de 2,5 x 1,5 m - pré-moldado - areia e brita comerciais</t>
  </si>
  <si>
    <t>6817894</t>
  </si>
  <si>
    <t>Corpo de BSCC - seção canal de 2,5 x 1,5 m - pré-moldado - areia extraída e brita produzida</t>
  </si>
  <si>
    <t>6817895</t>
  </si>
  <si>
    <t>Corpo de BSCC - seção canal de 2,5 x 2,0 m - pré-moldado - tipo I - areia e brita comerciais</t>
  </si>
  <si>
    <t>6817896</t>
  </si>
  <si>
    <t>Corpo de BSCC - seção canal de 2,5 x 2,0 m - pré-moldado - tipo I - areia extraída e brita produzida</t>
  </si>
  <si>
    <t>6817897</t>
  </si>
  <si>
    <t>Corpo de BSCC - seção canal de 2,5 x 2,0 m - pré-moldado - tipo II - areia e brita comerciais</t>
  </si>
  <si>
    <t>6817898</t>
  </si>
  <si>
    <t>Corpo de BSCC - seção canal de 2,5 x 2,0 m - pré-moldado - tipo II - areia extraída e brita produzida</t>
  </si>
  <si>
    <t>6817899</t>
  </si>
  <si>
    <t>Corpo de BSCC - seção canal de 3,0 x 1,5 m - pré-moldado - areia e brita comerciais</t>
  </si>
  <si>
    <t>6817900</t>
  </si>
  <si>
    <t>Corpo de BSCC - seção canal de 3,0 x 1,5 m - pré-moldado - areia extraída e brita produzida</t>
  </si>
  <si>
    <t>6817901</t>
  </si>
  <si>
    <t>Corpo de BSCC - seção canal de 3,0 x 2,0 m - pré-moldado - tipo I - areia e brita comerciais</t>
  </si>
  <si>
    <t>6817902</t>
  </si>
  <si>
    <t>Corpo de BSCC - seção canal de 3,0 x 2,0 m - pré-moldado - tipo I - areia extraída e brita produzida</t>
  </si>
  <si>
    <t>6817903</t>
  </si>
  <si>
    <t>Corpo de BSCC - seção canal de 3,0 x 2,0 m - pré-moldado - tipo II - areia e brita comerciais</t>
  </si>
  <si>
    <t>6817904</t>
  </si>
  <si>
    <t>Corpo de BSCC - seção canal de 3,0 x 2,0 m - pré-moldado - tipo II - areia extraída e brita produzida</t>
  </si>
  <si>
    <t>6817829</t>
  </si>
  <si>
    <t>Corpo de BSCC - seção fechada de 1,5 x 1,5 m - pré-moldado - altura do aterro de 0,25 a 1,00 m - areia e brita comerciais</t>
  </si>
  <si>
    <t>6817830</t>
  </si>
  <si>
    <t>Corpo de BSCC - seção fechada de 1,5 x 1,5 m - pré-moldado - altura do aterro de 0,25 a 1,00 m - areia extraída e brita produzida</t>
  </si>
  <si>
    <t>6817831</t>
  </si>
  <si>
    <t>Corpo de BSCC - seção fechada de 1,5 x 1,5 m - pré-moldado - altura do aterro de 1,00 a 2,50 m - areia e brita comerciais</t>
  </si>
  <si>
    <t>6817832</t>
  </si>
  <si>
    <t>Corpo de BSCC - seção fechada de 1,5 x 1,5 m - pré-moldado - altura do aterro de 1,00 a 2,50 m - areia extraída e brita produzida</t>
  </si>
  <si>
    <t>6817839</t>
  </si>
  <si>
    <t>Corpo de BSCC - seção fechada de 1,5 x 1,5 m - pré-moldado - altura do aterro de 10,00 a 12,50 m - areia e brita comerciais</t>
  </si>
  <si>
    <t>6817840</t>
  </si>
  <si>
    <t>Corpo de BSCC - seção fechada de 1,5 x 1,5 m - pré-moldado - altura do aterro de 10,00 a 12,50 m - areia extraída e brita produzida</t>
  </si>
  <si>
    <t>6817841</t>
  </si>
  <si>
    <t>Corpo de BSCC - seção fechada de 1,5 x 1,5 m - pré-moldado - altura do aterro de 12,50 a 15,00 m - areia e brita comerciais</t>
  </si>
  <si>
    <t>6817842</t>
  </si>
  <si>
    <t>Corpo de BSCC - seção fechada de 1,5 x 1,5 m - pré-moldado - altura do aterro de 12,50 a 15,00 m - areia extraída e brita produzida</t>
  </si>
  <si>
    <t>6817833</t>
  </si>
  <si>
    <t>Corpo de BSCC - seção fechada de 1,5 x 1,5 m - pré-moldado - altura do aterro de 2,50 a 5,00 m - areia e brita comerciais</t>
  </si>
  <si>
    <t>6817834</t>
  </si>
  <si>
    <t>Corpo de BSCC - seção fechada de 1,5 x 1,5 m - pré-moldado - altura do aterro de 2,50 a 5,00 m - areia extraída e brita produzida</t>
  </si>
  <si>
    <t>6817835</t>
  </si>
  <si>
    <t>Corpo de BSCC - seção fechada de 1,5 x 1,5 m - pré-moldado - altura do aterro de 5,00 a 7,50 m - areia e brita comerciais</t>
  </si>
  <si>
    <t>6817836</t>
  </si>
  <si>
    <t>Corpo de BSCC - seção fechada de 1,5 x 1,5 m - pré-moldado - altura do aterro de 5,00 a 7,50 m - areia extraída e brita produzida</t>
  </si>
  <si>
    <t>6817837</t>
  </si>
  <si>
    <t>Corpo de BSCC - seção fechada de 1,5 x 1,5 m - pré-moldado - altura do aterro de 7,50 a 10,00 m - areia e brita comerciais</t>
  </si>
  <si>
    <t>6817838</t>
  </si>
  <si>
    <t>Corpo de BSCC - seção fechada de 1,5 x 1,5 m - pré-moldado - altura do aterro de 7,50 a 10,00 m - areia extraída e brita produzida</t>
  </si>
  <si>
    <t>6817843</t>
  </si>
  <si>
    <t>Corpo de BSCC - seção fechada de 2,0 x 2,0 m - pré-moldado - altura do aterro de 0,25 a 1,00 m - areia e brita comerciais</t>
  </si>
  <si>
    <t>6817844</t>
  </si>
  <si>
    <t>Corpo de BSCC - seção fechada de 2,0 x 2,0 m - pré-moldado - altura do aterro de 0,25 a 1,00 m - areia extraída e brita produzida</t>
  </si>
  <si>
    <t>6817845</t>
  </si>
  <si>
    <t>Corpo de BSCC - seção fechada de 2,0 x 2,0 m - pré-moldado - altura do aterro de 1,00 a 2,50 m - areia e brita comerciais</t>
  </si>
  <si>
    <t>6817846</t>
  </si>
  <si>
    <t>Corpo de BSCC - seção fechada de 2,0 x 2,0 m - pré-moldado - altura do aterro de 1,00 a 2,50 m - areia extraída e brita produzida</t>
  </si>
  <si>
    <t>6817853</t>
  </si>
  <si>
    <t>Corpo de BSCC - seção fechada de 2,0 x 2,0 m - pré-moldado - altura do aterro de 10,00 a 12,50 m - areia e brita comerciais</t>
  </si>
  <si>
    <t>6817854</t>
  </si>
  <si>
    <t>Corpo de BSCC - seção fechada de 2,0 x 2,0 m - pré-moldado - altura do aterro de 10,00 a 12,50 m - areia extraída e brita produzida</t>
  </si>
  <si>
    <t>6817855</t>
  </si>
  <si>
    <t>Corpo de BSCC - seção fechada de 2,0 x 2,0 m - pré-moldado - altura do aterro de 12,50 a 15,00 m - areia e brita comerciais</t>
  </si>
  <si>
    <t>6817856</t>
  </si>
  <si>
    <t>Corpo de BSCC - seção fechada de 2,0 x 2,0 m - pré-moldado - altura do aterro de 12,50 a 15,00 m - areia extraída e brita produzida</t>
  </si>
  <si>
    <t>6817847</t>
  </si>
  <si>
    <t>Corpo de BSCC - seção fechada de 2,0 x 2,0 m - pré-moldado - altura do aterro de 2,50 a 5,00 m - areia e brita comerciais</t>
  </si>
  <si>
    <t>6817848</t>
  </si>
  <si>
    <t>Corpo de BSCC - seção fechada de 2,0 x 2,0 m - pré-moldado - altura do aterro de 2,50 a 5,00 m - areia extraída e brita produzida</t>
  </si>
  <si>
    <t>6817849</t>
  </si>
  <si>
    <t>Corpo de BSCC - seção fechada de 2,0 x 2,0 m - pré-moldado - altura do aterro de 5,00 a 7,50 m - areia e brita comerciais</t>
  </si>
  <si>
    <t>6817850</t>
  </si>
  <si>
    <t>Corpo de BSCC - seção fechada de 2,0 x 2,0 m - pré-moldado - altura do aterro de 5,00 a 7,50 m - areia extraída e brita produzida</t>
  </si>
  <si>
    <t>6817851</t>
  </si>
  <si>
    <t>Corpo de BSCC - seção fechada de 2,0 x 2,0 m - pré-moldado - altura do aterro de 7,50 a 10,00 m - areia e brita comerciais</t>
  </si>
  <si>
    <t>6817852</t>
  </si>
  <si>
    <t>Corpo de BSCC - seção fechada de 2,0 x 2,0 m - pré-moldado - altura do aterro de 7,50 a 10,00 m - areia extraída e brita produzida</t>
  </si>
  <si>
    <t>6817857</t>
  </si>
  <si>
    <t>Corpo de BSCC - seção fechada de 2,5 x 2,5 m - pré-moldado - altura do aterro de 0,25 a 1,00 m - areia e brita comerciais</t>
  </si>
  <si>
    <t>6817858</t>
  </si>
  <si>
    <t>Corpo de BSCC - seção fechada de 2,5 x 2,5 m - pré-moldado - altura do aterro de 0,25 a 1,00 m - areia extraída e brita produzida</t>
  </si>
  <si>
    <t>6817859</t>
  </si>
  <si>
    <t>Corpo de BSCC - seção fechada de 2,5 x 2,5 m - pré-moldado - altura do aterro de 1,00 a 2,50 m - areia e brita comerciais</t>
  </si>
  <si>
    <t>6817860</t>
  </si>
  <si>
    <t>Corpo de BSCC - seção fechada de 2,5 x 2,5 m - pré-moldado - altura do aterro de 1,00 a 2,50 m - areia extraída e brita produzida</t>
  </si>
  <si>
    <t>6817867</t>
  </si>
  <si>
    <t>Corpo de BSCC - seção fechada de 2,5 x 2,5 m - pré-moldado - altura do aterro de 10,00 a 12,50 m - areia e brita comerciais</t>
  </si>
  <si>
    <t>6817868</t>
  </si>
  <si>
    <t>Corpo de BSCC - seção fechada de 2,5 x 2,5 m - pré-moldado - altura do aterro de 10,00 a 12,50 m - areia extraída e brita produzida</t>
  </si>
  <si>
    <t>6817869</t>
  </si>
  <si>
    <t>Corpo de BSCC - seção fechada de 2,5 x 2,5 m - pré-moldado - altura do aterro de 12,50 a 15,00 m - areia e brita comerciais</t>
  </si>
  <si>
    <t>6817870</t>
  </si>
  <si>
    <t>Corpo de BSCC - seção fechada de 2,5 x 2,5 m - pré-moldado - altura do aterro de 12,50 a 15,00 m - areia extraída e brita produzida</t>
  </si>
  <si>
    <t>6817861</t>
  </si>
  <si>
    <t>Corpo de BSCC - seção fechada de 2,5 x 2,5 m - pré-moldado - altura do aterro de 2,50 a 5,00 m - areia e brita comerciais</t>
  </si>
  <si>
    <t>6817862</t>
  </si>
  <si>
    <t>Corpo de BSCC - seção fechada de 2,5 x 2,5 m - pré-moldado - altura do aterro de 2,50 a 5,00 m - areia extraída e brita produzida</t>
  </si>
  <si>
    <t>6817863</t>
  </si>
  <si>
    <t>Corpo de BSCC - seção fechada de 2,5 x 2,5 m - pré-moldado - altura do aterro de 5,00 a 7,50 m - areia e brita comerciais</t>
  </si>
  <si>
    <t>6817864</t>
  </si>
  <si>
    <t>Corpo de BSCC - seção fechada de 2,5 x 2,5 m - pré-moldado - altura do aterro de 5,00 a 7,50 m - areia extraída e brita produzida</t>
  </si>
  <si>
    <t>6817865</t>
  </si>
  <si>
    <t>Corpo de BSCC - seção fechada de 2,5 x 2,5 m - pré-moldado - altura do aterro de 7,50 a 10,00 m - areia e brita comerciais</t>
  </si>
  <si>
    <t>6817866</t>
  </si>
  <si>
    <t>Corpo de BSCC - seção fechada de 2,5 x 2,5 m - pré-moldado - altura do aterro de 7,50 a 10,00 m - areia extraída e brita produzida</t>
  </si>
  <si>
    <t>6817871</t>
  </si>
  <si>
    <t>Corpo de BSCC - seção fechada de 3,0 x 3,0 m - pré-moldado - altura do aterro de 0,25 a 1,00 m - areia e brita comerciais</t>
  </si>
  <si>
    <t>6817872</t>
  </si>
  <si>
    <t>Corpo de BSCC - seção fechada de 3,0 x 3,0 m - pré-moldado - altura do aterro de 0,25 a 1,00 m - areia extraída e brita produzida</t>
  </si>
  <si>
    <t>6817873</t>
  </si>
  <si>
    <t>Corpo de BSCC - seção fechada de 3,0 x 3,0 m - pré-moldado - altura do aterro de 1,00 a 2,50 m - areia e brita comerciais</t>
  </si>
  <si>
    <t>6817874</t>
  </si>
  <si>
    <t>Corpo de BSCC - seção fechada de 3,0 x 3,0 m - pré-moldado - altura do aterro de 1,00 a 2,50 m - areia extraída e brita produzida</t>
  </si>
  <si>
    <t>6817881</t>
  </si>
  <si>
    <t>Corpo de BSCC - seção fechada de 3,0 x 3,0 m - pré-moldado - altura do aterro de 10,00 a 12,50 m - areia e brita comerciais</t>
  </si>
  <si>
    <t>6817882</t>
  </si>
  <si>
    <t>Corpo de BSCC - seção fechada de 3,0 x 3,0 m - pré-moldado - altura do aterro de 10,00 a 12,50 m - areia extraída e brita produzida</t>
  </si>
  <si>
    <t>6817883</t>
  </si>
  <si>
    <t>Corpo de BSCC - seção fechada de 3,0 x 3,0 m - pré-moldado - altura do aterro de 12,50 a 15,00 m - areia e brita comerciais</t>
  </si>
  <si>
    <t>6817884</t>
  </si>
  <si>
    <t>Corpo de BSCC - seção fechada de 3,0 x 3,0 m - pré-moldado - altura do aterro de 12,50 a 15,00 m - areia extraída e brita produzida</t>
  </si>
  <si>
    <t>6817875</t>
  </si>
  <si>
    <t>Corpo de BSCC - seção fechada de 3,0 x 3,0 m - pré-moldado - altura do aterro de 2,50 a 5,00 m - areia e brita comerciais</t>
  </si>
  <si>
    <t>6817876</t>
  </si>
  <si>
    <t>Corpo de BSCC - seção fechada de 3,0 x 3,0 m - pré-moldado - altura do aterro de 2,50 a 5,00 m - areia extraída e brita produzida</t>
  </si>
  <si>
    <t>6817877</t>
  </si>
  <si>
    <t>Corpo de BSCC - seção fechada de 3,0 x 3,0 m - pré-moldado - altura do aterro de 5,00 a 7,50 m - areia e brita comerciais</t>
  </si>
  <si>
    <t>6817878</t>
  </si>
  <si>
    <t>Corpo de BSCC - seção fechada de 3,0 x 3,0 m - pré-moldado - altura do aterro de 5,00 a 7,50 m - areia extraída e brita produzida</t>
  </si>
  <si>
    <t>6817879</t>
  </si>
  <si>
    <t>Corpo de BSCC - seção fechada de 3,0 x 3,0 m - pré-moldado - altura do aterro de 7,50 a 10,00 m - areia e brita comerciais</t>
  </si>
  <si>
    <t>6817880</t>
  </si>
  <si>
    <t>Corpo de BSCC - seção fechada de 3,0 x 3,0 m - pré-moldado - altura do aterro de 7,50 a 10,00 m - areia extraída e brita produzida</t>
  </si>
  <si>
    <t>7119788</t>
  </si>
  <si>
    <t>Administração local do Estaleiro Padrão</t>
  </si>
  <si>
    <t>7119714</t>
  </si>
  <si>
    <t>Amarração do sistema de fundeio - profundidade de até 50 m</t>
  </si>
  <si>
    <t>7119715</t>
  </si>
  <si>
    <t>Ânodo de sacrifício para proteção do casco - fornecimento e instalação</t>
  </si>
  <si>
    <t>7119678</t>
  </si>
  <si>
    <t>Beneficiamento de aço naval para construção de instalações portuárias de pequeno porte - excluso o aço naval</t>
  </si>
  <si>
    <t>7119712</t>
  </si>
  <si>
    <t>Cabo de segurança para conexão da ponte - fornecimento e instalação</t>
  </si>
  <si>
    <t>7119694</t>
  </si>
  <si>
    <t>Confecção de morto de concreto de 13 t</t>
  </si>
  <si>
    <t>7119695</t>
  </si>
  <si>
    <t>Confecção de morto de concreto de 14 t</t>
  </si>
  <si>
    <t>7119696</t>
  </si>
  <si>
    <t>Confecção de morto de concreto de 22 t</t>
  </si>
  <si>
    <t>7119697</t>
  </si>
  <si>
    <t>Confecção de morto de concreto de 36 t</t>
  </si>
  <si>
    <t>7119698</t>
  </si>
  <si>
    <t>Confecção de morto de concreto de 48 t</t>
  </si>
  <si>
    <t>7119688</t>
  </si>
  <si>
    <t>Confecção de poita de concreto com garras metálicas de 13,3 t (peso submerso = 8 t)</t>
  </si>
  <si>
    <t>7119689</t>
  </si>
  <si>
    <t>Confecção de poita de concreto com garras metálicas de 25 t (peso submerso = 15 t)</t>
  </si>
  <si>
    <t>7119690</t>
  </si>
  <si>
    <t>Confecção de poita de concreto com garras metálicas de 30 t (peso submerso = 18 t)</t>
  </si>
  <si>
    <t>7119691</t>
  </si>
  <si>
    <t>Confecção de poita de concreto com garras metálicas de 41,7 t (peso submerso = 25 t)</t>
  </si>
  <si>
    <t>7119692</t>
  </si>
  <si>
    <t>Confecção de poita de concreto com garras metálicas de 45,8 t (peso submerso = 27,5 t)</t>
  </si>
  <si>
    <t>7119693</t>
  </si>
  <si>
    <t>Confecção de poita de concreto com garras metálicas de 58,3 t (peso submerso = 35 t)</t>
  </si>
  <si>
    <t>7119687</t>
  </si>
  <si>
    <t>Confecção de poita de concreto com garras metálicas de 6,7 t (peso submerso = 4 t)</t>
  </si>
  <si>
    <t>7119681</t>
  </si>
  <si>
    <t>Confecção de poita de concreto de 13,3 t (peso submerso = 8 t)</t>
  </si>
  <si>
    <t>7119682</t>
  </si>
  <si>
    <t>Confecção de poita de concreto de 25 t (peso submerso = 15 t)</t>
  </si>
  <si>
    <t>7119683</t>
  </si>
  <si>
    <t>Confecção de poita de concreto de 30 t (peso submerso = 18 t)</t>
  </si>
  <si>
    <t>7119684</t>
  </si>
  <si>
    <t>Confecção de poita de concreto de 41,7 t (peso submerso = 25 t)</t>
  </si>
  <si>
    <t>7119685</t>
  </si>
  <si>
    <t>Confecção de poita de concreto de 45,8 t (peso submerso = 27,5 t)</t>
  </si>
  <si>
    <t>7119686</t>
  </si>
  <si>
    <t>Confecção de poita de concreto de 58,3 t (peso submerso = 35 t)</t>
  </si>
  <si>
    <t>7119680</t>
  </si>
  <si>
    <t>Confecção de poita de concreto de 6,7 t (peso submerso = 4 t)</t>
  </si>
  <si>
    <t>7119710</t>
  </si>
  <si>
    <t>Defensa de pneus para proteção do flutuante - confecção e instalação</t>
  </si>
  <si>
    <t>7107375</t>
  </si>
  <si>
    <t>Fornecimento e instalação de reservatório metálico tipo taça de 10.000 litros pintura interna e externa com escada de acesso e base de concreto armado - areia e brita comerciais</t>
  </si>
  <si>
    <t>7107376</t>
  </si>
  <si>
    <t>Fornecimento e instalação de reservatório metálico tipo taça de 20.000 litros pintura interna e externa com escada de acesso e base de concreto armado - areia e brita comerciais</t>
  </si>
  <si>
    <t>7107377</t>
  </si>
  <si>
    <t>Fornecimento e instalação de reservatório metálico tipo taça de 30.000 litros pintura interna e externa com escada de acesso e base de concreto armado - areia e brita comerciais</t>
  </si>
  <si>
    <t>7107374</t>
  </si>
  <si>
    <t>Fornecimento e instalação de reservatório metálico tipo taça de 5.000 litros pintura interna e externa com escada de acesso e base de concreto armado - areia e brita comerciais</t>
  </si>
  <si>
    <t>7119708</t>
  </si>
  <si>
    <t>Guincho manual para sistema de fundeio com capacidade de tração de 100 kN - fornecimento e instalação</t>
  </si>
  <si>
    <t>7119709</t>
  </si>
  <si>
    <t>Guincho manual para sistema de fundeio com capacidade de tração de 200 kN - fornecimento e instalação</t>
  </si>
  <si>
    <t>7119706</t>
  </si>
  <si>
    <t>Implantação do sistema naval tipo I - ponte móvel e flutuante principal</t>
  </si>
  <si>
    <t>7119707</t>
  </si>
  <si>
    <t>Implantação do sistema naval tipo II - pontes móveis, flutuante intermediário e flutuante principal</t>
  </si>
  <si>
    <t>7119787</t>
  </si>
  <si>
    <t>Instalações do Estaleiro Padrão para o beneficiamento de estruturas navais, inclusive mobiliário, equipamentos de informática e de segurança</t>
  </si>
  <si>
    <t>7119647</t>
  </si>
  <si>
    <t>Lançamento da embarcação sobre carreira em água</t>
  </si>
  <si>
    <t>7119679</t>
  </si>
  <si>
    <t>Lançamento de poita de concreto - peso submerso</t>
  </si>
  <si>
    <t>7119711</t>
  </si>
  <si>
    <t>Mancal de conexão - confecção e instalação</t>
  </si>
  <si>
    <t>7119713</t>
  </si>
  <si>
    <t>Molinete manual para sistema de fundeio com capacidade de tração de 70 kN - fornecimento e instalação</t>
  </si>
  <si>
    <t>7119646</t>
  </si>
  <si>
    <t>Transporte interno em estaleiro para movimentação de peças</t>
  </si>
  <si>
    <t>7119699</t>
  </si>
  <si>
    <t>Tratamento superficial e pintura da área interna do flutuante (tanques de reserva de flutuabilidade)</t>
  </si>
  <si>
    <t>7119702</t>
  </si>
  <si>
    <t>Tratamento superficial e pintura da ponte e demais estruturas metálicas navais - exceto flutuantes</t>
  </si>
  <si>
    <t>7119701</t>
  </si>
  <si>
    <t>Tratamento superficial e pintura das obras mortas do flutuante (convés principal, convés superior, casaria e estruturas apoiadas sobre o convés) - exceto piso</t>
  </si>
  <si>
    <t>7119700</t>
  </si>
  <si>
    <t>Tratamento superficial e pintura das obras vivas e mortas externas do flutuante (fundo, costados e espelhos de proa e popa)</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Retirada de caixa d'água de fibrocimento, inclusive tubulação de ligação</t>
  </si>
  <si>
    <t>Demolição de forro de madeira, sem reaproveitamento</t>
  </si>
  <si>
    <t>'010229</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LABOR - 010512 - 2</t>
  </si>
  <si>
    <t>Equipe topográfica para serviços simples de locação e nivelamento (incluindo equipamento, transporte e profissionais nivel médio)</t>
  </si>
  <si>
    <t>LABOR - 020305 - 3</t>
  </si>
  <si>
    <t>Placa de obra nas dimensões de 2.0 x 4.0 m, padrão DER</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LABOR - 020350 - 3</t>
  </si>
  <si>
    <t>Tapume Telha Metálica Ondulada em aço galvalume 0,50mm Branca h=2,20m, incl. montagem estr. mad. 8"x8", c/adesivo "DER-ES" 60x60cm a cada 10m, incl. faixas pint. esmalte sint. cores azul c/ h=30cm e rosa c/ h=10cm (Reaproveitamento 2x)</t>
  </si>
  <si>
    <t>LABOR - 020351 - 2</t>
  </si>
  <si>
    <t>Tapume madeira compensada resinada e= 12mm h=2,20m, estr. c/ mad reflorest., incl mont, pintura esmalte sint, adesivo "DER-ES" 60x60cm a cada 10m e faixas c/ pintura esmalte sintético nas cores azul c/ h=30cm e rosa c/ h=10cm</t>
  </si>
  <si>
    <t>Aluguel mensal container para escritório, dim. 6.00x2.40m, c/ banheiro (vaso+lavat+chuveiro e básc), incl. porta, 2 janelas, abert p/ ar cond., 2 pt iluminação, 2 tom. elét. e 1 tom.telef. Isolam.térmico(teto e paredes), piso em comp. Naval, cert. NR18, incl. laudo descontaminação.</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água com padrão de entrada d'água diâm. 3/4", conf. espec. CESAN, incl. tubos e conexões para alimentação, distribuição, extravasor e limpeza, cons. o padrão a 25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Rede de água, com padrão de entrada d'água diâm. 3/4", conf. espec. CESAN, incl. tubos e conexões para alimentação, distribuição, extravasor e limpeza, cons. o padrão a 25m, conf.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LABOR - 040818 - 2</t>
  </si>
  <si>
    <t>Revestimento externo com argamassa corretiva tipo Sika Monotop 622 BR ou equivalente, esp. 5mm</t>
  </si>
  <si>
    <t>MURO DE ARRIMO (Conc. ciclópico 15MPa c/ 30% de pedra de mão, c/ forn., preparo e aplicação de concreto, forma de tábua pinho-reap.5 vezes, exclusive escav. e reaterro) seções tipicas nas seguintes dimensões:</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PORTA EM MADEIRA DE LEI TIPO ANGELIM PEDRA OU EQUIV.,ESP. 30 MM, MACIÇA C/ FRISO P/ VERNIZ, PADRÃO SEDU, COM VISOR, INCLUSIVE ALIZARES, DOBRADIÇAS E FECHADURA DE BOLA EXTERNA, EXCLUSIVE MARCO</t>
  </si>
  <si>
    <t>LABOR - 062501 - 3</t>
  </si>
  <si>
    <t>Porta madeira de lei tipo angelim pedra ou equiv.,esp. 30 a 35 mm, sarrafeada com enchimento, c/ friso p/ verniz, padrão SEDU, com visor, inclusive alizares, dobradiças e fechadura tipo ext. em latão cromado LaFonte ou equiv., excl. marco, dimensões: 0.60 x 2.10 m</t>
  </si>
  <si>
    <t>LABOR - 062502 - 3</t>
  </si>
  <si>
    <t>Porta madeira de lei tipo angelim pedra ou equiv.,esp. 30 a 35 mm, sarrafeada com enchimento, c/ friso p/ verniz, padrão SEDU, com visor, inclusive alizares, dobradiças e fechadura tipo ext. em latão cromado LaFonte ou equiv., excl. marco, dimensões: 0.70 x 2.10 m</t>
  </si>
  <si>
    <t>LABOR - 062503 - 3</t>
  </si>
  <si>
    <t>Porta madeira de lei tipo angelim pedra ou equiv.,esp. 30 a 35 mm, sarrafeada com enchimento, c/ friso p/ verniz, padrão SEDU, com visor, inclusive alizares, dobradiças e fechadura tipo ext. em latão cromado LaFonte ou equiv., excl. marco, dimensões: 0.80 x 2.10 m</t>
  </si>
  <si>
    <t>LABOR - 062504 - 3</t>
  </si>
  <si>
    <t>Porta madeira de lei tipo angelim pedra ou equiv.,esp. 30 a 35 mm, sarrafeada com enchimento, c/ friso p/ verniz, padrão SEDU, com visor, inclusive alizares, dobradiças e fechadura tipo ext. em latão cromado LaFonte ou equiv., excl. marco, dimensões: 0.90 x 2.10 m</t>
  </si>
  <si>
    <t>LABOR - 062505 - 4</t>
  </si>
  <si>
    <t>Porta madeira de lei tipo angelim pedra ou equiv.,esp. 30 a 35 mm, sarrafeada com enchimento, c/ friso p/ verniz, padrão SEDU, com visor, inclusive alizares, dobradiças e fechadura tipo ext. em latão cromado LaFonte ou equiv., excl. marco, dimensões: 1.60 x 2.10 m (duas folhas)</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ESQUADRIAS METÁLICAS (M2)</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090228</t>
  </si>
  <si>
    <t>LABOR - 090228 - 1</t>
  </si>
  <si>
    <t>Telha em aço galvalume trapezoidal 40, e=0.50mm, pintura cor branca nas duas faces, inclusive acessório de fixação Ref. Santo André, Eternit, Metform ou equivalente</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Impermeabilização nas seguintes etapas: chapisco traço 1:2 c/ sika 1 ou equivalente, revest. duplo c/ argamassa de cimento e areia traço 1:3 c/ sika 1 ou equivalente, em 2x15 mm e acab. argamassa 1:1</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Impermeabilização nas seguintes etapas: chapisco traço 1:2 c/ sika 1 prop. 1:10 ou equiv., revest. duplo c/ argamassa de cimento e areia traço 1:3 c/ sika 1 prop. 1:12 ou equivalente, esp. 2x15 mm e acab. argamassa 1:2</t>
  </si>
  <si>
    <t>Chapisco com argamassa de cimento e areia média ou grossa lavada no traço 1:3, espessura 5 mm</t>
  </si>
  <si>
    <t>Forro de gesso acabamento tipo liso</t>
  </si>
  <si>
    <t>LABOR - 110210 - 2</t>
  </si>
  <si>
    <t>Forro PVC branco L = 20 cm, frisado, estruturado por perfis de aço galvanizado e tirantes rígidos fabricado de acordo com a NBR-14285, colocad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LABOR - 130233 - 2</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Assentamento e rejuntamento de piso em porcelanato (dimensões superiores a 30x30cm) utilizando dupla colagem de argamassa colante para porcelanato tipo ACII/ACIII, exclusive fornecimento do porcelanato e do rejunte</t>
  </si>
  <si>
    <t>Rodapé de argamassa de cimento e areia no traço 1:3, altura de 7 cm e espessura de 2 cm</t>
  </si>
  <si>
    <t>LABOR - 130303 - 7</t>
  </si>
  <si>
    <t>Rodapé de cerâmica PEI-3, assentado com argamassa de cimento cola h = 7.0 cm, inclusive rejuntamento com cimento branco</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Caixa seca em PVC, diâm. 10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daptador de PVC com flanges livres para caixa d'água de 20mmx1/2"</t>
  </si>
  <si>
    <t>Adaptador de PVC com flanges livres para caixa d'água de 25mmx3/4"</t>
  </si>
  <si>
    <t>Adaptador de PVC com flanges livres para caixa d'água de 32mmx1"</t>
  </si>
  <si>
    <t>ABERTURA E FECHAMENTO DE RASGOS (inclusive preparo e aplicação de argamass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LABOR - 150302 - 3</t>
  </si>
  <si>
    <t>Quadro de distribuição em PVC para 06 circuitos, inclusive 4 disjuntores monopolares de 15A</t>
  </si>
  <si>
    <t>LABOR - 150306 - 2</t>
  </si>
  <si>
    <t>Quadro de distribuição de energia em PVC, de embutir, com 12 divisões modulares com barramento</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LABOR - 150311 - 2</t>
  </si>
  <si>
    <t>Quadro de distribuição de energia, de embutir, com 12 divisões modulares, sem barramento</t>
  </si>
  <si>
    <t>Quadro de distribuição de energia, de embutir, com 3 divisões modulares, sem barramento</t>
  </si>
  <si>
    <t>LABOR - 150313 - 2</t>
  </si>
  <si>
    <t>Quadro de distribuição de energia, de embutir, com 6 divisões modulares, com barramento trifásico 100A</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LABOR - 150612 - 3</t>
  </si>
  <si>
    <t>Caixa de passagem 100x100x80mm, chapa 18, com tampa parafusada</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LABOR - 151314 - 3</t>
  </si>
  <si>
    <t>Disjuntor Compacto em caixa moldada tripolar 100 A, curva C - 20KA 240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151330</t>
  </si>
  <si>
    <t>Mini-Disjuntor tripolar 63 A, curva C - 5KA 220/127VCA (NBR IEC 60947-2), Ref. Siemens, GE, Schneider ou equivalente</t>
  </si>
  <si>
    <t>Mini-Disjuntor tripolar 80 A, curva C - 5KA 240VCA (NBR IEC 60947-2), Ref. Siemens, GE, Schneider ou equivalente</t>
  </si>
  <si>
    <t>LABOR - 151332 - 3</t>
  </si>
  <si>
    <t>Mini-Disjuntor tripolar 125 A, curva C - 20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151337</t>
  </si>
  <si>
    <t>Dispositivo de proteção contra surto (DPS) bipolar, tensão nominal máxima 275VCA, corente de surto máxima 40KA.</t>
  </si>
  <si>
    <t>Mini-Disjuntor monopolar 10 A, curva C - 5KA 220/127VCA (NBR IEC 60947-2), Ref. Siemens, GE, Schneider ou equivalente</t>
  </si>
  <si>
    <t>LABOR - 151339 - 3</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LABOR - 151350 - 3</t>
  </si>
  <si>
    <t>Interruptor Diferencial DR 25A, 30mA, 2 módulos</t>
  </si>
  <si>
    <t>'151357</t>
  </si>
  <si>
    <t>LABOR - 151357 - 1</t>
  </si>
  <si>
    <t>Interruptor Diferencial DR 40A, 30mA, 2 modulos</t>
  </si>
  <si>
    <t>'151359</t>
  </si>
  <si>
    <t>LABOR - 151359 - 1</t>
  </si>
  <si>
    <t>Interruptor Diferencial DR 80A, 30mA, 2 modulos</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LABOR - 151417 - 2</t>
  </si>
  <si>
    <t>Cabo de cobre termoplástico (PVC) flexível isolado 0,6/1KV, anti-chama 90ºC HEPR - 2,5mm2</t>
  </si>
  <si>
    <t>LABOR - 151418 - 2</t>
  </si>
  <si>
    <t>Cabo de cobre termoplástico (PVC) flexível isolado 0,6/1kV, anti-chama 90ºC HEPR - 4,0 mm2</t>
  </si>
  <si>
    <t>LABOR - 151419 - 3</t>
  </si>
  <si>
    <t>Cabo de cobre termoplástico (PVC) flexível isolado 0,6/1kV, anti-chama 90ºC HEPR - 6,0 mm2</t>
  </si>
  <si>
    <t>LABOR - 151420 - 3</t>
  </si>
  <si>
    <t>Cabo de cobre termoplástico (PVC) flexível isolado 0,6/1kV, anti-chama 90ºC HEPR - 10,0 mm2</t>
  </si>
  <si>
    <t>LABOR - 151421 - 4</t>
  </si>
  <si>
    <t>Cabo de cobre termoplástico (PVC) flexível isolado 0,6/1kV, anti-chama 90ºC HEPR - 16,0 mm2</t>
  </si>
  <si>
    <t>LABOR - 151422 - 3</t>
  </si>
  <si>
    <t>Cabo de cobre termoplástico (PVC) flexível isolado 0,6/1kV, anti-chama 90ºC HEPR - 25,0 mm2</t>
  </si>
  <si>
    <t>LABOR - 151423 - 2</t>
  </si>
  <si>
    <t>Cabo de cobre termoplástico (PVC) flexível isolado 0,6/1kV, anti-chama 90ºC HEPR - 35,0 mm2</t>
  </si>
  <si>
    <t>LABOR - 151425 - 2</t>
  </si>
  <si>
    <t>Cabo de cobre termoplástico (PVC) flexível isolado 0,6/1kV, anti-chama 90ºC HEPR - 50,0 mm2</t>
  </si>
  <si>
    <t>LABOR - 151426 - 2</t>
  </si>
  <si>
    <t>Cabo de cobre termoplástico (PVC) flexível isolado 0,6/1kV, anti-chama 90ºC HEPR - 95,0 mm2</t>
  </si>
  <si>
    <t>LABOR - 151427 - 2</t>
  </si>
  <si>
    <t>Cabo de cobre termoplástico (PVC) flexível isolado 0,6/1kV, anti-chama 90ºC HEPR - 120,0 mm2</t>
  </si>
  <si>
    <t>LABOR - 151428 - 2</t>
  </si>
  <si>
    <t>Cabo de cobre termoplástico (PVC) flexível isolado 0,6/1kV, anti-chama 90ºC HEPR - 300,0 mm2</t>
  </si>
  <si>
    <t>LABOR - 151429 - 3</t>
  </si>
  <si>
    <t>Cabo de cobre termoplástico (PVC) flexível isolado 0,6/1kV, anti-chama 90ºC HEPR - 70,0 mm2</t>
  </si>
  <si>
    <t>LABOR - 151430 - 2</t>
  </si>
  <si>
    <t>Cabo de cobre termoplástico (PVC) flexível isolado 0,6/1kV, anti-chama 90ºC HEPR - 15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151438</t>
  </si>
  <si>
    <t>LABOR - 151438 - 1</t>
  </si>
  <si>
    <t>Fio ou cabo paralelo de cobre, com isolamento para 1000V, seção de 2 x 2.5 mm2</t>
  </si>
  <si>
    <t>'151439</t>
  </si>
  <si>
    <t>LABOR - 151439 - 1</t>
  </si>
  <si>
    <t>Cabo paralelo PP de cobre, com isolamento para 1000V, seção 3x2,5mm2</t>
  </si>
  <si>
    <t>'151440</t>
  </si>
  <si>
    <t>LABOR - 151440 - 1</t>
  </si>
  <si>
    <t>Cabo paralelo PP de cobre, com isolamento para 1000V, seção 3x4,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151513</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41001 até 57000W - 220/127V</t>
  </si>
  <si>
    <t>LABOR - 151707 - 4</t>
  </si>
  <si>
    <t>Padrão de entrada de energia elétrica, trifásico, entrada subterrânea, a 4 fios, carga instalada em muro de 41001 até 57000W - 220/127V, exclusive derivação de ramal de entrada subterrânea</t>
  </si>
  <si>
    <t>Padrão de entrada de energia elétrica, trifásico, entrada aérea, a 4 fios, carga instalada em muro de 57001 até 75000W - 220/127V</t>
  </si>
  <si>
    <t>LABOR - 151711 - 4</t>
  </si>
  <si>
    <t>Padrão de entrada de energia elétrica, trifásico, entrada subterrânea, a 4 fios, carga instalada em muro de 57001 até 75000W - 220/127V, exclusive derivação de ramal de entrada subterrânea</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LABOR - 151801 - 2</t>
  </si>
  <si>
    <t>Ponto padrão de luz no teto - considerando eletroduto PVC rígido de 3/4" inclusive conexões (4.5m), fio isolado PVC de 2.5mm2 (16.2m) e caixa PVC 4x4" (1 und)</t>
  </si>
  <si>
    <t>LABOR - 151802 - 2</t>
  </si>
  <si>
    <t>Ponto padrão de luz na parede - considerando eletroduto PVC rígido de 3/4" inclusive conexões (4.5m), fio isolado PVC de 2.5mm2 (16.2m) e caixa pvc 4x2" (1 und)</t>
  </si>
  <si>
    <t>LABOR - 151803 - 2</t>
  </si>
  <si>
    <t>Ponto padrão de tomada 2 pólos mais terra - considerando eletroduto PVC rígido de 3/4" inclusive conexões (5.0m), fio isolado PVC de 2.5mm2 (16.5m) e caixa pvc 4x2" (1 und)</t>
  </si>
  <si>
    <t>LABOR - 151805 - 2</t>
  </si>
  <si>
    <t>Ponto padrão de tomada para chuveiro elétrico - considerando eletroduto PVC rígido de 3/4" inclusive conexões (9.0m), fio isolado PVC de 6.0mm2 (32.5m) e caixa PVC 4x2" (1 und)</t>
  </si>
  <si>
    <t>LABOR - 151806 - 2</t>
  </si>
  <si>
    <t>Ponto padrão de tomada para ar refrigerado - considerando eletroduto PVC rígido de 3/4" inclusive conexões (6.0m), fio isolado PVC de 4.0mm2 (21.6m) e caixa PVC 4x2" (1 und)</t>
  </si>
  <si>
    <t>LABOR - 151807 - 2</t>
  </si>
  <si>
    <t>Ponto padrão de ventilador no teto - considerando eletroduto PVC rígido de 3/4" inclusive conexões (4.5m), fio isolado PVC de 2.5mm2 (21.6m) e caixa PVC 4x4" (1 und)</t>
  </si>
  <si>
    <t>LABOR - 151809 - 2</t>
  </si>
  <si>
    <t>Ponto padrão de interruptor de 2 teclas simples - considerando eletroduto PVC rígido de 3/4" inclusive conexões (3.3m), fio isolado PVC de 2.5mm2 (17.2m) e caixa PVC 4x2" (1 und)</t>
  </si>
  <si>
    <t>LABOR - 151810 - 2</t>
  </si>
  <si>
    <t>Ponto padrão de interruptor de 1 tecla paralelo - considerando eletroduto PVC rígido de 3/4" inclusive conexões (8.5m), fio isolado PVC de 2.5mm2 (28.8m) e caixa PVC 4x2" (1 und)</t>
  </si>
  <si>
    <t>LABOR - 151811 - 2</t>
  </si>
  <si>
    <t>Ponto padrão de interruptor de 1 tecla simples e 1 tomada dois pólos mais terra 10A/250V - considerando eletroduto PVC rígido de 3/4" inclusive conexões (4.5m), fio isolado PVC de 2.5mm2 (19.4m) e caixa PVC 4x2" (1 und)</t>
  </si>
  <si>
    <t>LABOR - 151812 - 2</t>
  </si>
  <si>
    <t>Ponto padrão de interruptor de 2 teclas simples e 1 tomada dois pólos mais terra 10A/250V - considerando eletroduto PVC rígido de 3/4" inclusive conexões (4.5m), fio isolado PVC de 2.5mm2 (22.9m) e caixa PVC 4x2" (1 und)</t>
  </si>
  <si>
    <t>LABOR - 151813 - 2</t>
  </si>
  <si>
    <t>Ponto padrão de campainha - considerando eletroduto PVC rígido de 3/4" inclusive conexões (5.0m), fio isolado PVC de 2.5mm2 (12.0m) e caixa PVC 4x2" (1 und)</t>
  </si>
  <si>
    <t>Ponto padrão de poste para iluminação externa - considerando eletroduto PVC rígido de 3/4" inclusive conexões (7.7m) e fio isolado PVC de 2.5mm2 (25.2.0m)</t>
  </si>
  <si>
    <t>LABOR - 151815 - 2</t>
  </si>
  <si>
    <t>Ponto padrão de interruptor para ventilador - considerando eletroduto PVC rígido de 3/4" inclusive conexões (3.3m), fio isolado PVC de 2.5mm2 (12.0m) e caixa PVC 4x2" (1 und)</t>
  </si>
  <si>
    <t>LABOR - 151816 - 2</t>
  </si>
  <si>
    <t>Ponto padrão de interruptor de 3 teclas simples - considerando eletroduto PVC rígido de 3/4" inclusive conexões (4.5m), fio isolado PVC de 2.5mm2 (25.8m) e caixa PVC 4x2" (1 und)</t>
  </si>
  <si>
    <t>Ponto padrão de tomada de piso - considerando eletroduto PVC rígido de 3/4" inclusive conexões (5.0m), fio isolado PVC de 2.5mm2 (18.0m) e caixa alumínio silício 4x4" (1 und)</t>
  </si>
  <si>
    <t>LABOR - 151819 - 3</t>
  </si>
  <si>
    <t>Ponto de antena de TV - considerando eletroduto PVC rígido de 3/4" inclusive conexões (3.0m), cabo coaxial 67 Ohms (4.5m) e caixa PVC 4x2" (1 und)</t>
  </si>
  <si>
    <t>LABOR - 151820 - 2</t>
  </si>
  <si>
    <t>Ponto padrão de interruptor de 1 tecla intermediário - considerando eletroduto PVC rígido de 3/4" inclusive conexões (3.3m), fio isolado PVC de 2.5mm2 (15.8m) e caixa PVC 4x2"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1522</t>
  </si>
  <si>
    <t>(COMPOSIÇÃO REPRESENTATIVA) - MONTAGEM MECANICA E ELETRICA, TESTE DE ACEITAÇÃO DE QUADROS DE FABRICAÇÃO ESPECIAL COM ATESTADOS TTA/PTTA</t>
  </si>
  <si>
    <t>'152201</t>
  </si>
  <si>
    <t>LABOR - 152201 - 2</t>
  </si>
  <si>
    <t>(composição representativa) Montagem mecânica de quadro de distribuição até 16 circuitos (600x500mm)</t>
  </si>
  <si>
    <t>'152202</t>
  </si>
  <si>
    <t>LABOR - 152202 - 1</t>
  </si>
  <si>
    <t>(composição representativa) Montagem mecânica de Quadro de distribuição até 32 circuitos (1000x600mm)</t>
  </si>
  <si>
    <t>'152203</t>
  </si>
  <si>
    <t>LABOR - 152203 - 1</t>
  </si>
  <si>
    <t>(composição representativa) Montagem mecânica de Quadro de distribuição até 64 circuitos (2000x800mm)</t>
  </si>
  <si>
    <t>'152204</t>
  </si>
  <si>
    <t>LABOR - 152204 - 2</t>
  </si>
  <si>
    <t>(composição representativa) Montagem mecânica de Barramento de cobre de 1/2" x 1/16" (85A) até 2.1/2" x 5/16" (905A)</t>
  </si>
  <si>
    <t>'152205</t>
  </si>
  <si>
    <t>LABOR - 152205 - 2</t>
  </si>
  <si>
    <t>(composição representativa) Montagem mecânica de Barramento de cobre de 2.1/4" x 1/2" (1086A) até 8" x 1/2" (3195A)</t>
  </si>
  <si>
    <t>'152206</t>
  </si>
  <si>
    <t>LABOR - 152206 - 2</t>
  </si>
  <si>
    <t>(composição representativa) Montagem mecânica de Isolador p/ barra de 1000V</t>
  </si>
  <si>
    <t>'152207</t>
  </si>
  <si>
    <t>LABOR - 152207 - 2</t>
  </si>
  <si>
    <t>(composição representativa) Montagem mecânica de trilho metálico DIN 35mm</t>
  </si>
  <si>
    <t>'152208</t>
  </si>
  <si>
    <t>LABOR - 152208 - 1</t>
  </si>
  <si>
    <t>(composição representativa) Montagem elétrica de Programador logico</t>
  </si>
  <si>
    <t>'152209</t>
  </si>
  <si>
    <t>LABOR - 152209 - 1</t>
  </si>
  <si>
    <t>(composição representativa) Montagem elétrica de Disjuntor Tripolar até 400A</t>
  </si>
  <si>
    <t>'152210</t>
  </si>
  <si>
    <t>LABOR - 152210 - 1</t>
  </si>
  <si>
    <t>(composição representativa) Montagem elétrica de Disjuntor Tripolar Geral até 1000A</t>
  </si>
  <si>
    <t>'152211</t>
  </si>
  <si>
    <t>LABOR - 152211 - 1</t>
  </si>
  <si>
    <t>(composição representativa) Montagem elétrica de Disjuntor Tripolar Geral até 1600A</t>
  </si>
  <si>
    <t>'152212</t>
  </si>
  <si>
    <t>LABOR - 152212 - 1</t>
  </si>
  <si>
    <t>(composição representativa) Montagem elétrica de Disjuntor Tripolar Geral até 3150A</t>
  </si>
  <si>
    <t>'152213</t>
  </si>
  <si>
    <t>LABOR - 152213 - 1</t>
  </si>
  <si>
    <t>(composição representativa) Montagem elétrica de Dispositivo Diferencial Residual (DR) Monopolar</t>
  </si>
  <si>
    <t>'152214</t>
  </si>
  <si>
    <t>LABOR - 152214 - 1</t>
  </si>
  <si>
    <t>(composição representativa) Montagem elétrica de Dispositivo Diferencial Residual (DR) Bipolar e Tetrapolar</t>
  </si>
  <si>
    <t>'152215</t>
  </si>
  <si>
    <t>LABOR - 152215 - 1</t>
  </si>
  <si>
    <t>(composição representativa) Montagem elétrica de Dispositivo de Proteção Contra Surto (DPS)</t>
  </si>
  <si>
    <t>'152216</t>
  </si>
  <si>
    <t>LABOR - 152216 - 1</t>
  </si>
  <si>
    <t>(composição representativa) Montagem elétrica de Base e Fusível Tipo Diazed até 63A</t>
  </si>
  <si>
    <t>'152217</t>
  </si>
  <si>
    <t>LABOR - 152217 - 1</t>
  </si>
  <si>
    <t>(composição representativa) Montagem elétrica de Base e Fusível Tipo NH 00 até 125A</t>
  </si>
  <si>
    <t>'152218</t>
  </si>
  <si>
    <t>LABOR - 152218 - 1</t>
  </si>
  <si>
    <t>(composição representativa) Montagem elétrica de Base e Fusível Tipo NH 01 até 250A</t>
  </si>
  <si>
    <t>'152219</t>
  </si>
  <si>
    <t>LABOR - 152219 - 1</t>
  </si>
  <si>
    <t>(composição representativa) Montagem elétrica de Base e Fusível Tipo NH 02 até 400A</t>
  </si>
  <si>
    <t>'152220</t>
  </si>
  <si>
    <t>LABOR - 152220 - 1</t>
  </si>
  <si>
    <t>(composição representativa) Montagem elétrica de Base e Fusível Tipo NH 03 até 630A</t>
  </si>
  <si>
    <t>'152221</t>
  </si>
  <si>
    <t>LABOR - 152221 - 1</t>
  </si>
  <si>
    <t>(composição representativa) Montagem elétrica de Base e Fusível Tipo NH 04 até 1250A</t>
  </si>
  <si>
    <t>'152222</t>
  </si>
  <si>
    <t>LABOR - 152222 - 1</t>
  </si>
  <si>
    <t>(composição representativa) Montagem elétrica de Comutador 2 ou 3 posições</t>
  </si>
  <si>
    <t>'152223</t>
  </si>
  <si>
    <t>LABOR - 152223 - 1</t>
  </si>
  <si>
    <t>(composição representativa) Montagem elétrica de Botões de comando</t>
  </si>
  <si>
    <t>'152224</t>
  </si>
  <si>
    <t>LABOR - 152224 - 1</t>
  </si>
  <si>
    <t>(composição representativa) Montagem elétrica de Contator auxiliares</t>
  </si>
  <si>
    <t>'152225</t>
  </si>
  <si>
    <t>LABOR - 152225 - 1</t>
  </si>
  <si>
    <t>(composição representativa) Montagem elétrica de Relê de sobre corrente</t>
  </si>
  <si>
    <t>'152226</t>
  </si>
  <si>
    <t>LABOR - 152226 - 1</t>
  </si>
  <si>
    <t>(composição representativa) Montagem elétrica de Voltímetro Seletor</t>
  </si>
  <si>
    <t>'152227</t>
  </si>
  <si>
    <t>LABOR - 152227 - 1</t>
  </si>
  <si>
    <t>(composição representativa) Montagem elétrica de Amperímetro Seletor</t>
  </si>
  <si>
    <t>'152228</t>
  </si>
  <si>
    <t>LABOR - 152228 - 1</t>
  </si>
  <si>
    <t>(composição representativa) Montagem elétrica de Conectores de borne</t>
  </si>
  <si>
    <t>'152229</t>
  </si>
  <si>
    <t>LABOR - 152229 - 1</t>
  </si>
  <si>
    <t>(composição representativa) Montagem elétrica de Terminais de compressão</t>
  </si>
  <si>
    <t>'152230</t>
  </si>
  <si>
    <t>LABOR - 152230 - 1</t>
  </si>
  <si>
    <t>(composição representativa) Teste ponto a ponto por circuitos</t>
  </si>
  <si>
    <t>'152231</t>
  </si>
  <si>
    <t>LABOR - 152231 - 1</t>
  </si>
  <si>
    <t>(composição representativa) Teste funcional por circuitos</t>
  </si>
  <si>
    <t>'152232</t>
  </si>
  <si>
    <t>LABOR - 152232 - 1</t>
  </si>
  <si>
    <t>(composição representativa) Teste Dielétrico por circuitos</t>
  </si>
  <si>
    <t>'152233</t>
  </si>
  <si>
    <t>LABOR - 152233 - 1</t>
  </si>
  <si>
    <t>(composição representativa) Teste de aceitação para Quadro de distribuição até 16 circuitos, com emissão de ART e laudo PTTA/TTA</t>
  </si>
  <si>
    <t>'152234</t>
  </si>
  <si>
    <t>LABOR - 152234 - 1</t>
  </si>
  <si>
    <t>(composição representativa) Teste de aceitação para Quadro de distribuição até 32 circuitos, com emissão de ART e laudo PTTA/TTA</t>
  </si>
  <si>
    <t>'152235</t>
  </si>
  <si>
    <t>LABOR - 152235 - 1</t>
  </si>
  <si>
    <t>(composição representativa) Teste de aceitação para Quadro de distribuição até 64 circuitos, com emissão de ART e laudo PTTA/TTA</t>
  </si>
  <si>
    <t>'152236</t>
  </si>
  <si>
    <t>LABOR - 152236 - 2</t>
  </si>
  <si>
    <t>(composição representativa) Montagem mecânica de canaleta PVC aberta 50x80mm</t>
  </si>
  <si>
    <t>'152238</t>
  </si>
  <si>
    <t>LABOR - 152238 - 1</t>
  </si>
  <si>
    <t>(composição representativa) Montagem mecânica de Botão sinalizador luminoso LED 22mm</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160121</t>
  </si>
  <si>
    <t>LABOR - 160121 - 2</t>
  </si>
  <si>
    <t>Caixa de telefone em chapa de aço padrão TELEBRAS do tipo CIE-5 800x800x120 mm</t>
  </si>
  <si>
    <t>'160122</t>
  </si>
  <si>
    <t>LABOR - 160122 - 2</t>
  </si>
  <si>
    <t>Caixa de telefone em chapa de aço padrão TELEBRAS do tipo CIE-6 1200x1200x150 mm</t>
  </si>
  <si>
    <t>'160123</t>
  </si>
  <si>
    <t>LABOR - 160123 - 2</t>
  </si>
  <si>
    <t>Caixa de telefone em chapa de aço padrão TELEBRAS do tipo CIE-7 1500x1500x150 mm</t>
  </si>
  <si>
    <t>'160124</t>
  </si>
  <si>
    <t>LABOR - 160124 - 1</t>
  </si>
  <si>
    <t>Cabo telefônico CI, diâmetro do condutor 50mm, 20 pares</t>
  </si>
  <si>
    <t>'160125</t>
  </si>
  <si>
    <t>LABOR - 160125 - 1</t>
  </si>
  <si>
    <t>Cabo telefônico CI, diâmetro do condutor 50mm, 100 pares</t>
  </si>
  <si>
    <t>'160126</t>
  </si>
  <si>
    <t>LABOR - 160126 - 1</t>
  </si>
  <si>
    <t>Cabo telefônico CI, diâmetro do condutor 50mm, 50 pares</t>
  </si>
  <si>
    <t>Abrigo de gás para 2 cilindros 45 Kg, exec. em alv. bloco conc cheio,dim 1,50x0.85x2.10m, inclusive cilindros e rede interna do abrigo compreendendo tubos e válvulas de esfera que interligam os cilindros</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LABOR - 160305 - 2</t>
  </si>
  <si>
    <t>Condutor de cobre nú, seção de 35mm2, inclusive suportes isoladores e acessórios de fixação, conforme projeto</t>
  </si>
  <si>
    <t>Cabo condutor de cobre eletrolítico nu, tempera meio dura, encordoamento classe 2, para aterramento, diam. 50mm2</t>
  </si>
  <si>
    <t>LABOR - 160309 - 2</t>
  </si>
  <si>
    <t>Terminal aéreo em latão (minicaptor), com conector e fixação horizontal 250mm x 10mm, ref. TEL-2024, inclusive vedação dos furos com poliuretano ref. TEL 5905, marca de ref. Termotécnica ou equivalente</t>
  </si>
  <si>
    <t>Conector de medição em latão com 2 parafusos para cabos de 16 a 50 mm2, ref. TEL-562, Termotécnica ou equivalente</t>
  </si>
  <si>
    <t>'160312</t>
  </si>
  <si>
    <t>Kit completo para solda Exotérmica (Molde HCL 5/8" Ref: TEL905611 / Cartucho n° 115 Ref: TEL 909115 / Alicate Z 201 Ref: TEL 998201), marca de referência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LABOR - 160335 - 3</t>
  </si>
  <si>
    <t>Chapa perfurada(tela casa da moeda) BELINOX, largura 245 mm, espessura 1.5mm, ref. TEL-754,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LABOR - 160608 - 2</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LABOR - 160613 - 2</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160626</t>
  </si>
  <si>
    <t>LABOR - 160626 - 3</t>
  </si>
  <si>
    <t>Fornecimento e instalação de Porta corta-fogo para saída de emergência Dim.: 80x210x5cm, conforme ABNT NBR 11742, classe P-90, chapa de aco, tendo marcos, inclusive tres pares de dobradicas com mola, exclusive pintura</t>
  </si>
  <si>
    <t>'160627</t>
  </si>
  <si>
    <t>LABOR - 160627 - 1</t>
  </si>
  <si>
    <t>Fornecimento e instalação de Porta corta-fogo para saída de emergência Dim.: 90x210x5cm, conforme ABNT NBR 11742, classe P-90, chapa de aco, tendo marcos, inclusive tres pares de dobradicas com mola, exclusive pintura</t>
  </si>
  <si>
    <t>'160628</t>
  </si>
  <si>
    <t>LABOR - 160628 - 1</t>
  </si>
  <si>
    <t>Fornecimento e instalação de Porta corta-fogo para saída de emergência Dim.: 90x210x5cm, conforme ABNT NBR 11742, classe P-120, chapa de aco, tendo marcos, inclusive tres pares de dobradicas com mola, exclusive pintura</t>
  </si>
  <si>
    <t>'160629</t>
  </si>
  <si>
    <t>LABOR - 160629 - 1</t>
  </si>
  <si>
    <t>Tubo de aço galvanizado com costura ø 50 mm (2"), conforme NBR5580</t>
  </si>
  <si>
    <t>'160630</t>
  </si>
  <si>
    <t>LABOR - 160630 - 1</t>
  </si>
  <si>
    <t>Tubo de aço galvanizado com costura ø 65 mm (2.1/2"), conforme NBR5580</t>
  </si>
  <si>
    <t>'160631</t>
  </si>
  <si>
    <t>LABOR - 160631 - 1</t>
  </si>
  <si>
    <t>Tubo de aço galvanizado com costura ø 75 mm (3"), conforme NBR5580</t>
  </si>
  <si>
    <t>'160632</t>
  </si>
  <si>
    <t>LABOR - 160632 - 1</t>
  </si>
  <si>
    <t>Tubo de aço galvanizado com costura ø 100 mm (4"), conforme NBR5580</t>
  </si>
  <si>
    <t>'160633</t>
  </si>
  <si>
    <t>LABOR - 160633 - 1</t>
  </si>
  <si>
    <t>Registro de gaveta bruto ø 50 mm (2")</t>
  </si>
  <si>
    <t>'160634</t>
  </si>
  <si>
    <t>LABOR - 160634 - 1</t>
  </si>
  <si>
    <t>Registro de gaveta bruto ø 65 mm (2 1/2")</t>
  </si>
  <si>
    <t>'160635</t>
  </si>
  <si>
    <t>LABOR - 160635 - 1</t>
  </si>
  <si>
    <t>Registro de gaveta bruto ø 80 mm (3")</t>
  </si>
  <si>
    <t>'160636</t>
  </si>
  <si>
    <t>LABOR - 160636 - 1</t>
  </si>
  <si>
    <t>Registro de gaveta bruto ø 100 mm (4")</t>
  </si>
  <si>
    <t>'160637</t>
  </si>
  <si>
    <t>LABOR - 160637 - 2</t>
  </si>
  <si>
    <t>Tê 90° de ferro galvanizado ø 50 mm (2") </t>
  </si>
  <si>
    <t>'160638</t>
  </si>
  <si>
    <t>LABOR - 160638 - 2</t>
  </si>
  <si>
    <t>Tê 90° de ferro galvanizado ø 65 mm (2.1/2") </t>
  </si>
  <si>
    <t>'160639</t>
  </si>
  <si>
    <t>LABOR - 160639 - 2</t>
  </si>
  <si>
    <t>Tê 90° de ferro galvanizado ø 80 mm (3") </t>
  </si>
  <si>
    <t>'160640</t>
  </si>
  <si>
    <t>LABOR - 160640 - 1</t>
  </si>
  <si>
    <t>Tê 90° de ferro galvanizado ø 100 mm (4") </t>
  </si>
  <si>
    <t>'160641</t>
  </si>
  <si>
    <t>LABOR - 160641 - 1</t>
  </si>
  <si>
    <t>Cotovelo 90° de ferro galvanizado ø 50 mm (2")</t>
  </si>
  <si>
    <t>'160642</t>
  </si>
  <si>
    <t>LABOR - 160642 - 1</t>
  </si>
  <si>
    <t>Cotovelo 90° de ferro galvanizado ø 65 mm (2.1/2")</t>
  </si>
  <si>
    <t>'160643</t>
  </si>
  <si>
    <t>LABOR - 160643 - 1</t>
  </si>
  <si>
    <t>Cotovelo 90° de ferro galvanizado ø 80 mm (3")</t>
  </si>
  <si>
    <t>'160644</t>
  </si>
  <si>
    <t>LABOR - 160644 - 1</t>
  </si>
  <si>
    <t>Cotovelo 90° de ferro galvanizado ø 100 mm (4")</t>
  </si>
  <si>
    <t>'160645</t>
  </si>
  <si>
    <t>LABOR - 160645 - 1</t>
  </si>
  <si>
    <t>Cotovelo 45° de ferro galvanizado ø 50 mm (2")</t>
  </si>
  <si>
    <t>'160646</t>
  </si>
  <si>
    <t>LABOR - 160646 - 1</t>
  </si>
  <si>
    <t>Cotovelo 45° de ferro galvanizado ø 65 mm (2.1/2")</t>
  </si>
  <si>
    <t>'160647</t>
  </si>
  <si>
    <t>LABOR - 160647 - 1</t>
  </si>
  <si>
    <t>Cotovelo 45° de ferro galvanizado ø 80 mm (3")</t>
  </si>
  <si>
    <t>'160648</t>
  </si>
  <si>
    <t>LABOR - 160648 - 1</t>
  </si>
  <si>
    <t>Cotovelo 45° de ferro galvanizado ø 100 mm (4")</t>
  </si>
  <si>
    <t>'160649</t>
  </si>
  <si>
    <t>LABOR - 160649 - 1</t>
  </si>
  <si>
    <t>Válvula de retenção horizontal, ø 50 mm (2")</t>
  </si>
  <si>
    <t>'160650</t>
  </si>
  <si>
    <t>LABOR - 160650 - 1</t>
  </si>
  <si>
    <t>Válvula de retenção horizontal, ø 65 mm (2.1/2")</t>
  </si>
  <si>
    <t>'160651</t>
  </si>
  <si>
    <t>LABOR - 160651 - 1</t>
  </si>
  <si>
    <t>Válvula de retenção horizontal, ø 80 mm (3")</t>
  </si>
  <si>
    <t>'160652</t>
  </si>
  <si>
    <t>LABOR - 160652 - 1</t>
  </si>
  <si>
    <t>Válvula de retenção horizontal, ø 100 mm (4")</t>
  </si>
  <si>
    <t>'160653</t>
  </si>
  <si>
    <t>LABOR - 160653 - 1</t>
  </si>
  <si>
    <t>Válvula de retenção vertical, ø 50 mm (2")</t>
  </si>
  <si>
    <t>'160654</t>
  </si>
  <si>
    <t>LABOR - 160654 - 1</t>
  </si>
  <si>
    <t>Válvula de retenção vertical, ø 65 mm (2.1/2")</t>
  </si>
  <si>
    <t>'160655</t>
  </si>
  <si>
    <t>LABOR - 160655 - 1</t>
  </si>
  <si>
    <t>Válvula de retenção vertical, ø 80 mm (3")</t>
  </si>
  <si>
    <t>'160656</t>
  </si>
  <si>
    <t>LABOR - 160656 - 1</t>
  </si>
  <si>
    <t>Válvula de retenção vertical, ø 100 mm (4")</t>
  </si>
  <si>
    <t>'160657</t>
  </si>
  <si>
    <t>LABOR - 160657 - 1</t>
  </si>
  <si>
    <t>Manômetro com caixa e anel tipo cravado em aço inox, mostrador duplo 63 mm escalas de 0 à 4 kgf/cm2 e 0 à 60 PSI, saída traseira de 1/4" BSP</t>
  </si>
  <si>
    <t>'160658</t>
  </si>
  <si>
    <t>LABOR - 160658 - 1</t>
  </si>
  <si>
    <t>Manômetro com caixa e anel tipo cravado em aço inox, mostrador duplo 100 mm escalas de 0 à 7 kgf/cm2 e 0 à 100 PSI, saída traseira de 1/4" BSP</t>
  </si>
  <si>
    <t>'160659</t>
  </si>
  <si>
    <t>LABOR - 160659 - 1</t>
  </si>
  <si>
    <t>Manômetro com caixa e anel tipo cravado em aço inox, mostrador duplo 100 mm escalas de 0 à 10 kgf/cm2 e 0 à 150 PSI, saída traseira de 1/4" BSP</t>
  </si>
  <si>
    <t>'160660</t>
  </si>
  <si>
    <t>LABOR - 160660 - 1</t>
  </si>
  <si>
    <t>Pressostato 80 / 120 PSI com válvula, capacidade elétrica até 5CV em 250VCA, Margirius ou equivalente</t>
  </si>
  <si>
    <t>'160661</t>
  </si>
  <si>
    <t>LABOR - 160661 - 1</t>
  </si>
  <si>
    <t>Pressostato 100 / 150 PSI sem válvula, capacidade elétrica até 5CV em 250VCA, Margirius ou equivalente</t>
  </si>
  <si>
    <t>'160662</t>
  </si>
  <si>
    <t>LABOR - 160662 - 2</t>
  </si>
  <si>
    <t>Tanque de Pressurização/Cilindro de pressão 10 lts vazio</t>
  </si>
  <si>
    <t>Fornecimento e instalação de Bateria selada 12V - 60 AH, para centrais de alarme / iluminação de emergência</t>
  </si>
  <si>
    <t>Fornecimento e instalação de porta corta-fogo para saída de emergência Dim.: 100x210x5cm, conforme ABNT NBR 11742P, classe P-90, incl. marco, 3 pares de dobradiçaas c/mola, barra anti-panico, pintura esmalte sintetico cor vermelha</t>
  </si>
  <si>
    <t>Hidrante de parede, com abrigo em chapa, 80x90x17cm, com suporte e mangueiras 2 x 15m 63mm, adaptador rosca fêmea e engate rápido, esguicho em latão regulavel, registro globo angular 45º/ 63mm</t>
  </si>
  <si>
    <t>Fornecimento e instalação de Central de alarme de incêndio endereçável, capacidade até: 256 endereços, 4 laços com bateria Ref. Walmonof, Abafire, Deltafire ou equivalente</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INSTALAÇÕES DE REDE LOGICA</t>
  </si>
  <si>
    <t>Espelho 4" x 2" com conector RJ 45 fêmea CAT. 5e</t>
  </si>
  <si>
    <t>Conector RJ 45 macho</t>
  </si>
  <si>
    <t>Fornecimento e instalação de Cabo de rede par trançado 4 pares Categoria 5e</t>
  </si>
  <si>
    <t>'160809</t>
  </si>
  <si>
    <t>LABOR - 160809 - 2</t>
  </si>
  <si>
    <t>Fornecimento e instalação de Mini Rack de Parede Padrão 19" - 06 U´s x 470mm</t>
  </si>
  <si>
    <t>'160810</t>
  </si>
  <si>
    <t>LABOR - 160810 - 2</t>
  </si>
  <si>
    <t>Fornecimento e instalação de Mini Rack de Parede Padrão 19" - 08 U´s x 470mm</t>
  </si>
  <si>
    <t>'160811</t>
  </si>
  <si>
    <t>LABOR - 160811 - 2</t>
  </si>
  <si>
    <t>Fornecimento e instalação de Mini Rack de Parede Padrão 19" - 12 U´s x 570mm</t>
  </si>
  <si>
    <t>'160812</t>
  </si>
  <si>
    <t>LABOR - 160812 - 2</t>
  </si>
  <si>
    <t>Fornecimento e instalação de Mini Rack de Parede Padrão 19" - 16 U´s x 570mm</t>
  </si>
  <si>
    <t>'160813</t>
  </si>
  <si>
    <t>LABOR - 160813 - 2</t>
  </si>
  <si>
    <t>Fornecimento e instalação de Rack de Piso Fechado Padrão 19" - 32 U´s x 670mm</t>
  </si>
  <si>
    <t>'160814</t>
  </si>
  <si>
    <t>LABOR - 160814 - 2</t>
  </si>
  <si>
    <t>Fornecimento e instalação de Rack de Piso Fechado Padrão 19" - 36 U´s x 670mm</t>
  </si>
  <si>
    <t>'160815</t>
  </si>
  <si>
    <t>LABOR - 160815 - 2</t>
  </si>
  <si>
    <t>Fornecimento e instalação de Rack de Piso Fechado Padrão 19" - 40 U´s x 670mm</t>
  </si>
  <si>
    <t>'160816</t>
  </si>
  <si>
    <t>LABOR - 160816 - 2</t>
  </si>
  <si>
    <t>Fornecimento e instalação de Rack de Piso Fechado Padrão 19" - 44 U´s x 670mm</t>
  </si>
  <si>
    <t>'160822</t>
  </si>
  <si>
    <t>LABOR - 160822 - 1</t>
  </si>
  <si>
    <t>Calha com 6 Tomadas 20A, inclusive fixação em rack padrão 19", com chicote de 2 metros de comprimento</t>
  </si>
  <si>
    <t>'160823</t>
  </si>
  <si>
    <t>LABOR - 160823 - 1</t>
  </si>
  <si>
    <t>Calha com 8 Tomadas 20A, inclusive fixação em rack padrão 19", com chicote de 2 metros de comprimento</t>
  </si>
  <si>
    <t>'160825</t>
  </si>
  <si>
    <t>LABOR - 160825 - 2</t>
  </si>
  <si>
    <t>Guia de Cabos Fechado Horizontal Padrão 19" - 1 U´s, inclusive fixação em Rack 19"</t>
  </si>
  <si>
    <t>'160826</t>
  </si>
  <si>
    <t>LABOR - 160826 - 2</t>
  </si>
  <si>
    <t>Guia de Cabos Fechado Horizontal Padrão 19" - 2 U´s, inclusive fixação em Rack 19"</t>
  </si>
  <si>
    <t>'160827</t>
  </si>
  <si>
    <t>LABOR - 160827 - 1</t>
  </si>
  <si>
    <t>Guia de Cabos Vertical para Rack Aberto Padrão 19" - 40 U´s x 1763 x 50mm</t>
  </si>
  <si>
    <t>'160828</t>
  </si>
  <si>
    <t>LABOR - 160828 - 1</t>
  </si>
  <si>
    <t>Guia de Cabos Vertical para Rack Aberto Padrão 19" - 44 U´s x 1940 x 50mm</t>
  </si>
  <si>
    <t>'160829</t>
  </si>
  <si>
    <t>LABOR - 160829 - 1</t>
  </si>
  <si>
    <t>Painel de Fechamento Frontal 1 U, inclusive fixação em Rack 19"</t>
  </si>
  <si>
    <t>'160830</t>
  </si>
  <si>
    <t>LABOR - 160830 - 1</t>
  </si>
  <si>
    <t>Painel de Fechamento Frontal 2 U's, inclusive fixação em Rack 19"</t>
  </si>
  <si>
    <t>'160831</t>
  </si>
  <si>
    <t>LABOR - 160831 - 1</t>
  </si>
  <si>
    <t>Bandeja Simples Fixa 1 U x 290mm carga máxima 20kg, inclusive fixação em Rack 19"</t>
  </si>
  <si>
    <t>'160832</t>
  </si>
  <si>
    <t>LABOR - 160832 - 1</t>
  </si>
  <si>
    <t>Bandeja Simples Fixa 2 U's x 390mm carga máxima 20kg, inclusive fixação em Rack 19"</t>
  </si>
  <si>
    <t>'160833</t>
  </si>
  <si>
    <t>LABOR - 160833 - 1</t>
  </si>
  <si>
    <t>Bandeja Fixação Dupla 1 U x 500mm carga máxima 20kg, inclusive fixação em Rack 19"</t>
  </si>
  <si>
    <t>'160834</t>
  </si>
  <si>
    <t>LABOR - 160834 - 1</t>
  </si>
  <si>
    <t>Bandeja Deslizante 1 U x 500mm carga máxima 20kg, inclusive fixação em Rack 19"</t>
  </si>
  <si>
    <t>'160835</t>
  </si>
  <si>
    <t>LABOR - 160835 - 1</t>
  </si>
  <si>
    <t>Kit Ventilação composto por 2 Ventiladores Bi-Volts, inclusive fixação em Rack 19"</t>
  </si>
  <si>
    <t>'160836</t>
  </si>
  <si>
    <t>LABOR - 160836 - 1</t>
  </si>
  <si>
    <t>Kit Ventilação composto por 4 Ventiladores Bi-Volts, inclusive fixação em Rack 19"</t>
  </si>
  <si>
    <t>'160837</t>
  </si>
  <si>
    <t>LABOR - 160837 - 1</t>
  </si>
  <si>
    <t>Kit Rodizio Composto por 4 rodas (2 c/ travas), inclusive fixação em Rack 19"</t>
  </si>
  <si>
    <t>'160838</t>
  </si>
  <si>
    <t>LABOR - 160838 - 1</t>
  </si>
  <si>
    <t>Kit M5 Porca-Gaiola com 100 und com Parafuso Philips e Arruela</t>
  </si>
  <si>
    <t>'160839</t>
  </si>
  <si>
    <t>LABOR - 160839 - 1</t>
  </si>
  <si>
    <t>Velcro Rolo 20mm - Preto</t>
  </si>
  <si>
    <t>'160840</t>
  </si>
  <si>
    <t>LABOR - 160840 - 1</t>
  </si>
  <si>
    <t>Patch Panel 24 Portas RJ45/IDC Cat.5e, inclusive fixação em Rack 19"</t>
  </si>
  <si>
    <t>'160841</t>
  </si>
  <si>
    <t>LABOR - 160841 - 1</t>
  </si>
  <si>
    <t>Patch Panel de Emenda 24 Portas RJ45/RJ45 Cat.5e, inclusive fixação em Rack 19"</t>
  </si>
  <si>
    <t>'160842</t>
  </si>
  <si>
    <t>LABOR - 160842 - 1</t>
  </si>
  <si>
    <t>Patch Panel 48 Portas RJ45/IDC Cat.5e, inclusive fixação em Rack 19"</t>
  </si>
  <si>
    <t>'160844</t>
  </si>
  <si>
    <t>LABOR - 160844 - 1</t>
  </si>
  <si>
    <t>Patch Panel 48 Portas RJ45/IDC Cat.6, inclusive fixação em Rack 19"</t>
  </si>
  <si>
    <t>'160845</t>
  </si>
  <si>
    <t>LABOR - 160845 - 1</t>
  </si>
  <si>
    <t>Patch Cord Multilan Extra Flexível CAT 5e U/UTP RJ-45 - 1,50 m</t>
  </si>
  <si>
    <t>'160846</t>
  </si>
  <si>
    <t>LABOR - 160846 - 1</t>
  </si>
  <si>
    <t>Patch Cord Multilan Extra Flexível CAT 5e U/UTP RJ-45 - 3,00 m</t>
  </si>
  <si>
    <t>'160847</t>
  </si>
  <si>
    <t>LABOR - 160847 - 1</t>
  </si>
  <si>
    <t>Patch Cord Gigalan Extra Flexível CAT 6 U/UTP RJ-45 - 1,50 m</t>
  </si>
  <si>
    <t>'160848</t>
  </si>
  <si>
    <t>LABOR - 160848 - 1</t>
  </si>
  <si>
    <t>Patch Cord Gigalan Extra Flexível CAT 6 U/UTP RJ-45 - 3,00 m</t>
  </si>
  <si>
    <t>'160851</t>
  </si>
  <si>
    <t>LABOR - 160851 - 2</t>
  </si>
  <si>
    <t>Fornecimento e instalação de Cabo de rede par trançado 4 pares Categoria 6</t>
  </si>
  <si>
    <t>'160864</t>
  </si>
  <si>
    <t>LABOR - 160864 - 1</t>
  </si>
  <si>
    <t>Switch 24 portas RJ-45 10/100 + 2 10/100/1000, inclusive fixação em Rack 19"</t>
  </si>
  <si>
    <t>'160865</t>
  </si>
  <si>
    <t>LABOR - 160865 - 1</t>
  </si>
  <si>
    <t>Switch 48 portas RJ-45 10/100 + 2 10/100/1000, inclusive fixação em Rack 19"</t>
  </si>
  <si>
    <t>'160866</t>
  </si>
  <si>
    <t>LABOR - 160866 - 1</t>
  </si>
  <si>
    <t>No Break 1400VA (980W) Senoidal, tensão de entrada: 120V e tensão de saida: 120V, Interface Port DB-9 RS-232, SmartSlot, USB, inclusive fixação em rack 19"</t>
  </si>
  <si>
    <t>'160867</t>
  </si>
  <si>
    <t>LABOR - 160867 - 1</t>
  </si>
  <si>
    <t>No Break 2200VA (1980W) Senoidal, tensão de entrada: 220V e tensão de saida: 220V, Interface Port DB-9 RS-232, SmartSlot, USB, inclusive fixação em rack 19"</t>
  </si>
  <si>
    <t>'160869</t>
  </si>
  <si>
    <t>LABOR - 160869 - 1</t>
  </si>
  <si>
    <t>Certificação avulsa dos pontos com emissão de relatório do equipamento de teste até 100 pontos</t>
  </si>
  <si>
    <t>'160870</t>
  </si>
  <si>
    <t>LABOR - 160870 - 1</t>
  </si>
  <si>
    <t>Certificação avulsa dos pontos com emissão de relatório do equipamento de teste mais de 101 pontos</t>
  </si>
  <si>
    <t>'160871</t>
  </si>
  <si>
    <t>LABOR - 160871 - 2</t>
  </si>
  <si>
    <t>Espelho 4" x 4" com 2 conector RJ 45 fêmea CAT. 5e</t>
  </si>
  <si>
    <t>'160872</t>
  </si>
  <si>
    <t>LABOR - 160872 - 1</t>
  </si>
  <si>
    <t>Espelho 4" x 2" com conector RJ 45 fêmea CAT. 6</t>
  </si>
  <si>
    <t>'160873</t>
  </si>
  <si>
    <t>LABOR - 160873 - 1</t>
  </si>
  <si>
    <t>Espelho 4" x 4" com 2 conectores RJ 45 fêmea CAT. 6</t>
  </si>
  <si>
    <t>'1610</t>
  </si>
  <si>
    <t>INSTALAÇÃO DO SISTEMA DE CLIMATIZAÇÃO</t>
  </si>
  <si>
    <t>'161001</t>
  </si>
  <si>
    <t>LABOR - 161001 - 1</t>
  </si>
  <si>
    <t>Tubo de cobre com isolamento térmico - ø 1/4" esp. 9mm</t>
  </si>
  <si>
    <t>'161002</t>
  </si>
  <si>
    <t>LABOR - 161002 - 1</t>
  </si>
  <si>
    <t>Tubo de cobre com isolamento térmico - ø 3/8" esp. 9mm</t>
  </si>
  <si>
    <t>'161003</t>
  </si>
  <si>
    <t>LABOR - 161003 - 1</t>
  </si>
  <si>
    <t>Tubo de cobre com isolamento térmico - ø 1/2" esp. 9mm</t>
  </si>
  <si>
    <t>'161004</t>
  </si>
  <si>
    <t>LABOR - 161004 - 1</t>
  </si>
  <si>
    <t>Tubo de cobre com isolamento térmico - ø 5/8" esp. 9mm</t>
  </si>
  <si>
    <t>'161005</t>
  </si>
  <si>
    <t>LABOR - 161005 - 1</t>
  </si>
  <si>
    <t>Tubo de cobre com isolamento térmico - ø 3/4" esp. 9mm</t>
  </si>
  <si>
    <t>'161006</t>
  </si>
  <si>
    <t>LABOR - 161006 - 1</t>
  </si>
  <si>
    <t>Tubo de cobre com isolamento térmico - ø 7/8" esp. 9mm</t>
  </si>
  <si>
    <t>'161007</t>
  </si>
  <si>
    <t>LABOR - 161007 - 1</t>
  </si>
  <si>
    <t>Tubo de cobre com isolamento térmico - ø 1.1/8" esp. 9mm</t>
  </si>
  <si>
    <t>'161008</t>
  </si>
  <si>
    <t>LABOR - 161008 - 1</t>
  </si>
  <si>
    <t>Tubo de cobre com isolamento térmico - ø 1.3/8" esp. 9mm</t>
  </si>
  <si>
    <t>'161009</t>
  </si>
  <si>
    <t>LABOR - 161009 - 1</t>
  </si>
  <si>
    <t>Tubo de cobre com isolamento térmico - ø 1.5/8" esp. 9 mm</t>
  </si>
  <si>
    <t>'161010</t>
  </si>
  <si>
    <t>LABOR - 161010 - 3</t>
  </si>
  <si>
    <t>Emenda de tubos e conexões de cobre por processo de solda - ø 1/4" até 1/2"</t>
  </si>
  <si>
    <t>'161011</t>
  </si>
  <si>
    <t>LABOR - 161011 - 3</t>
  </si>
  <si>
    <t>Emenda de tubos e conexões de cobre por processo de solda - ø 5/8" até 7/8"</t>
  </si>
  <si>
    <t>'161012</t>
  </si>
  <si>
    <t>LABOR - 161012 - 3</t>
  </si>
  <si>
    <t>Emenda de tubos e conexões de cobre por processo de solda - ø 1.1/8" até 1.5/8"</t>
  </si>
  <si>
    <t>'161013</t>
  </si>
  <si>
    <t>LABOR - 161013 - 1</t>
  </si>
  <si>
    <t>Gás refrigerante R22</t>
  </si>
  <si>
    <t>'161014</t>
  </si>
  <si>
    <t>LABOR - 161014 - 1</t>
  </si>
  <si>
    <t>Gás refrigerante R407</t>
  </si>
  <si>
    <t>'161015</t>
  </si>
  <si>
    <t>LABOR - 161015 - 2</t>
  </si>
  <si>
    <t>Gás refrigerante R410A</t>
  </si>
  <si>
    <t>'161016</t>
  </si>
  <si>
    <t>LABOR - 161016 - 2</t>
  </si>
  <si>
    <t>Instalação de Linha frigorígena para interligação do sistema de climatização incl. acessórios de fixação, fita PVC auto-aderente e cabo PP, exclusive tubos de cobre da linha liquida e sucção, espuma elastomérica flexivel e gás refrigerante</t>
  </si>
  <si>
    <t>'161017</t>
  </si>
  <si>
    <t>LABOR - 161017 - 2</t>
  </si>
  <si>
    <t>Duto em chapa de aço galvanizada #22, exclusive acessórios de fixação</t>
  </si>
  <si>
    <t>'161018</t>
  </si>
  <si>
    <t>LABOR - 161018 - 1</t>
  </si>
  <si>
    <t>Duto em chapa de aço galvanizada #24, exclusive acessórios de fixação</t>
  </si>
  <si>
    <t>'161019</t>
  </si>
  <si>
    <t>LABOR - 161019 - 1</t>
  </si>
  <si>
    <t>Duto em chapa de aço galvanizada #26, exclusive acessórios de fixação</t>
  </si>
  <si>
    <t>Lavatório de louça branca com coluna, marcas de referência Deca, Celite ou Ideal Standard, inclusive sifão, válvula e engates cromados, exclusive torneira.</t>
  </si>
  <si>
    <t>LABOR - 170107 - 4</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LABOR - 170318 - 2</t>
  </si>
  <si>
    <t>Registro de pressão bruto, com volante, diam. 15mm (1/2")</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1706</t>
  </si>
  <si>
    <t>ACESSIBILIDADE - NBR 9050</t>
  </si>
  <si>
    <t>'170601</t>
  </si>
  <si>
    <t>LABOR - 170601 - 1</t>
  </si>
  <si>
    <t>Barra de apoio reta em aço inox 304 p/ portadores de necessidades especiais (NBR 9050), largura 40 cm</t>
  </si>
  <si>
    <t>'170602</t>
  </si>
  <si>
    <t>LABOR - 170602 - 1</t>
  </si>
  <si>
    <t>Barra de apoio reta em aço inox 304 p/ portadores de necessidades especiais (NBR 9050), largura 60 cm</t>
  </si>
  <si>
    <t>'170603</t>
  </si>
  <si>
    <t>LABOR - 170603 - 1</t>
  </si>
  <si>
    <t>Barra de apoio reta em aço inox 304 p/ portadores de necessidades especiais (NBR 9050), largura 80 cm</t>
  </si>
  <si>
    <t>'170604</t>
  </si>
  <si>
    <t>LABOR - 170604 - 1</t>
  </si>
  <si>
    <t>Barra de apoio reta em aço inox 304 p/ portadores de necessidades especiais (NBR 9050), largura 90 cm</t>
  </si>
  <si>
    <t>'170607</t>
  </si>
  <si>
    <t>LABOR - 170607 - 1</t>
  </si>
  <si>
    <t>Barra de apoio lateral articulada em aço inox 304 - 80cm p/ portadores de necessidades especiais (NBR 9050)</t>
  </si>
  <si>
    <t>'170608</t>
  </si>
  <si>
    <t>LABOR - 170608 - 1</t>
  </si>
  <si>
    <t>Bacia sifonada de louça branca sem abertura frontal p/ banheiro PNE, consumo 6 litros por fluxo, Vogue Plus Conforto - P.510.17, Ref. Deca ou equiv., incl. tubo de ligação inox c/ canopla, anel de vedação, paraf. e rejunte epoxi p/ vedação</t>
  </si>
  <si>
    <t>'170609</t>
  </si>
  <si>
    <t>LABOR - 170609 - 1</t>
  </si>
  <si>
    <t>Bacia sifonada de louça branca com abertura frontal p/ banheiro PNE, consumo 6 litros por fluxo, Vogue Plus Conforto - P.51.17, Ref. Deca ou equiv., incl. tubo de ligação inox c/ canopla, anel de vedação, paraf. e rejunte epoxi p/ vedação</t>
  </si>
  <si>
    <t>'170610</t>
  </si>
  <si>
    <t>LABOR - 170610 - 1</t>
  </si>
  <si>
    <t>Assento poliéster sem abertura frontal c/ fixação cromada e aditivo químico c/ proteção antibactéria, Vogue Plus - AP.51.17, Ref. Deca ou equivalente</t>
  </si>
  <si>
    <t>'170611</t>
  </si>
  <si>
    <t>LABOR - 170611 - 1</t>
  </si>
  <si>
    <t>Assento poliéster com abertura frontal e tampa c/ fixação cromada e aditivo químico c/ proteção antibactéria, Vogue Plus - AP.52.17, Ref. Deca ou equivalente</t>
  </si>
  <si>
    <t>'170612</t>
  </si>
  <si>
    <t>LABOR - 170612 - 1</t>
  </si>
  <si>
    <t>Lavatório de louça branca com coluna suspensa p/ banheiro PNE, Vougle Plus Conforto L.51.17 + CS.1.17, Ref., Deca ou equivalente, incl. sifão, válvula e engates metálicos cromados, exclusive torneira</t>
  </si>
  <si>
    <t>'170613</t>
  </si>
  <si>
    <t>LABOR - 170613 - 1</t>
  </si>
  <si>
    <t>Lavátorio de louça branca de canto p/ banheiro PNE, Coleção Master L.76.17, Ref. Deca ou equivalente, incl. válvula, sifão e engates metálicos cromados, exclusive torneira</t>
  </si>
  <si>
    <t>'170614</t>
  </si>
  <si>
    <t>LABOR - 170614 - 2</t>
  </si>
  <si>
    <t>Conjunto Barra de apoio barra de apoio lateral, formato "U", em aço inox polido 304 Ø 1.1/4" dim. comprimento médio 30 p/ lavatório, p/ portadores de necessidades especiais (NBR 9050)</t>
  </si>
  <si>
    <t>'170615</t>
  </si>
  <si>
    <t>LABOR - 170615 - 1</t>
  </si>
  <si>
    <t>Barra de apoio reta em aço inox 304 p/ portadores de necessidades especiais (NBR 9050), largura 70 cm</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trifásica 5CV, modelo 620 Dancor, ou equivalente</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1806</t>
  </si>
  <si>
    <t>AR REFRIGERADO</t>
  </si>
  <si>
    <t>'180602</t>
  </si>
  <si>
    <t>LABOR - 180602 - 2</t>
  </si>
  <si>
    <t>Fornecimento e Instalação de Unidade Evaporadora e Condensadora de Ar Condicionado tipo Split Inverter Hi-Wall (Parede) de 9.000 BTU´s 220V - Ciclo Frio - Classificação A (Selo PROCEL), inclusive amortecedores vibra-stop</t>
  </si>
  <si>
    <t>'180603</t>
  </si>
  <si>
    <t>LABOR - 180603 - 2</t>
  </si>
  <si>
    <t>Fornecimento e Instalação de Unidade Evaporadora e Condensadora de Ar Condicionado tipo Split Inverter Hi-Wall (Parede) de 12.000 BTU´s 220V - Ciclo Frio - Classificação A (Selo PROCEL), inclusive amortecedores vibra-stop</t>
  </si>
  <si>
    <t>'180604</t>
  </si>
  <si>
    <t>LABOR - 180604 - 2</t>
  </si>
  <si>
    <t>Fornecimento e Instalação de Unidade Evaporadora e Condensadora de Ar Condicionado tipo Split Inverter Hi-Wall (Parede) de 18.000 BTU´s 220V - Ciclo Frio - Classificação A (Selo PROCEL), inclusive amortecedores vibra-stop</t>
  </si>
  <si>
    <t>'180605</t>
  </si>
  <si>
    <t>LABOR - 180605 - 2</t>
  </si>
  <si>
    <t>Fornecimento e Instalação de Unidade Evaporadora e Condensadora de Ar Condicionado tipo Split Inverter Hi-Wall (Parede) de 22.000 BTU´s 220V - Ciclo Frio - Classificação A (Selo PROCEL), inclusive amortecedores vibra-stop</t>
  </si>
  <si>
    <t>'180606</t>
  </si>
  <si>
    <t>LABOR - 180606 - 2</t>
  </si>
  <si>
    <t>Fornecimento e Instalação de Unidade Evaporadora e Condensadora de Ar Condicionado tipo Split Inverter Hi-Wall (Parede) de 24.000 BTU´s 220V - Ciclo Frio - Classificação A (Selo PROCEL), inclusive amortecedores vibra-stop</t>
  </si>
  <si>
    <t>'180607</t>
  </si>
  <si>
    <t>LABOR - 180607 - 4</t>
  </si>
  <si>
    <t>Fornecimento e Instalação de Unidade Evaporadora e Condensadora de Ar Condicionado tipo Split Inverter Hi-Wall (Parede) de 30.000 BTU´s 220V - Ciclo Quente/Frio - Classificação A (Selo PROCEL), inclusive amortecedores vibra-stop</t>
  </si>
  <si>
    <t>'180608</t>
  </si>
  <si>
    <t>LABOR - 180608 - 4</t>
  </si>
  <si>
    <t>Fornecimento e Instalação de Unidade Evaporadora e Condensadora de Ar Condicionado tipo Split Inverter Piso Teto de 36.000 BTU´s 220V - Ciclo Quente/Frio Classificação Energética A ou B (Selo PROCEL), inclusive amortecedores vibra-stop</t>
  </si>
  <si>
    <t>'180609</t>
  </si>
  <si>
    <t>LABOR - 180609 - 4</t>
  </si>
  <si>
    <t>Fornecimento e Instalação de Unidade Evaporadora e Condensadora de Ar Condicionado tipo Split Inverter Piso Teto de 48.000 BTU´s 220V Trifásico - Ciclo Quente/Frio Classificação Energética A ou B (Selo PROCEL), inclusive amortecedores vibra-stop</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1810</t>
  </si>
  <si>
    <t>LUMINARIAS PARA LÂMPADAS LED</t>
  </si>
  <si>
    <t>'181001</t>
  </si>
  <si>
    <t>LABOR - 181001 - 5</t>
  </si>
  <si>
    <t>Luminaria sobrepor compl., corpo ch. aço pintada branca, refletor, aletas parabólicas alum.alta pureza e refletância inclusive 2 lâmpadas LED T8 9/10W temp. de cor 5000k c/ 60cm - Ref. CS216AL-N - AMES, 1261 - LUMAVI OU EQUIVALENTE</t>
  </si>
  <si>
    <t>'181002</t>
  </si>
  <si>
    <t>LABOR - 181002 - 4</t>
  </si>
  <si>
    <t>Luminaria sobrepor compl., corpo ch. aço pintada branca, refletor aletas parabólicas alum.alta pureza e refletância inclusive 2 lâmpadas LED T8 20W temp. de cor 5000k bivolt c/ 1,20m - Ref. CS232AL-N - AMES, 2447 - LUMAVI OU EQUIVALENTE</t>
  </si>
  <si>
    <t>'181003</t>
  </si>
  <si>
    <t>LABOR - 181003 - 4</t>
  </si>
  <si>
    <t>Luminaria embutir compl., corpo ch. aço pintada branca, refletor aletas parabólicas alum.alta pureza e refletância inclusive 2 lâmpadas LED T8 9W temp. de cor 5000k c/ 60cm - REF. CE216AL-N - AMES, 6024 - LUMAVI OU EQUIVALENTE</t>
  </si>
  <si>
    <t>'181004</t>
  </si>
  <si>
    <t>LABOR - 181004 - 4</t>
  </si>
  <si>
    <t>Luminaria embutir compl., corpo ch. aço pintada branca, refletor, aletas parabólicas alum.alta pureza e refletância inclusive 2 lâmpadas LED T8 18W temp. de cor 5000k c/ 1,20m - Ref. CE232AL-N - AMES, 6025 - LUMAVI -LDEF 2X32W - LUMILUZ OU EQUIVALENTE</t>
  </si>
  <si>
    <t>'181005</t>
  </si>
  <si>
    <t>LABOR - 181005 - 4</t>
  </si>
  <si>
    <t>Luminária sobrepor compl., corpo ch. aço pintada branca, refletor,aletas parabólicas alum.alta pureza e refletância inclusive 4 lâmpadas LED T8 9W temp. de cor 5000k bivolt c/ 60cm - CS416AL-N - AMES, 1452 - LUMAVI OU EQUIVALENTE</t>
  </si>
  <si>
    <t>'181007</t>
  </si>
  <si>
    <t>LABOR - 181007 - 4</t>
  </si>
  <si>
    <t>Luminária embutir compl., corpo ch. aço pintada branca, refletor,aletas parabólicas alum.alta pureza e refletância nclusive 4 lâmpadas LED T8 9W temp. de cor 5000k - Ref.CE416AL-N - AMES, 6026 - LUMAVI OU EQUIVALENTE</t>
  </si>
  <si>
    <t>Emassamento de paredes e forros, com duas demãos de massa à base de óleo, marcas de referência Suvinil, Coral ou Metalatex</t>
  </si>
  <si>
    <t>Emassamento de paredes e forros, com duas demãos de massa acrílica, marcas de referência Suvinil, Coral ou Metalatex</t>
  </si>
  <si>
    <t>Pintura com nata de cimento sobre superfície áspera a três demãos</t>
  </si>
  <si>
    <t>Pintura de superfície metálica com uma demão de primer Epoxi e duas demãos de tinta à base de Epoxi</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a obra (edificação)</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Escada tipo marinheiro de tubo de ferro 1" e 3/4", com h=4.20m, para acesso a caixa d'água, inclusive pintura em esmalte sintético, conforme detalhe em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QUADRA DE ESPORTES (Ver nota 9 da planilha)</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210114</t>
  </si>
  <si>
    <t>LABOR - 210114 - 3</t>
  </si>
  <si>
    <t>Quadro pincel novo, completo, de laminado melamínico alta pressão, "LOUSA" quadriculado, cor branco brilhante, linha Lousas, padrão F608 Brancoline, esp. 1mm, incl. requadro madeira 2.5 x 5.0 cm e porta pincel, dim. 3.95 x 1.29 m</t>
  </si>
  <si>
    <t>Prateleiras em granito cinza andorinha, esp. 2cm</t>
  </si>
  <si>
    <t>Guarda corpo de tubo de ferro galvanizado, diâm. 3" e 2", h=0.8 m inclusive pintura a óleo ou esmalte</t>
  </si>
  <si>
    <t>LABOR - 210302 - 2</t>
  </si>
  <si>
    <t>Corrimão de tubo de ferro galvanizado diâmetro 3" fixado na parede a cada 1.50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Locação de veículo tipo Gol 1.000 a gasolina ou equivalente, com até 1 (um) ano de uso, em bom estado de conservação com:</t>
  </si>
  <si>
    <t>LABOR - 220803 - 3</t>
  </si>
  <si>
    <t>(Gol 1.0 total flex - gasolina - preço LABOR) Seguro total, manutenção, combustível, eventuais taxas e emolumentos, bem como eventual substituição do veículo (se necessário), sem motorista, utilização até 2.000 (dois mil) km/mês</t>
  </si>
  <si>
    <t>LABOR - 310601 - 2</t>
  </si>
  <si>
    <t>Estagiário 4 horas - UFES (Leis Sociais = 5%)</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3130</t>
  </si>
  <si>
    <t>MÃO DE OBRA (MENSALISTAS - NÃO DESONERADO - LEIS SOCIAIS=72,58%)</t>
  </si>
  <si>
    <t>'313001</t>
  </si>
  <si>
    <t>LABOR - 313001 - 1</t>
  </si>
  <si>
    <t>Tecnico Segundo Grau -A-(Leis Sociais = 72,58%)</t>
  </si>
  <si>
    <t>'313002</t>
  </si>
  <si>
    <t>LABOR - 313002 - 1</t>
  </si>
  <si>
    <t>Engenheiro Senior(Leis Sociais = 72,58%)</t>
  </si>
  <si>
    <t>'313003</t>
  </si>
  <si>
    <t>LABOR - 313003 - 1</t>
  </si>
  <si>
    <t>Programador (Leis Sociais = 72,58%)</t>
  </si>
  <si>
    <t>'313004</t>
  </si>
  <si>
    <t>LABOR - 313004 - 1</t>
  </si>
  <si>
    <t>Digitador - 6 Horas(Leis Sociais = 72,58%)</t>
  </si>
  <si>
    <t>'313005</t>
  </si>
  <si>
    <t>LABOR - 313005 - 1</t>
  </si>
  <si>
    <t>Engenheiro Junior (Leis Sociais = 72,58%)</t>
  </si>
  <si>
    <t>'313006</t>
  </si>
  <si>
    <t>LABOR - 313006 - 1</t>
  </si>
  <si>
    <t>Tecnico Segundo Grau -B (Leis Sociais = 72,58%)</t>
  </si>
  <si>
    <t>'313007</t>
  </si>
  <si>
    <t>LABOR - 313007 - 1</t>
  </si>
  <si>
    <t>Tecnico Segundo Grau-C - (Leis Sociais = 72,58%)</t>
  </si>
  <si>
    <t>'313008</t>
  </si>
  <si>
    <t>LABOR - 313008 - 1</t>
  </si>
  <si>
    <t>Gerente de Projeto (Leis Sociais = 72,58%)</t>
  </si>
  <si>
    <t>'313009</t>
  </si>
  <si>
    <t>LABOR - 313009 - 1</t>
  </si>
  <si>
    <t>Analista de Sistemas (Leis Sociais = 72,58%)</t>
  </si>
  <si>
    <t>'313010</t>
  </si>
  <si>
    <t>LABOR - 313010 - 1</t>
  </si>
  <si>
    <t>Analista de Desenvolvimento (Leis Sociais = 72,58%)</t>
  </si>
  <si>
    <t>'313011</t>
  </si>
  <si>
    <t>LABOR - 313011 - 1</t>
  </si>
  <si>
    <t>Gerente Bd/Servidores/Redes (Leis Sociais = 72,58%)</t>
  </si>
  <si>
    <t>'313012</t>
  </si>
  <si>
    <t>LABOR - 313012 - 1</t>
  </si>
  <si>
    <t>Designer Gráfico (Leis Sociais = 72,58%)</t>
  </si>
  <si>
    <t>'313013</t>
  </si>
  <si>
    <t>LABOR - 313013 - 1</t>
  </si>
  <si>
    <t>Analista Sistemas/Suporte(Leis Sociais = 72,58%)</t>
  </si>
  <si>
    <t>'313014</t>
  </si>
  <si>
    <t>LABOR - 313014 - 1</t>
  </si>
  <si>
    <t>Coordenador Tecnico Especialista(Leis Sociais = 72,58%)</t>
  </si>
  <si>
    <t>'313015</t>
  </si>
  <si>
    <t>LABOR - 313015 - 1</t>
  </si>
  <si>
    <t>Cotador(Leis Sociais = 72,58%)</t>
  </si>
  <si>
    <t>'313016</t>
  </si>
  <si>
    <t>LABOR - 313016 - 1</t>
  </si>
  <si>
    <t>Tecnico Nivel Superior (Leis Sociais = 72,58%)</t>
  </si>
  <si>
    <t>'313017</t>
  </si>
  <si>
    <t>LABOR - 313017 - 1</t>
  </si>
  <si>
    <t>Engenheiro Pleno(Leis Sociais = 72,58%)</t>
  </si>
  <si>
    <t>'313018</t>
  </si>
  <si>
    <t>LABOR - 313018 - 1</t>
  </si>
  <si>
    <t>Almoxarife(Leis Sociais = 72,58%)</t>
  </si>
  <si>
    <t>'313019</t>
  </si>
  <si>
    <t>LABOR - 313019 - 1</t>
  </si>
  <si>
    <t>Mestre Obras Senior (Leis Sociais = 72,58%)</t>
  </si>
  <si>
    <t>'313020</t>
  </si>
  <si>
    <t>LABOR - 313020 - 1</t>
  </si>
  <si>
    <t>Vigia (Leis Sociais = 72,58%)</t>
  </si>
  <si>
    <t>'313021</t>
  </si>
  <si>
    <t>LABOR - 313021 - 1</t>
  </si>
  <si>
    <t>Auxiliar de Almoxarife (Leis Sociais = 72,58%)</t>
  </si>
  <si>
    <t>'3131</t>
  </si>
  <si>
    <t>MÃO DE OBRA (MENSALISTAS - DESONERADO - LEIS SOCIAIS=48,87%)</t>
  </si>
  <si>
    <t>'313101</t>
  </si>
  <si>
    <t>LABOR - 313101 - 1</t>
  </si>
  <si>
    <t>Tecnico Segundo Grau -A-(Leis Sociais = 48,87%)</t>
  </si>
  <si>
    <t>'313102</t>
  </si>
  <si>
    <t>LABOR - 313102 - 1</t>
  </si>
  <si>
    <t>Engenheiro Senior(Leis Sociais = 48,87%)</t>
  </si>
  <si>
    <t>'313103</t>
  </si>
  <si>
    <t>LABOR - 313103 - 1</t>
  </si>
  <si>
    <t>Programador (Leis Sociais = 48,87%)</t>
  </si>
  <si>
    <t>'313104</t>
  </si>
  <si>
    <t>LABOR - 313104 - 1</t>
  </si>
  <si>
    <t>Digitador - 6 Horas(Leis Sociais = 48,87%)</t>
  </si>
  <si>
    <t>'313105</t>
  </si>
  <si>
    <t>LABOR - 313105 - 1</t>
  </si>
  <si>
    <t>Engenheiro Junior (Leis Sociais = 48,87%)</t>
  </si>
  <si>
    <t>'313106</t>
  </si>
  <si>
    <t>LABOR - 313106 - 1</t>
  </si>
  <si>
    <t>Tecnico Segundo Grau -B (Leis Sociais = 48,87%)</t>
  </si>
  <si>
    <t>'313107</t>
  </si>
  <si>
    <t>LABOR - 313107 - 1</t>
  </si>
  <si>
    <t>Tecnico Segundo Grau-C - (Leis Sociais = 48,87%)</t>
  </si>
  <si>
    <t>'313108</t>
  </si>
  <si>
    <t>LABOR - 313108 - 1</t>
  </si>
  <si>
    <t>Gerente de Projeto (Leis Sociais = 48,87%)</t>
  </si>
  <si>
    <t>'313109</t>
  </si>
  <si>
    <t>LABOR - 313109 - 1</t>
  </si>
  <si>
    <t>Analista de Sistemas (Leis Sociais = 48,87%)</t>
  </si>
  <si>
    <t>'313110</t>
  </si>
  <si>
    <t>LABOR - 313110 - 1</t>
  </si>
  <si>
    <t>Analista de Desenvolvimento (Leis Sociais = 48,87%)</t>
  </si>
  <si>
    <t>'313111</t>
  </si>
  <si>
    <t>LABOR - 313111 - 1</t>
  </si>
  <si>
    <t>Gerente Bd/Servidores/Redes (Leis Sociais = 48,87%)</t>
  </si>
  <si>
    <t>'313112</t>
  </si>
  <si>
    <t>LABOR - 313112 - 1</t>
  </si>
  <si>
    <t>Designer Gráfico (Leis Sociais = 48,87%)</t>
  </si>
  <si>
    <t>'313113</t>
  </si>
  <si>
    <t>LABOR - 313113 - 1</t>
  </si>
  <si>
    <t>Analista Sistemas/Suporte(Leis Sociais = 48,87%)</t>
  </si>
  <si>
    <t>'313114</t>
  </si>
  <si>
    <t>LABOR - 313114 - 1</t>
  </si>
  <si>
    <t>Coordenador Tecnico Especialista(Leis Sociais = 48,87%)</t>
  </si>
  <si>
    <t>'313115</t>
  </si>
  <si>
    <t>LABOR - 313115 - 1</t>
  </si>
  <si>
    <t>Cotador(Leis Sociais = 48,87%)</t>
  </si>
  <si>
    <t>'313116</t>
  </si>
  <si>
    <t>LABOR - 313116 - 1</t>
  </si>
  <si>
    <t>Tecnico Nivel Superior (Leis Sociais = 48,87%)</t>
  </si>
  <si>
    <t>'313117</t>
  </si>
  <si>
    <t>LABOR - 313117 - 1</t>
  </si>
  <si>
    <t>Engenheiro Pleno(Leis Sociais = 48,87%)</t>
  </si>
  <si>
    <t>'313118</t>
  </si>
  <si>
    <t>LABOR - 313118 - 1</t>
  </si>
  <si>
    <t>Almoxarife(Leis Sociais = 48,87%)</t>
  </si>
  <si>
    <t>'313119</t>
  </si>
  <si>
    <t>LABOR - 313119 - 1</t>
  </si>
  <si>
    <t>Mestre Obras Senior (Leis Sociais = 48,87%)</t>
  </si>
  <si>
    <t>'313120</t>
  </si>
  <si>
    <t>LABOR - 313120 - 1</t>
  </si>
  <si>
    <t>Vigia (Leis Sociais = 48,87%)</t>
  </si>
  <si>
    <t>'313121</t>
  </si>
  <si>
    <t>LABOR - 313121 - 1</t>
  </si>
  <si>
    <t>Auxiliar de Almoxarife (Leis Sociais = 48,87%)</t>
  </si>
  <si>
    <t>'313122</t>
  </si>
  <si>
    <t>LABOR - 313122 - 1</t>
  </si>
  <si>
    <t>Encarregado de Turma (Leis Sociais = 48,87%)</t>
  </si>
  <si>
    <t>BLOCO DE CONCRETO CELULAR AUTOCLAVADO - 15CM</t>
  </si>
  <si>
    <t>BLOCO DE CONCRETO CELULAR AUTOCLAVADO - 20CM</t>
  </si>
  <si>
    <t>TELHAS DE BARRO COZIDO - PAULISTA</t>
  </si>
  <si>
    <t>TELHAS DE BARRO COZIDO - SUPER-PAULISTA (PLAN)</t>
  </si>
  <si>
    <t>TELHAS DE BARRO COZIDO - FRANCESA</t>
  </si>
  <si>
    <t>PM.05 - PORTA LISA ESPECIAL/ SÓLIDA - 62X210CM</t>
  </si>
  <si>
    <t>CAIXA DE GORDURA COM CESTO DE LIMPEZA EM PVC 100MM - TIGRE OU SIMILAR</t>
  </si>
  <si>
    <t>TANQUE PARA LAVA PÉS</t>
  </si>
  <si>
    <t>RECOLOCAÇÃO DE FORROS, APOIADOS OU ENCAIXADOS</t>
  </si>
  <si>
    <t>LIMPEZA POR HIDROJATEAMENTO E REJUNTAMENTO DE PISO CERÂMICO TIPO GAIL OU SIMILAR</t>
  </si>
  <si>
    <t>FV15/16 (MODIFICADO PARA H=2,5M) - MURO FECHO EM BLOCO E ESTRUT. CONCRETO FUND. EM BROCAS</t>
  </si>
  <si>
    <t>MURETA EM BLOCOS DE CONCRETO H=0,50M (REVESTIDO)</t>
  </si>
  <si>
    <t>RETIRADA DE PISO INTERTRAVADO</t>
  </si>
  <si>
    <t>RECOLOCAÇÃO DE PISO INTERTRAVADO COM AREIA RECICLADA</t>
  </si>
  <si>
    <t>RUA PROGRESSO</t>
  </si>
  <si>
    <t>RUA DA CONQUISTA</t>
  </si>
  <si>
    <t>RUA SÃO JOSÉ</t>
  </si>
  <si>
    <t>RUA DA PAZ</t>
  </si>
  <si>
    <t>RUA BOTAFOGO</t>
  </si>
  <si>
    <t>RUA PÁTRIA AMADA</t>
  </si>
  <si>
    <t>RUA DA LIBERDADE</t>
  </si>
  <si>
    <t>RUA POVO HERÓI</t>
  </si>
  <si>
    <t>RUA RIO IPÍRANGA</t>
  </si>
  <si>
    <t>RUA BEIRA-MAR</t>
  </si>
  <si>
    <t>AVENIDA BEIRA-MAR - 300</t>
  </si>
  <si>
    <t>AVENIDA BEIRA-MAR - 400</t>
  </si>
  <si>
    <t>AVENIDA BEIRA-MAR - 500</t>
  </si>
  <si>
    <t>AVENIDA BEIRA-MAR - 600</t>
  </si>
  <si>
    <t>Volume dos tubos</t>
  </si>
  <si>
    <t>Volume Reaterro</t>
  </si>
  <si>
    <t>Volume Escavado</t>
  </si>
  <si>
    <t>Volume Bota-Fora</t>
  </si>
  <si>
    <t>Taxa</t>
  </si>
  <si>
    <t>TRECHO TOTAL</t>
  </si>
  <si>
    <t>Horas</t>
  </si>
  <si>
    <t>Dias</t>
  </si>
  <si>
    <t>Meses</t>
  </si>
  <si>
    <t>DEMOLIÇÃO DE GUIA - AV. BEIRA MAR</t>
  </si>
  <si>
    <t>Esp.</t>
  </si>
  <si>
    <t>0,3260000</t>
  </si>
  <si>
    <t>0,1630000</t>
  </si>
  <si>
    <t>0,1060000</t>
  </si>
  <si>
    <t>0,0570000</t>
  </si>
  <si>
    <t>1,0990000</t>
  </si>
  <si>
    <t>TOTAL SERVIÇOS:</t>
  </si>
  <si>
    <t>C008</t>
  </si>
  <si>
    <t>CAMINHO DE SERVIÇO</t>
  </si>
  <si>
    <t>VIGAS - V207 até V225</t>
  </si>
  <si>
    <t>Peso</t>
  </si>
  <si>
    <t>VIGAS - V192 até V206</t>
  </si>
  <si>
    <t>VIGAS - V175 até V191</t>
  </si>
  <si>
    <t>VIGAS - V163 até V174</t>
  </si>
  <si>
    <t>VIGAS - V150 até V162</t>
  </si>
  <si>
    <t>VIGAS - V130 até V149</t>
  </si>
  <si>
    <t>VIGAS - V110 até V129</t>
  </si>
  <si>
    <t>VIGAS - V100 até V109</t>
  </si>
  <si>
    <t>Perda - 10%</t>
  </si>
  <si>
    <t>Peso com Perda</t>
  </si>
  <si>
    <t>Peso por Metro</t>
  </si>
  <si>
    <t>( kg/m )</t>
  </si>
  <si>
    <t>( kg )</t>
  </si>
  <si>
    <t>CAMINHO DE SERVIÇO - RACHÃO</t>
  </si>
  <si>
    <t>Taxa de Empol.</t>
  </si>
  <si>
    <t>1.1</t>
  </si>
  <si>
    <t>1.2</t>
  </si>
  <si>
    <t>1.3</t>
  </si>
  <si>
    <t>1.4</t>
  </si>
  <si>
    <t>1.5</t>
  </si>
  <si>
    <t>1.6</t>
  </si>
  <si>
    <t>1.7</t>
  </si>
  <si>
    <t>1.8</t>
  </si>
  <si>
    <t>2.1</t>
  </si>
  <si>
    <t>2.2</t>
  </si>
  <si>
    <t>2.3</t>
  </si>
  <si>
    <t>2.4</t>
  </si>
  <si>
    <t>2.5</t>
  </si>
  <si>
    <t>2.6</t>
  </si>
  <si>
    <t>2.7</t>
  </si>
  <si>
    <t>2.8</t>
  </si>
  <si>
    <t>2.9</t>
  </si>
  <si>
    <t>10.1</t>
  </si>
  <si>
    <t>9.1</t>
  </si>
  <si>
    <t>9.2</t>
  </si>
  <si>
    <t>9.3</t>
  </si>
  <si>
    <t>9.4</t>
  </si>
  <si>
    <t>9.5</t>
  </si>
  <si>
    <t>9.6</t>
  </si>
  <si>
    <t>9.7</t>
  </si>
  <si>
    <t>9.8</t>
  </si>
  <si>
    <t>9.9</t>
  </si>
  <si>
    <t>9.10</t>
  </si>
  <si>
    <t>9.11</t>
  </si>
  <si>
    <t>9.12</t>
  </si>
  <si>
    <t>9.13</t>
  </si>
  <si>
    <t>9.14</t>
  </si>
  <si>
    <t>9.15</t>
  </si>
  <si>
    <t>9.16</t>
  </si>
  <si>
    <t>9.17</t>
  </si>
  <si>
    <t>9.18</t>
  </si>
  <si>
    <t>9.19</t>
  </si>
  <si>
    <t>9.20</t>
  </si>
  <si>
    <t>9.21</t>
  </si>
  <si>
    <t>9.22</t>
  </si>
  <si>
    <t>9.23</t>
  </si>
  <si>
    <t>9.24</t>
  </si>
  <si>
    <t>9.25</t>
  </si>
  <si>
    <t>9.26</t>
  </si>
  <si>
    <t>8.1</t>
  </si>
  <si>
    <t>8.2</t>
  </si>
  <si>
    <t>8.3</t>
  </si>
  <si>
    <t>8.4</t>
  </si>
  <si>
    <t>8.5</t>
  </si>
  <si>
    <t>8.6</t>
  </si>
  <si>
    <t>8.7</t>
  </si>
  <si>
    <t>8.8</t>
  </si>
  <si>
    <t>7.1</t>
  </si>
  <si>
    <t>7.2</t>
  </si>
  <si>
    <t>7.3</t>
  </si>
  <si>
    <t>7.4</t>
  </si>
  <si>
    <t>7.5</t>
  </si>
  <si>
    <t>7.6</t>
  </si>
  <si>
    <t>7.7</t>
  </si>
  <si>
    <t>7.8</t>
  </si>
  <si>
    <t>7.9</t>
  </si>
  <si>
    <t>7.10</t>
  </si>
  <si>
    <t>7.11</t>
  </si>
  <si>
    <t>7.12</t>
  </si>
  <si>
    <t>7.13</t>
  </si>
  <si>
    <t>7.14</t>
  </si>
  <si>
    <t>7.15</t>
  </si>
  <si>
    <t>7.16</t>
  </si>
  <si>
    <t>7.17</t>
  </si>
  <si>
    <t>7.18</t>
  </si>
  <si>
    <t>7.19</t>
  </si>
  <si>
    <t>7.20</t>
  </si>
  <si>
    <t>7.21</t>
  </si>
  <si>
    <t>7.22</t>
  </si>
  <si>
    <t>7.23</t>
  </si>
  <si>
    <t>7.24</t>
  </si>
  <si>
    <t>7.25</t>
  </si>
  <si>
    <t>7.26</t>
  </si>
  <si>
    <t>7.27</t>
  </si>
  <si>
    <t>7.28</t>
  </si>
  <si>
    <t>7.29</t>
  </si>
  <si>
    <t>7.30</t>
  </si>
  <si>
    <t>6.1</t>
  </si>
  <si>
    <t>6.2</t>
  </si>
  <si>
    <t>6.3</t>
  </si>
  <si>
    <t>6.4</t>
  </si>
  <si>
    <t>6.5</t>
  </si>
  <si>
    <t>6.6</t>
  </si>
  <si>
    <t>6.7</t>
  </si>
  <si>
    <t>6.8</t>
  </si>
  <si>
    <t>5.1</t>
  </si>
  <si>
    <t>5.2</t>
  </si>
  <si>
    <t>5.3</t>
  </si>
  <si>
    <t>5.4</t>
  </si>
  <si>
    <t>5.5</t>
  </si>
  <si>
    <t>5.6</t>
  </si>
  <si>
    <t>5.7</t>
  </si>
  <si>
    <t>5.8</t>
  </si>
  <si>
    <t>3.1</t>
  </si>
  <si>
    <t>3.2</t>
  </si>
  <si>
    <t>4.1</t>
  </si>
  <si>
    <t>4.2</t>
  </si>
  <si>
    <t>4.3</t>
  </si>
  <si>
    <t>4.4</t>
  </si>
  <si>
    <t>4.5</t>
  </si>
  <si>
    <t>1 - TERRAPLENAGEM</t>
  </si>
  <si>
    <t xml:space="preserve">2 - MICRODRENAGEM </t>
  </si>
  <si>
    <t>3 - VÁLVULA DE RETENÇÃO DO TIPO PROCOVALVE</t>
  </si>
  <si>
    <t>4 - SERVIÇOS PRELIMITARES - DEMOLIÇÃO</t>
  </si>
  <si>
    <t>5 - PAVIMENTAÇÃO</t>
  </si>
  <si>
    <t>6 - ESTRUTURAL DO DIQUE DOM JOÃO BATISTA</t>
  </si>
  <si>
    <t>7 - URBANISMO</t>
  </si>
  <si>
    <t>8 - PAISAGISMO</t>
  </si>
  <si>
    <t>9 - ILUMINAÇÃO E SPDA</t>
  </si>
  <si>
    <t>11 - CANTEIRO DE OBRAS</t>
  </si>
  <si>
    <t>11.1</t>
  </si>
  <si>
    <t>11.2</t>
  </si>
  <si>
    <t>11.3</t>
  </si>
  <si>
    <t>11.4</t>
  </si>
  <si>
    <t>11.5</t>
  </si>
  <si>
    <t>11.6</t>
  </si>
  <si>
    <t>11.7</t>
  </si>
  <si>
    <t>11.8</t>
  </si>
  <si>
    <t>11.9</t>
  </si>
  <si>
    <t>11.10</t>
  </si>
  <si>
    <t>11.11</t>
  </si>
  <si>
    <t>11.12</t>
  </si>
  <si>
    <t>11.13</t>
  </si>
  <si>
    <t>10 - BOMBEAMENTO</t>
  </si>
  <si>
    <t>Estaca pré-moldada de concreto armado centrifugado com compressão admissível de 55 t</t>
  </si>
  <si>
    <r>
      <t>(1 + A + B + E).(1 + D).(1 + F)</t>
    </r>
    <r>
      <rPr>
        <b/>
        <sz val="12"/>
        <color rgb="FF000000"/>
        <rFont val="Arial"/>
        <family val="2"/>
      </rPr>
      <t xml:space="preserve"> – 1</t>
    </r>
  </si>
  <si>
    <t>BDI DIFERENCIADO PARA AQUISIÇÃO DE MATERIAIS E EQUIPAMENTOS</t>
  </si>
  <si>
    <t xml:space="preserve">Estaca de concreto pré-moldada, carga 40T </t>
  </si>
  <si>
    <t>VALOR BDI (37,72%):</t>
  </si>
  <si>
    <t>VALOR BDI (15,57%):</t>
  </si>
  <si>
    <t>6.9</t>
  </si>
  <si>
    <t>10.2</t>
  </si>
  <si>
    <t>10.3</t>
  </si>
  <si>
    <t>10.4</t>
  </si>
  <si>
    <t>10.5</t>
  </si>
  <si>
    <t>10.6</t>
  </si>
  <si>
    <t>10.7</t>
  </si>
  <si>
    <t>10.8</t>
  </si>
  <si>
    <t>10.9</t>
  </si>
  <si>
    <t>C009</t>
  </si>
  <si>
    <t>BOMBEAMENTO</t>
  </si>
  <si>
    <t>BASE DA CAIXA DO SISTEMA DE BOMBAS</t>
  </si>
  <si>
    <t>TABUA DE  MADEIRA PARA PISO, CUMARU/IPE CHAMPANHE OU EQUIVALENTE DA REGIAO, ENCAIXE MACHO/FEMEA, *10 X 2* CM</t>
  </si>
  <si>
    <t>CAIBRO NAO APARELHADO *6 X 6* CM, EM MACARANDUBA, ANGELIM OU EQUIVALENTE DA REGIAO - BRUTA</t>
  </si>
  <si>
    <t>PARAFUSO ROSCA SOBERBA ZINCADO CABECA CHATA FENDA SIMPLES 5,5 X 50 MM (2 ")</t>
  </si>
  <si>
    <t>VERNIZ MARITIMO PREMIUM PARA MADEIRA, COM FILTRO SOLAR, BRILHANTE, USO INTERNO E EXTERNO</t>
  </si>
  <si>
    <t>PAREDES</t>
  </si>
  <si>
    <t>LAJE</t>
  </si>
  <si>
    <t>FUNDO</t>
  </si>
  <si>
    <t>Perímetro</t>
  </si>
  <si>
    <t>Profundidade</t>
  </si>
  <si>
    <t>Área em Planta</t>
  </si>
  <si>
    <t>Taxa de Aço</t>
  </si>
  <si>
    <t>( kg/m³ )</t>
  </si>
  <si>
    <t>10.10</t>
  </si>
  <si>
    <t>RESERVATÓRIO</t>
  </si>
  <si>
    <t>10.11</t>
  </si>
  <si>
    <t>Volume de Escavação</t>
  </si>
  <si>
    <t>Volume do Reservatório</t>
  </si>
  <si>
    <t>Volume de Reaterro</t>
  </si>
  <si>
    <t>1.9</t>
  </si>
  <si>
    <t>1.10</t>
  </si>
  <si>
    <t>* COTAÇÃO DO DOLAR NO DIA 12/05/2023. FONTE: http://www.ipeadata.gov.br/ExibeSerie.aspx?serid=38590&amp;module=M</t>
  </si>
  <si>
    <t>PAREDÃO - COD. PACTRO13A - LAO/SUPARQ - EQUIPAMENTO</t>
  </si>
  <si>
    <t>PAREDÃO - COD. PACTRO13A - LAO/SUPARQ - FRETE</t>
  </si>
  <si>
    <t>EQUIPAMENTO</t>
  </si>
  <si>
    <t>PAREDÃO - COD. PACTRO13A - LAO/SUPARQ - INSTALAÇÃO</t>
  </si>
  <si>
    <t>TOTAL EQUIPAMENTO:</t>
  </si>
  <si>
    <t>DISPOSIÇÃO FINAL DE RESÍDUOS</t>
  </si>
  <si>
    <t>CLASSE II-A - SOLO</t>
  </si>
  <si>
    <t>CLASSE II-B - ENTULHO</t>
  </si>
  <si>
    <t>Marca Amb</t>
  </si>
  <si>
    <t>BOMBA</t>
  </si>
  <si>
    <t>PAINEL</t>
  </si>
  <si>
    <t>BOMBA CENTRÍFUGA SUBMERSÍVEL COM POTÊNCIA NOMINAL 11KW, Q=0,1 M³/S E H = 5,5 M.C.A</t>
  </si>
  <si>
    <t>Wilo</t>
  </si>
  <si>
    <t>ESTACAS 40 TONELADAS - MATERIAL</t>
  </si>
  <si>
    <t>ESTACAS 40 TONELADAS - FRETE</t>
  </si>
  <si>
    <t>Incopre</t>
  </si>
  <si>
    <t>Disposição de Materiais Classe II-A</t>
  </si>
  <si>
    <t>Disposição de Materiais Classe II-B</t>
  </si>
  <si>
    <t>C010</t>
  </si>
  <si>
    <t>C011</t>
  </si>
  <si>
    <t>C010 - Estaca de concreto pré-moldada, carga 40T  - fornecimento e cravação</t>
  </si>
  <si>
    <t>Bomba Centrífuga Submersível com Potência Nominal 11kw, q=0,1 m³/s e h = 5,5 m.c.a</t>
  </si>
  <si>
    <t>10.12</t>
  </si>
  <si>
    <t>10.13</t>
  </si>
  <si>
    <t>10.14</t>
  </si>
  <si>
    <t>10.15</t>
  </si>
  <si>
    <t>10.16</t>
  </si>
  <si>
    <t>10.17</t>
  </si>
  <si>
    <t>10.18</t>
  </si>
  <si>
    <t>10.19</t>
  </si>
  <si>
    <t>10.20</t>
  </si>
  <si>
    <t>10.21</t>
  </si>
  <si>
    <t>10.22</t>
  </si>
  <si>
    <t>10.23</t>
  </si>
  <si>
    <t>PAINEL ELÉTRICO</t>
  </si>
  <si>
    <t>12.1</t>
  </si>
  <si>
    <t>11 - PROJETO EXECUTIVO - SISTEMA DE BOMBEAMENTO</t>
  </si>
  <si>
    <t>PROJETO EXECUTIVO - SISTEMA DE BOMBEAMENTO</t>
  </si>
  <si>
    <t>Tempo</t>
  </si>
  <si>
    <t>( h )</t>
  </si>
  <si>
    <t>R10-2019-ORÇ_003-PCA</t>
  </si>
  <si>
    <t>Corpo de BTCC 3,00 x 3,00 m - moldado no local - altura do aterro 1,00 a 2,50 m - areia e brita comerciais</t>
  </si>
  <si>
    <t>Bacia de contenção para tanque de emulsão de 30.000 l - inclusive demolição</t>
  </si>
  <si>
    <t>Chapisco com argamassa de cimento e areia 1:3 - aplicação manual</t>
  </si>
  <si>
    <t>Depósito de óleo para oficina - inclusive demolição</t>
  </si>
  <si>
    <t>Emboço com argamassa de cimento, cal hidratada e areia 1:2:8 com espessura de 2 cm - aplicação manual</t>
  </si>
  <si>
    <t>Selador acrílico - camada de fundo com aplicação manual</t>
  </si>
  <si>
    <t>Tinta látex - duas camadas com aplicação manual</t>
  </si>
  <si>
    <t>Tela metálica dobrada em L para muro em solo reforçado - C = 200 cm, L = 40 cm e H = 40 cm - fornecimento e instalação</t>
  </si>
  <si>
    <t>Tela metálica dobrada em L para muro em solo reforçado - C = 200 cm, L = 50 cm e H = 50 cm - fornecimento e instalação</t>
  </si>
  <si>
    <t>Demolição manual de concreto armado</t>
  </si>
  <si>
    <t>Demolição manual de concreto simples</t>
  </si>
  <si>
    <t>Demolição mecânica de alvenaria com carregadeira de pneus</t>
  </si>
  <si>
    <t>Demolição mecânica de alvenaria com escavadeira hidráulica</t>
  </si>
  <si>
    <t>Demolição mecânica de concreto armado com escavadeira hidráulica</t>
  </si>
  <si>
    <t>Envelope de brita para tubos com diâmetro externo de 75 a 110 mm - L = 15 cm e H = 15 cm</t>
  </si>
  <si>
    <t>Sarjeta trapezoidal de canteiro central de concreto - SZCC 100-25 - areia e brita comerciais</t>
  </si>
  <si>
    <t>Sarjeta trapezoidal de canteiro central de concreto - SZCC 100-25 - areia extraída e brita produzida</t>
  </si>
  <si>
    <t>Sarjeta trapezoidal de canteiro central de concreto - SZCC 100-25 moldada no local com extrusora e concreto usinado - areia e brita comerciais</t>
  </si>
  <si>
    <t>Sarjeta trapezoidal de canteiro central de concreto - SZCC 100-25 moldada no local com extrusora e concreto usinado - areia extraída e brita produzida</t>
  </si>
  <si>
    <t>Sarjeta trapezoidal de canteiro central de concreto - SZCC 140-35 - areia e brita comerciais</t>
  </si>
  <si>
    <t>Sarjeta trapezoidal de canteiro central de concreto - SZCC 140-35 - areia extraída e brita produzida</t>
  </si>
  <si>
    <t>Sarjeta trapezoidal de canteiro central de concreto - SZCC 140-35 moldada no local com extrusora e concreto usinado - areia e brita comerciais</t>
  </si>
  <si>
    <t>Sarjeta trapezoidal de canteiro central de concreto - SZCC 140-35 moldada no local com extrusora e concreto usinado - areia extraída e brita produzida</t>
  </si>
  <si>
    <t>Sarjeta trapezoidal de concreto - SZC 60-20 - escavação mecânica - areia e brita comerciais</t>
  </si>
  <si>
    <t>Sarjeta trapezoidal de concreto - SZC 60-20 - escavação mecânica - areia extraída e brita produzida</t>
  </si>
  <si>
    <t>Sarjeta trapezoidal de concreto - SZC 60-20 moldada no local com extrusora e concreto usinado - escavação mecânica - areia e brita comerciais</t>
  </si>
  <si>
    <t>Sarjeta trapezoidal de concreto - SZC 60-20 moldada no local com extrusora e concreto usinado - escavação mecânica - areia extraída e brita produzida</t>
  </si>
  <si>
    <t>Sarjeta trapezoidal de concreto - SZC 90-30 - escavação mecânica - areia e brita comerciais</t>
  </si>
  <si>
    <t>Sarjeta trapezoidal de concreto - SZC 90-30 - escavação mecânica - areia extraída e brita produzida</t>
  </si>
  <si>
    <t>Sarjeta trapezoidal de concreto - SZC 90-30 moldada no local com extrusora e concreto usinado - escavação mecânica - areia e brita comerciais</t>
  </si>
  <si>
    <t>Sarjeta trapezoidal de concreto - SZC 90-30 moldada no local com extrusora e concreto usinado - escavação mecânica - areia extraída e brita produzida</t>
  </si>
  <si>
    <t>Sarjeta trapezoidal de grama - SZG 60-20 - escavação mecânica</t>
  </si>
  <si>
    <t>Sarjeta trapezoidal de grama - SZG 90-30 - escavação mecânica</t>
  </si>
  <si>
    <t>Sarjeta trapezoidal sem revestimento - SZT 60-20 - escavação mecânica</t>
  </si>
  <si>
    <t>Sarjeta trapezoidal sem revestimento - SZT 90-30 - escavação mecânica</t>
  </si>
  <si>
    <t>Sarjeta triangular de canteiro central de concreto - STCC 100-25 - areia e brita comerciais</t>
  </si>
  <si>
    <t>Sarjeta triangular de canteiro central de concreto - STCC 100-25 - areia extraída e brita produzida</t>
  </si>
  <si>
    <t>Sarjeta triangular de canteiro central de concreto - STCC 100-25 moldada no local com extrusora e concreto usinado - areia e brita comerciais</t>
  </si>
  <si>
    <t>Sarjeta triangular de canteiro central de concreto - STCC 100-25 moldada no local com extrusora e concreto usinado - areia extraída e brita produzida</t>
  </si>
  <si>
    <t>Sarjeta triangular de canteiro central de concreto - STCC 140-35 - areia e brita comerciais</t>
  </si>
  <si>
    <t>Sarjeta triangular de canteiro central de concreto - STCC 140-35 - areia extraída e brita produzida</t>
  </si>
  <si>
    <t>Sarjeta triangular de canteiro central de concreto - STCC 140-35 moldada no local com extrusora e concreto usinado - areia e brita comerciais</t>
  </si>
  <si>
    <t>Sarjeta triangular de canteiro central de concreto - STCC 140-35 moldada no local com extrusora e concreto usinado - areia extraída e brita produzida</t>
  </si>
  <si>
    <t>2003291</t>
  </si>
  <si>
    <t>Sarjeta triangular de canteiro central de grama - STCG 100-25 - escavação mecânica</t>
  </si>
  <si>
    <t>2003292</t>
  </si>
  <si>
    <t>Sarjeta triangular de canteiro central de grama - STCG 140-35 - escavação mecânica</t>
  </si>
  <si>
    <t>2003293</t>
  </si>
  <si>
    <t>Sarjeta triangular de canteiro central de grama - STCG 200-25 - escavação mecânica</t>
  </si>
  <si>
    <t>2003294</t>
  </si>
  <si>
    <t>Sarjeta triangular de canteiro central de grama - STCG 300-37,5 - escavação mecânica</t>
  </si>
  <si>
    <t>2003257</t>
  </si>
  <si>
    <t>Sarjeta triangular de concreto - STC 100-20 - escavação mecânica - areia e brita comerciais</t>
  </si>
  <si>
    <t>2003258</t>
  </si>
  <si>
    <t>Sarjeta triangular de concreto - STC 100-20 - escavação mecânica - areia extraída e brita produzida</t>
  </si>
  <si>
    <t>2003259</t>
  </si>
  <si>
    <t>Sarjeta triangular de concreto - STC 100-20 moldada no local com extrusora e concreto usinado - escavação mecânica - areia e brita comerciais</t>
  </si>
  <si>
    <t>2003260</t>
  </si>
  <si>
    <t>Sarjeta triangular de concreto - STC 100-20 moldada no local com extrusora e concreto usinado - escavação mecânica - areia extraída e brita produzida</t>
  </si>
  <si>
    <t>2003281</t>
  </si>
  <si>
    <t>Sarjeta triangular de concreto - STC 100-21 - escavação mecânica - areia e brita comerciais</t>
  </si>
  <si>
    <t>2003282</t>
  </si>
  <si>
    <t>Sarjeta triangular de concreto - STC 100-21 - escavação mecânica - areia extraída e brita produzida</t>
  </si>
  <si>
    <t>2003283</t>
  </si>
  <si>
    <t>Sarjeta triangular de concreto - STC 100-21 moldada no local com extrusora e concreto usinado - escavação mecânica - areia e brita comerciais</t>
  </si>
  <si>
    <t>2003284</t>
  </si>
  <si>
    <t>Sarjeta triangular de concreto - STC 100-21 moldada no local com extrusora e concreto usinado - escavação mecânica - areia extraída e brita produzida</t>
  </si>
  <si>
    <t>Sarjeta triangular de concreto - STC 108-25 - escavação mecânica - areia e brita comerciais</t>
  </si>
  <si>
    <t>Sarjeta triangular de concreto - STC 108-25 - escavação mecânica - areia extraída e brita produzida</t>
  </si>
  <si>
    <t>Sarjeta triangular de concreto - STC 108-25 moldada no local com extrusora e concreto usinado - escavação mecânica - areia e brita comerciais</t>
  </si>
  <si>
    <t>Sarjeta triangular de concreto - STC 108-25 moldada no local com extrusora e concreto usinado - escavação mecânica - areia extraída e brita produzida</t>
  </si>
  <si>
    <t>Sarjeta triangular de concreto - STC 125-25 - escavação mecânica - areia e brita comerciais</t>
  </si>
  <si>
    <t>Sarjeta triangular de concreto - STC 125-25 - escavação mecânica - areia extraída e brita produzida</t>
  </si>
  <si>
    <t>Sarjeta triangular de concreto - STC 125-25 moldada no local com extrusora e concreto usinado - escavação mecânica - areia e brita comerciais</t>
  </si>
  <si>
    <t>Sarjeta triangular de concreto - STC 125-25 moldada no local com extrusora e concreto usinado - escavação mecânica - areia extraída e brita produzida</t>
  </si>
  <si>
    <t>2003277</t>
  </si>
  <si>
    <t>Sarjeta triangular de concreto - STC 125-27 - escavação mecânica - areia e brita comerciais</t>
  </si>
  <si>
    <t>2003278</t>
  </si>
  <si>
    <t>Sarjeta triangular de concreto - STC 125-27 - escavação mecânica - areia extraída e brita produzida</t>
  </si>
  <si>
    <t>2003279</t>
  </si>
  <si>
    <t>Sarjeta triangular de concreto - STC 125-27 moldada no local com extrusora e concreto usinado - escavação mecânica - areia e brita comerciais</t>
  </si>
  <si>
    <t>2003280</t>
  </si>
  <si>
    <t>Sarjeta triangular de concreto - STC 125-27 moldada no local com extrusora e concreto usinado - escavação mecânica - areia extraída e brita produzida</t>
  </si>
  <si>
    <t>2003253</t>
  </si>
  <si>
    <t>Sarjeta triangular de concreto - STC 150-30 - escavação mecânica - areia e brita comerciais</t>
  </si>
  <si>
    <t>2003254</t>
  </si>
  <si>
    <t>Sarjeta triangular de concreto - STC 150-30 - escavação mecânica - areia extraída e brita produzida</t>
  </si>
  <si>
    <t>2003255</t>
  </si>
  <si>
    <t>Sarjeta triangular de concreto - STC 150-30 moldada no local com extrusora e concreto usinado - escavação mecânica - areia e brita comerciais</t>
  </si>
  <si>
    <t>2003256</t>
  </si>
  <si>
    <t>Sarjeta triangular de concreto - STC 150-30 moldada no local com extrusora e concreto usinado - escavação mecânica - areia extraída e brita produzida</t>
  </si>
  <si>
    <t>2003273</t>
  </si>
  <si>
    <t>Sarjeta triangular de concreto - STC 150-32 - escavação mecânica - areia e brita comerciais</t>
  </si>
  <si>
    <t>2003274</t>
  </si>
  <si>
    <t>Sarjeta triangular de concreto - STC 150-32 - escavação mecânica - areia extraída e brita produzida</t>
  </si>
  <si>
    <t>2003275</t>
  </si>
  <si>
    <t>Sarjeta triangular de concreto - STC 150-32 moldada no local com extrusora e concreto usinado - escavação mecânica - areia e brita comerciais</t>
  </si>
  <si>
    <t>2003276</t>
  </si>
  <si>
    <t>Sarjeta triangular de concreto - STC 150-32 moldada no local com extrusora e concreto usinado - escavação mecânica - areia extraída e brita produzida</t>
  </si>
  <si>
    <t>2003269</t>
  </si>
  <si>
    <t>Sarjeta triangular de concreto - STC 73-15 - escavação mecânica - areia e brita comerciais</t>
  </si>
  <si>
    <t>2003270</t>
  </si>
  <si>
    <t>Sarjeta triangular de concreto - STC 73-15 - escavação mecânica - areia extraída e brita produzida</t>
  </si>
  <si>
    <t>2003271</t>
  </si>
  <si>
    <t>Sarjeta triangular de concreto - STC 73-15 moldada no local com extrusora e concreto usinado - escavação mecânica - areia e brita comerciais</t>
  </si>
  <si>
    <t>2003272</t>
  </si>
  <si>
    <t>Sarjeta triangular de concreto - STC 73-15 moldada no local com extrusora e concreto usinado - escavação mecânica - areia extraída e brita produzida</t>
  </si>
  <si>
    <t>2003261</t>
  </si>
  <si>
    <t>Sarjeta triangular de concreto - STC 80-15 - escavação mecânica - areia e brita comerciais</t>
  </si>
  <si>
    <t>2003262</t>
  </si>
  <si>
    <t>Sarjeta triangular de concreto - STC 80-15 - escavação mecânica - areia extraída e brita produzida</t>
  </si>
  <si>
    <t>2003263</t>
  </si>
  <si>
    <t>Sarjeta triangular de concreto - STC 80-15 moldada no local com extrusora e concreto usinado - escavação mecânica - areia e brita comerciais</t>
  </si>
  <si>
    <t>2003264</t>
  </si>
  <si>
    <t>Sarjeta triangular de concreto - STC 80-15 moldada no local com extrusora e concreto usinado - escavação mecânica - areia extraída e brita produzida</t>
  </si>
  <si>
    <t>2003285</t>
  </si>
  <si>
    <t>Sarjeta triangular de concreto - STC 80-17 - escavação mecânica - areia e brita comerciais</t>
  </si>
  <si>
    <t>2003286</t>
  </si>
  <si>
    <t>Sarjeta triangular de concreto - STC 80-17 - escavação mecânica - areia extraída e brita produzida</t>
  </si>
  <si>
    <t>2003287</t>
  </si>
  <si>
    <t>Sarjeta triangular de concreto - STC 80-17 moldada no local com extrusora e concreto usinado - escavação mecânica - areia e brita comerciais</t>
  </si>
  <si>
    <t>2003288</t>
  </si>
  <si>
    <t>Sarjeta triangular de concreto - STC 80-17 moldada no local com extrusora e concreto usinado - escavação mecânica - areia extraída e brita produzida</t>
  </si>
  <si>
    <t>2003265</t>
  </si>
  <si>
    <t>Sarjeta triangular de concreto - STC 88-20 - escavação mecânica - areia e brita comerciais</t>
  </si>
  <si>
    <t>2003266</t>
  </si>
  <si>
    <t>Sarjeta triangular de concreto - STC 88-20 - escavação mecânica - areia extraída e brita produzida</t>
  </si>
  <si>
    <t>2003267</t>
  </si>
  <si>
    <t>Sarjeta triangular de concreto - STC 88-20 moldada no local com extrusora e concreto usinado - escavação mecânica - areia e brita comerciais</t>
  </si>
  <si>
    <t>2003268</t>
  </si>
  <si>
    <t>Sarjeta triangular de concreto - STC 88-20 moldada no local com extrusora e concreto usinado - escavação mecânica - areia extraída e brita produzida</t>
  </si>
  <si>
    <t>2003289</t>
  </si>
  <si>
    <t>Sarjeta triangular de grama - STG 100-20 - escavação mecânica</t>
  </si>
  <si>
    <t>Sarjeta triangular de grama - STG 125-25 - escavação mecânica</t>
  </si>
  <si>
    <t>2003290</t>
  </si>
  <si>
    <t>Sarjeta triangular de grama - STG 80-15 - escavação mecânica</t>
  </si>
  <si>
    <t>2003300</t>
  </si>
  <si>
    <t>Sarjeta triangular sem revestimento - STT 100-20 - escavação mecânica</t>
  </si>
  <si>
    <t>2003299</t>
  </si>
  <si>
    <t>Sarjeta triangular sem revestimento - STT 125-25 - escavação mecânica</t>
  </si>
  <si>
    <t>2003301</t>
  </si>
  <si>
    <t>Sarjeta triangular sem revestimento - STT 80-15 - escavação mecânica</t>
  </si>
  <si>
    <t>2003298</t>
  </si>
  <si>
    <t>Valeta de proteção de aterro sem revestimento - VPAT 120-30 - escavação mecânica</t>
  </si>
  <si>
    <t>2003297</t>
  </si>
  <si>
    <t>Valeta de proteção de aterro sem revestimento - VPAT 160-30 - escavação mecânica</t>
  </si>
  <si>
    <t>Valeta de proteção de aterros com revestimento de concreto - VPAC 120-30 - escavação mecânica - areia e brita comerciais</t>
  </si>
  <si>
    <t>Valeta de proteção de aterros com revestimento de concreto - VPAC 120-30 - escavação mecânica - areia extraída e brita produzida</t>
  </si>
  <si>
    <t>Valeta de proteção de aterros com revestimento de concreto - VPAC 160-30 - escavação mecânica - areia e brita comerciais</t>
  </si>
  <si>
    <t>Valeta de proteção de aterros com revestimento de concreto - VPAC 160-30 - escavação mecânica - areia extraída e brita produzida</t>
  </si>
  <si>
    <t>Valeta de proteção de aterros com revestimento vegetal - VPAG 120-30 - escavação mecânica</t>
  </si>
  <si>
    <t>Valeta de proteção de aterros com revestimento vegetal - VPAG 160-30 - escavação mecânica</t>
  </si>
  <si>
    <t>2003296</t>
  </si>
  <si>
    <t>Valeta de proteção de corte sem revestimento - VPCT 120-30 - escavação mecânica</t>
  </si>
  <si>
    <t>2003295</t>
  </si>
  <si>
    <t>Valeta de proteção de corte sem revestimento - VPCT 160-30 - escavação mecânica</t>
  </si>
  <si>
    <t>Valeta de proteção de cortes com revestimento de concreto - VPCC 120-30 - escavação mecânica - areia e brita comerciais</t>
  </si>
  <si>
    <t>Valeta de proteção de cortes com revestimento de concreto - VPCC 120-30 - escavação mecânica - areia extraída e brita produzida</t>
  </si>
  <si>
    <t>Valeta de proteção de cortes com revestimento de concreto - VPCC 160-30 - escavação mecânica - areia e brita comerciais</t>
  </si>
  <si>
    <t>Valeta de proteção de cortes com revestimento de concreto - VPCC 160-30 - escavação mecânica - areia extraída e brita produzida</t>
  </si>
  <si>
    <t>Valeta de proteção de cortes com revestimento vegetal - VPCG 120-30 - escavação mecânica</t>
  </si>
  <si>
    <t>Valeta de proteção de cortes com revestimento vegetal - VPCG 160-30 - escavação mecânica</t>
  </si>
  <si>
    <t>Fôrma metálica em chapa 1/8" para poita trapezoidal - utilização de 50 vezes - montagem, instalação e retirada</t>
  </si>
  <si>
    <t>Fôrma metálica em chapa 3/16" para poita trapezoidal - utilização de 50 vezes - montagem, instalação e retirada</t>
  </si>
  <si>
    <t>Espalhamento e conformação de material pétreo para núcleo</t>
  </si>
  <si>
    <t>Espalhamento e conformação de material pétreo para subcarapaça</t>
  </si>
  <si>
    <t>3807752</t>
  </si>
  <si>
    <t>Corte linear em superfície de concreto para fixação de barras de aço de 10 mm - L = 12 mm e H = 12 mm</t>
  </si>
  <si>
    <t>3807753</t>
  </si>
  <si>
    <t>Corte linear em superfície de concreto para fixação de barras de aço de 12,5 mm - L = 15 mm e H = 15 mm</t>
  </si>
  <si>
    <t>3807750</t>
  </si>
  <si>
    <t>Corte linear em superfície de concreto para fixação de barras de aço de 6,3 mm - L = 8 mm e H = 8 mm</t>
  </si>
  <si>
    <t>3807751</t>
  </si>
  <si>
    <t>Corte linear em superfície de concreto para fixação de barras de aço de 8 mm - L = 10 mm e H = 10 mm</t>
  </si>
  <si>
    <t>Microrrevestimento a frio com emulsão modificada com polímero de 0,8 cm - faixa II - brita comercial</t>
  </si>
  <si>
    <t>Microrrevestimento a frio com emulsão modificada com polímero de 0,8 cm - faixa II - brita produzida</t>
  </si>
  <si>
    <t>Microrrevestimento a frio com emulsão modificada com polímero de 1,5 cm - faixa III - brita comercial</t>
  </si>
  <si>
    <t>Microrrevestimento a frio com emulsão modificada com polímero de 1,5 cm - faixa III - brita produzida</t>
  </si>
  <si>
    <t>Microrrevestimento a frio com emulsão modificada com polímero de 2,0 cm - faixa III - brita comercial</t>
  </si>
  <si>
    <t>Microrrevestimento a frio com emulsão modificada com polímero de 2,0 cm - faixa III - brita produzida</t>
  </si>
  <si>
    <t>Reciclagem de revestimento asfáltico em usina com adição de espuma asfáltica, pó de pedra comercial e cimento</t>
  </si>
  <si>
    <t>4805756</t>
  </si>
  <si>
    <t>Apiloamento manual de superfície com espessura de 15 cm</t>
  </si>
  <si>
    <t>4800400</t>
  </si>
  <si>
    <t>4800412</t>
  </si>
  <si>
    <t>Desmatamento, destocamento e limpeza de área com árvores de diâmetro até 0,15 m</t>
  </si>
  <si>
    <t>Protensão de tirante permanente protendido de aço D = 32 mm, tensão de escoamento = 950 MPa e tensão de ruptura = 1.050 MPa - inclusive ancoragem e grauteamento da cabeça</t>
  </si>
  <si>
    <t>Usinagem de agregados para microrrevestimento a frio - faixa II - brita comercial</t>
  </si>
  <si>
    <t>Usinagem de agregados para microrrevestimento a frio - faixa II - brita produzida</t>
  </si>
  <si>
    <t>Usinagem de agregados para microrrevestimento a frio - faixa III - brita comercial</t>
  </si>
  <si>
    <t>Usinagem de agregados para microrrevestimento a frio - faixa III - brita produzida</t>
  </si>
  <si>
    <t>PCI.817.01 - CUSTO DE COMPOSIÇÕES - SINTÉTICO                                               DATA DE EMISSÃO: 13/07/2023 23:25:10            DATA DE RT: 13/07/2023</t>
  </si>
  <si>
    <t>ABRANGÊNCIA : NACIONAL                                              LOCALIDADE  : VITORIA                                                                                                             DATA DE PREÇO   : 06/2023 REFERÊNCIA COLETA : MEDIANO</t>
  </si>
  <si>
    <t>14,53</t>
  </si>
  <si>
    <t>19,50</t>
  </si>
  <si>
    <t>24,45</t>
  </si>
  <si>
    <t>33,12</t>
  </si>
  <si>
    <t>38,66</t>
  </si>
  <si>
    <t>54,77</t>
  </si>
  <si>
    <t>71,62</t>
  </si>
  <si>
    <t>5,85</t>
  </si>
  <si>
    <t>7,34</t>
  </si>
  <si>
    <t>10,36</t>
  </si>
  <si>
    <t>11,86</t>
  </si>
  <si>
    <t>16,47</t>
  </si>
  <si>
    <t>30,08</t>
  </si>
  <si>
    <t>43,94</t>
  </si>
  <si>
    <t>36,22</t>
  </si>
  <si>
    <t>47,58</t>
  </si>
  <si>
    <t>53,26</t>
  </si>
  <si>
    <t>87,36</t>
  </si>
  <si>
    <t>114,29</t>
  </si>
  <si>
    <t>29,29</t>
  </si>
  <si>
    <t>38,63</t>
  </si>
  <si>
    <t>43,30</t>
  </si>
  <si>
    <t>93,05</t>
  </si>
  <si>
    <t>66,69</t>
  </si>
  <si>
    <t>127,90</t>
  </si>
  <si>
    <t>214,69</t>
  </si>
  <si>
    <t>334,01</t>
  </si>
  <si>
    <t>511,62</t>
  </si>
  <si>
    <t>720,97</t>
  </si>
  <si>
    <t>840,90</t>
  </si>
  <si>
    <t>99,29</t>
  </si>
  <si>
    <t>165,57</t>
  </si>
  <si>
    <t>259,67</t>
  </si>
  <si>
    <t>385,45</t>
  </si>
  <si>
    <t>507,08</t>
  </si>
  <si>
    <t>671,08</t>
  </si>
  <si>
    <t>839,26</t>
  </si>
  <si>
    <t>30,62</t>
  </si>
  <si>
    <t>36,40</t>
  </si>
  <si>
    <t>47,84</t>
  </si>
  <si>
    <t>59,29</t>
  </si>
  <si>
    <t>65,01</t>
  </si>
  <si>
    <t>3,52</t>
  </si>
  <si>
    <t>4,64</t>
  </si>
  <si>
    <t>6,59</t>
  </si>
  <si>
    <t>3,81</t>
  </si>
  <si>
    <t>148,31</t>
  </si>
  <si>
    <t>232,00</t>
  </si>
  <si>
    <t>1.362,97</t>
  </si>
  <si>
    <t>2.098,49</t>
  </si>
  <si>
    <t>2.890,86</t>
  </si>
  <si>
    <t>48,64</t>
  </si>
  <si>
    <t>62,13</t>
  </si>
  <si>
    <t>27,80</t>
  </si>
  <si>
    <t>105,06</t>
  </si>
  <si>
    <t>116,51</t>
  </si>
  <si>
    <t>133,74</t>
  </si>
  <si>
    <t>150,89</t>
  </si>
  <si>
    <t>185,22</t>
  </si>
  <si>
    <t>198,92</t>
  </si>
  <si>
    <t>208,34</t>
  </si>
  <si>
    <t>368,29</t>
  </si>
  <si>
    <t>450,61</t>
  </si>
  <si>
    <t>587,13</t>
  </si>
  <si>
    <t>608,27</t>
  </si>
  <si>
    <t>20,82</t>
  </si>
  <si>
    <t>901,14</t>
  </si>
  <si>
    <t>926,08</t>
  </si>
  <si>
    <t>206,81</t>
  </si>
  <si>
    <t>218,16</t>
  </si>
  <si>
    <t>380,45</t>
  </si>
  <si>
    <t>464,85</t>
  </si>
  <si>
    <t>603,48</t>
  </si>
  <si>
    <t>626,81</t>
  </si>
  <si>
    <t>921,98</t>
  </si>
  <si>
    <t>948,98</t>
  </si>
  <si>
    <t>163,03</t>
  </si>
  <si>
    <t>195,96</t>
  </si>
  <si>
    <t>290,68</t>
  </si>
  <si>
    <t>381,04</t>
  </si>
  <si>
    <t>459,92</t>
  </si>
  <si>
    <t>527,96</t>
  </si>
  <si>
    <t>552,61</t>
  </si>
  <si>
    <t>172,85</t>
  </si>
  <si>
    <t>208,12</t>
  </si>
  <si>
    <t>304,93</t>
  </si>
  <si>
    <t>397,60</t>
  </si>
  <si>
    <t>548,53</t>
  </si>
  <si>
    <t>575,63</t>
  </si>
  <si>
    <t>51,04</t>
  </si>
  <si>
    <t>73,97</t>
  </si>
  <si>
    <t>85,66</t>
  </si>
  <si>
    <t>99,35</t>
  </si>
  <si>
    <t>113,67</t>
  </si>
  <si>
    <t>130,12</t>
  </si>
  <si>
    <t>793,82</t>
  </si>
  <si>
    <t>162,82</t>
  </si>
  <si>
    <t>1.133,36</t>
  </si>
  <si>
    <t>219,18</t>
  </si>
  <si>
    <t>47,48</t>
  </si>
  <si>
    <t>60,86</t>
  </si>
  <si>
    <t>74,28</t>
  </si>
  <si>
    <t>88,22</t>
  </si>
  <si>
    <t>102,22</t>
  </si>
  <si>
    <t>134,24</t>
  </si>
  <si>
    <t>153,14</t>
  </si>
  <si>
    <t>820,97</t>
  </si>
  <si>
    <t>189,97</t>
  </si>
  <si>
    <t>1.166,71</t>
  </si>
  <si>
    <t>252,53</t>
  </si>
  <si>
    <t>139,03</t>
  </si>
  <si>
    <t>146,72</t>
  </si>
  <si>
    <t>101,59</t>
  </si>
  <si>
    <t>124,06</t>
  </si>
  <si>
    <t>170,80</t>
  </si>
  <si>
    <t>109,28</t>
  </si>
  <si>
    <t>133,88</t>
  </si>
  <si>
    <t>182,96</t>
  </si>
  <si>
    <t>18,02</t>
  </si>
  <si>
    <t>7,91</t>
  </si>
  <si>
    <t>9,16</t>
  </si>
  <si>
    <t>21,48</t>
  </si>
  <si>
    <t>32,85</t>
  </si>
  <si>
    <t>37,69</t>
  </si>
  <si>
    <t>53,87</t>
  </si>
  <si>
    <t>65,22</t>
  </si>
  <si>
    <t>85,03</t>
  </si>
  <si>
    <t>93,64</t>
  </si>
  <si>
    <t>116,46</t>
  </si>
  <si>
    <t>139,28</t>
  </si>
  <si>
    <t>41,84</t>
  </si>
  <si>
    <t>70,09</t>
  </si>
  <si>
    <t>90,30</t>
  </si>
  <si>
    <t>148,41</t>
  </si>
  <si>
    <t>168,58</t>
  </si>
  <si>
    <t>226,71</t>
  </si>
  <si>
    <t>305,01</t>
  </si>
  <si>
    <t>325,20</t>
  </si>
  <si>
    <t>365,57</t>
  </si>
  <si>
    <t>443,87</t>
  </si>
  <si>
    <t>484,25</t>
  </si>
  <si>
    <t>602,93</t>
  </si>
  <si>
    <t>721,60</t>
  </si>
  <si>
    <t>67,03</t>
  </si>
  <si>
    <t>127,57</t>
  </si>
  <si>
    <t>214,78</t>
  </si>
  <si>
    <t>245,03</t>
  </si>
  <si>
    <t>332,21</t>
  </si>
  <si>
    <t>362,50</t>
  </si>
  <si>
    <t>449,68</t>
  </si>
  <si>
    <t>479,94</t>
  </si>
  <si>
    <t>540,49</t>
  </si>
  <si>
    <t>657,95</t>
  </si>
  <si>
    <t>718,51</t>
  </si>
  <si>
    <t>835,97</t>
  </si>
  <si>
    <t>896,52</t>
  </si>
  <si>
    <t>1.074,55</t>
  </si>
  <si>
    <t>32,81</t>
  </si>
  <si>
    <t>42,93</t>
  </si>
  <si>
    <t>53,00</t>
  </si>
  <si>
    <t>82,07</t>
  </si>
  <si>
    <t>121,21</t>
  </si>
  <si>
    <t>131,31</t>
  </si>
  <si>
    <t>160,37</t>
  </si>
  <si>
    <t>170,46</t>
  </si>
  <si>
    <t>190,65</t>
  </si>
  <si>
    <t>249,98</t>
  </si>
  <si>
    <t>309,32</t>
  </si>
  <si>
    <t>368,65</t>
  </si>
  <si>
    <t>132,48</t>
  </si>
  <si>
    <t>283,52</t>
  </si>
  <si>
    <t>441,43</t>
  </si>
  <si>
    <t>1.081,54</t>
  </si>
  <si>
    <t>1.743,60</t>
  </si>
  <si>
    <t>3.059,13</t>
  </si>
  <si>
    <t>4.549,47</t>
  </si>
  <si>
    <t>2.994,55</t>
  </si>
  <si>
    <t>4.896,69</t>
  </si>
  <si>
    <t>5.400,57</t>
  </si>
  <si>
    <t>3.999,42</t>
  </si>
  <si>
    <t>1.985,04</t>
  </si>
  <si>
    <t>1.338,09</t>
  </si>
  <si>
    <t>3,80</t>
  </si>
  <si>
    <t>53,43</t>
  </si>
  <si>
    <t>60,11</t>
  </si>
  <si>
    <t>67,74</t>
  </si>
  <si>
    <t>76,33</t>
  </si>
  <si>
    <t>24,04</t>
  </si>
  <si>
    <t>68,70</t>
  </si>
  <si>
    <t>120,22</t>
  </si>
  <si>
    <t>135,49</t>
  </si>
  <si>
    <t>152,67</t>
  </si>
  <si>
    <t>38,89</t>
  </si>
  <si>
    <t>259,11</t>
  </si>
  <si>
    <t>2.870,46</t>
  </si>
  <si>
    <t>34,70</t>
  </si>
  <si>
    <t>60,83</t>
  </si>
  <si>
    <t>1.629,48</t>
  </si>
  <si>
    <t>2.307,60</t>
  </si>
  <si>
    <t>215,82</t>
  </si>
  <si>
    <t>413,44</t>
  </si>
  <si>
    <t>418,71</t>
  </si>
  <si>
    <t>545,96</t>
  </si>
  <si>
    <t>1.117,83</t>
  </si>
  <si>
    <t>1.177,74</t>
  </si>
  <si>
    <t>939,05</t>
  </si>
  <si>
    <t>906,04</t>
  </si>
  <si>
    <t>600,09</t>
  </si>
  <si>
    <t>573,79</t>
  </si>
  <si>
    <t>1.015,80</t>
  </si>
  <si>
    <t>986,85</t>
  </si>
  <si>
    <t>6.741,50</t>
  </si>
  <si>
    <t>10.535,28</t>
  </si>
  <si>
    <t>463,17</t>
  </si>
  <si>
    <t>944,01</t>
  </si>
  <si>
    <t>1.321,40</t>
  </si>
  <si>
    <t>166,18</t>
  </si>
  <si>
    <t>169,49</t>
  </si>
  <si>
    <t>148,70</t>
  </si>
  <si>
    <t>199,71</t>
  </si>
  <si>
    <t>255,12</t>
  </si>
  <si>
    <t>172,02</t>
  </si>
  <si>
    <t>215,28</t>
  </si>
  <si>
    <t>213,77</t>
  </si>
  <si>
    <t>218,63</t>
  </si>
  <si>
    <t>191,08</t>
  </si>
  <si>
    <t>194,01</t>
  </si>
  <si>
    <t>322,38</t>
  </si>
  <si>
    <t>222,51</t>
  </si>
  <si>
    <t>278,74</t>
  </si>
  <si>
    <t>160,49</t>
  </si>
  <si>
    <t>5.886,20</t>
  </si>
  <si>
    <t>8.923,48</t>
  </si>
  <si>
    <t>194,82</t>
  </si>
  <si>
    <t>141,11</t>
  </si>
  <si>
    <t>129,06</t>
  </si>
  <si>
    <t>147,11</t>
  </si>
  <si>
    <t>196,22</t>
  </si>
  <si>
    <t>189,29</t>
  </si>
  <si>
    <t>364,65</t>
  </si>
  <si>
    <t>158,73</t>
  </si>
  <si>
    <t>229,53</t>
  </si>
  <si>
    <t>219,29</t>
  </si>
  <si>
    <t>571,86</t>
  </si>
  <si>
    <t>150,00</t>
  </si>
  <si>
    <t>130,63</t>
  </si>
  <si>
    <t>135,18</t>
  </si>
  <si>
    <t>113,74</t>
  </si>
  <si>
    <t>178,05</t>
  </si>
  <si>
    <t>185,60</t>
  </si>
  <si>
    <t>280,24</t>
  </si>
  <si>
    <t>31,12</t>
  </si>
  <si>
    <t>242,75</t>
  </si>
  <si>
    <t>237,53</t>
  </si>
  <si>
    <t>193,73</t>
  </si>
  <si>
    <t>232,12</t>
  </si>
  <si>
    <t>225,29</t>
  </si>
  <si>
    <t>195,68</t>
  </si>
  <si>
    <t>TANQUE DE ASFALTO ESTACIONÁRIO COM SERPENTINA, CAPACIDADE 30.000 L - CHP DIURNO. AF_05/2023</t>
  </si>
  <si>
    <t>22,44</t>
  </si>
  <si>
    <t>204,10</t>
  </si>
  <si>
    <t>163,76</t>
  </si>
  <si>
    <t>167,86</t>
  </si>
  <si>
    <t>194,65</t>
  </si>
  <si>
    <t>217,05</t>
  </si>
  <si>
    <t>ESPARGIDOR DE ASFALTO PRESSURIZADO, TANQUE 6 M3 COM ISOLAÇÃO TÉRMICA, AQUECIDO COM 2 MAÇARICOS, COM BARRA ESPARGIDORA 3,60 M, MONTADO SOBRE CAMINHÃO  TOCO, PBT 14.300 KG, POTÊNCIA 185 CV - CHP DIURNO. AF_05/2023</t>
  </si>
  <si>
    <t>244,40</t>
  </si>
  <si>
    <t>89,43</t>
  </si>
  <si>
    <t>BETONEIRA CAPACIDADE NOMINAL 400 L, CAPACIDADE DE MISTURA 310 L, MOTOR A DIESEL POTÊNCIA 5,0 HP, SEM CARREGADOR - CHP DIURNO. AF_05/2023</t>
  </si>
  <si>
    <t>MISTURADOR DE ARGAMASSA, EIXO HORIZONTAL, CAPACIDADE DE MISTURA 300 KG, MOTOR ELÉTRICO POTÊNCIA 5 CV - CHP DIURNO. AF_05/2023</t>
  </si>
  <si>
    <t>MISTURADOR DE ARGAMASSA, EIXO HORIZONTAL, CAPACIDADE DE MISTURA 600 KG, MOTOR ELÉTRICO POTÊNCIA 7,5 CV - CHP DIURNO. AF_05/2023</t>
  </si>
  <si>
    <t>MISTURADOR DE ARGAMASSA, EIXO HORIZONTAL, CAPACIDADE DE MISTURA 160 KG, MOTOR ELÉTRICO POTÊNCIA 3 CV - CHP DIURNO. AF_05/2023</t>
  </si>
  <si>
    <t>3,35</t>
  </si>
  <si>
    <t>BETONEIRA CAPACIDADE NOMINAL DE 400 L, CAPACIDADE DE MISTURA 280 L, MOTOR ELÉTRICO TRIFÁSICO POTÊNCIA DE 2 CV, SEM CARREGADOR - CHP DIURNO. AF_05/2023</t>
  </si>
  <si>
    <t>184,90</t>
  </si>
  <si>
    <t>229,43</t>
  </si>
  <si>
    <t>TANQUE DE ASFALTO ESTACIONÁRIO COM MAÇARICO, CAPACIDADE 20.000 L - CHP DIURNO. AF_05/2023</t>
  </si>
  <si>
    <t>159,43</t>
  </si>
  <si>
    <t>167,34</t>
  </si>
  <si>
    <t>121,23</t>
  </si>
  <si>
    <t>BETONEIRA CAPACIDADE NOMINAL DE 600 L, CAPACIDADE DE MISTURA 360 L, MOTOR ELÉTRICO TRIFÁSICO POTÊNCIA DE 4 CV, SEM CARREGADOR - CHP DIURNO. AF_05/2023</t>
  </si>
  <si>
    <t>4,95</t>
  </si>
  <si>
    <t>555,25</t>
  </si>
  <si>
    <t>1.305,06</t>
  </si>
  <si>
    <t>1.131,28</t>
  </si>
  <si>
    <t>314,14</t>
  </si>
  <si>
    <t>212,67</t>
  </si>
  <si>
    <t>BETONEIRA CAPACIDADE NOMINAL DE 600 L, CAPACIDADE DE MISTURA 440 L, MOTOR A DIESEL POTÊNCIA 10 HP, COM CARREGADOR - CHP DIURNO. AF_05/2023</t>
  </si>
  <si>
    <t>199,19</t>
  </si>
  <si>
    <t>288,77</t>
  </si>
  <si>
    <t>318,95</t>
  </si>
  <si>
    <t>1,29</t>
  </si>
  <si>
    <t>140,76</t>
  </si>
  <si>
    <t>PROJETOR PNEUMÁTICO DE ARGAMASSA PARA CHAPISCO E REBOCO COM RECIPIENTE ACOPLADO, TIPO CANEQUINHA, COM COMPRESSOR DE AR REBOCÁVEL VAZÃO 89 PCM E MOTOR DIESEL DE 20 CV - CHP DIURNO. AF_05/2023</t>
  </si>
  <si>
    <t>646,08</t>
  </si>
  <si>
    <t>384,38</t>
  </si>
  <si>
    <t>MANIPULADOR TELESCÓPICO, POTÊNCIA DE 85 HP, CAPACIDADE DE CARGA DE 3.500 KG, ALTURA MÁXIMA DE ELEVAÇÃO DE 12,3 M - CHP DIURNO. AF_05/2023</t>
  </si>
  <si>
    <t>112,73</t>
  </si>
  <si>
    <t>67,44</t>
  </si>
  <si>
    <t>174,20</t>
  </si>
  <si>
    <t>189,26</t>
  </si>
  <si>
    <t>89,10</t>
  </si>
  <si>
    <t>227,23</t>
  </si>
  <si>
    <t>234,81</t>
  </si>
  <si>
    <t>34,61</t>
  </si>
  <si>
    <t>205,45</t>
  </si>
  <si>
    <t>415,41</t>
  </si>
  <si>
    <t>28,85</t>
  </si>
  <si>
    <t>12,54</t>
  </si>
  <si>
    <t>CAMINHÃO PARA EQUIPAMENTO DE LIMPEZA A SUCÇÃO, COM CAMINHÃO TRUCADO DE PESO BRUTO TOTAL 23000 KG, CARGA ÚTIL MÁXIMA 15935 KG, DISTÂNCIA ENTRE EIXOS 4,80 M, POTÊNCIA 230 CV, INCLUSIVE LIMPADORA A SUCÇÃO, TANQUE 12000 L - CHP DIURNO. AF_05/2023</t>
  </si>
  <si>
    <t>292,36</t>
  </si>
  <si>
    <t>PENEIRA ROTATIVA COM MOTOR ELÉTRICO TRIFÁSICO DE 2 CV, CILINDRO DE 1 M X 0,60 M, COM FUROS DE 3,17 MM - CHP DIURNO. AF_05/2023</t>
  </si>
  <si>
    <t>3,22</t>
  </si>
  <si>
    <t>DOSADOR DE AREIA, CAPACIDADE DE 26 LITROS - CHP DIURNO. AF_05/2023</t>
  </si>
  <si>
    <t>68,77</t>
  </si>
  <si>
    <t>359,46</t>
  </si>
  <si>
    <t>APARELHO PARA CORTE E SOLDA OXI-ACETILENO SOBRE RODAS, INCLUSIVE CILINDROS E MAÇARICOS - CHP DIURNO. AF_05/2023</t>
  </si>
  <si>
    <t>98,91</t>
  </si>
  <si>
    <t>17,74</t>
  </si>
  <si>
    <t>963,42</t>
  </si>
  <si>
    <t>5,03</t>
  </si>
  <si>
    <t>GRUA ASCENSIONAL, LANCA DE 30 M, CAPACIDADE DE 1,0 T A 30 M, ALTURA ATE 39 M - CHP DIURNO. AF_05/2023</t>
  </si>
  <si>
    <t>112,99</t>
  </si>
  <si>
    <t>237,21</t>
  </si>
  <si>
    <t>MÁQUINA JATO DE PRESSAO PORTÁTIL, CAMARA DE 1 SAIDA, CAPACIDADE 280 L, DIAMETRO 670 MM, BICO DE JATO CURTO VENTURI DE 5/16 , MANGUEIRA DE 1 COM COMPRESSOR DE AR REBOCÁVEL 189 PCM E MOTOR DIESEL 63 CV - CHP DIURNO. AF_05/2023</t>
  </si>
  <si>
    <t>83,27</t>
  </si>
  <si>
    <t>151,98</t>
  </si>
  <si>
    <t>USINA DE MISTURA ASFÁLTICA À QUENTE, TIPO CONTRA FLUXO, PROD 40 A 80 TON/HORA - CHP DIURNO. AF_05/2023</t>
  </si>
  <si>
    <t>2.331,26</t>
  </si>
  <si>
    <t>USINA DE ASFALTO À FRIO, CAPACIDADE DE 40 A 60 TON/HORA, ELÉTRICA POTÊNCIA 30 CV - CHP DIURNO. AF_05/2023</t>
  </si>
  <si>
    <t>219,98</t>
  </si>
  <si>
    <t>313,43</t>
  </si>
  <si>
    <t>196,18</t>
  </si>
  <si>
    <t>167,96</t>
  </si>
  <si>
    <t>GRUA ASCENCIONAL, LANCA DE 42 M, CAPACIDADE DE 1,5 T A 30 M, ALTURA ATE 39 M - CHP DIURNO. AF_05/2023</t>
  </si>
  <si>
    <t>121,59</t>
  </si>
  <si>
    <t>POLIDORA DE PISO (POLITRIZ), PESO DE 100KG, DIÂMETRO 450 MM, MOTOR ELÉTRICO, POTÊNCIA 4 HP - CHP DIURNO. AF_05/2023</t>
  </si>
  <si>
    <t>DESEMPENADEIRA DE CONCRETO, PESO DE 78 KG, 4 PÁS, MOTOR A GASOLINA, POTÊNCIA 5,5 HP - CHP DIURNO. AF_05/2023</t>
  </si>
  <si>
    <t>38,99</t>
  </si>
  <si>
    <t>236,01</t>
  </si>
  <si>
    <t>231,21</t>
  </si>
  <si>
    <t>257,66</t>
  </si>
  <si>
    <t>167,75</t>
  </si>
  <si>
    <t>167,25</t>
  </si>
  <si>
    <t>129,75</t>
  </si>
  <si>
    <t>244,56</t>
  </si>
  <si>
    <t>130,25</t>
  </si>
  <si>
    <t>127,00</t>
  </si>
  <si>
    <t>99,69</t>
  </si>
  <si>
    <t>202,37</t>
  </si>
  <si>
    <t>LAVADORA DE ALTA PRESSAO (LAVA-JATO) PARA AGUA FRIA, PRESSAO DE OPERACAO ENTRE 1400 E 1900 LIB/POL2, VAZAO MAXIMA ENTRE 400 E 700 L/H - CHP DIURNO. AF_05/2023</t>
  </si>
  <si>
    <t>4.226,91</t>
  </si>
  <si>
    <t>5.775,31</t>
  </si>
  <si>
    <t>81,04</t>
  </si>
  <si>
    <t>139,42</t>
  </si>
  <si>
    <t>137,45</t>
  </si>
  <si>
    <t>52,51</t>
  </si>
  <si>
    <t>73,29</t>
  </si>
  <si>
    <t>173,26</t>
  </si>
  <si>
    <t>66,14</t>
  </si>
  <si>
    <t>71,10</t>
  </si>
  <si>
    <t>46,90</t>
  </si>
  <si>
    <t>46,77</t>
  </si>
  <si>
    <t>60,27</t>
  </si>
  <si>
    <t>95,03</t>
  </si>
  <si>
    <t>78,11</t>
  </si>
  <si>
    <t>TANQUE DE ASFALTO ESTACIONÁRIO COM SERPENTINA, CAPACIDADE 30.000 L - CHI DIURNO. AF_05/2023</t>
  </si>
  <si>
    <t>71,80</t>
  </si>
  <si>
    <t>37,81</t>
  </si>
  <si>
    <t>78,64</t>
  </si>
  <si>
    <t>BETONEIRA CAPACIDADE NOMINAL 400 L, CAPACIDADE DE MISTURA 310 L, MOTOR A DIESEL POTÊNCIA 5,0 HP, SEM CARREGADOR - CHI DIURNO. AF_05/2023</t>
  </si>
  <si>
    <t>MISTURADOR DE ARGAMASSA, EIXO HORIZONTAL, CAPACIDADE DE MISTURA 300 KG, MOTOR ELÉTRICO POTÊNCIA 5 CV - CHI DIURNO. AF_05/2023</t>
  </si>
  <si>
    <t>MISTURADOR DE ARGAMASSA, EIXO HORIZONTAL, CAPACIDADE DE MISTURA 600 KG, MOTOR ELÉTRICO POTÊNCIA 7,5 CV - CHI DIURNO. AF_05/2023</t>
  </si>
  <si>
    <t>MISTURADOR DE ARGAMASSA, EIXO HORIZONTAL, CAPACIDADE DE MISTURA 160 KG, MOTOR ELÉTRICO POTÊNCIA 3 CV - CHI DIURNO. AF_05/2023</t>
  </si>
  <si>
    <t>BETONEIRA CAPACIDADE NOMINAL DE 400 L, CAPACIDADE DE MISTURA 280 L, MOTOR ELÉTRICO TRIFÁSICO POTÊNCIA DE 2 CV, SEM CARREGADOR - CHI DIURNO. AF_05/2023</t>
  </si>
  <si>
    <t>TANQUE DE ASFALTO ESTACIONÁRIO COM MAÇARICO, CAPACIDADE 20.000 L - CHI DIURNO. AF_05/2023</t>
  </si>
  <si>
    <t>63,53</t>
  </si>
  <si>
    <t>46,43</t>
  </si>
  <si>
    <t>BETONEIRA CAPACIDADE NOMINAL DE 600 L, CAPACIDADE DE MISTURA 360 L, MOTOR ELÉTRICO TRIFÁSICO POTÊNCIA DE 4 CV, SEM CARREGADOR - CHI DIURNO. AF_05/2023</t>
  </si>
  <si>
    <t>178,01</t>
  </si>
  <si>
    <t>378,84</t>
  </si>
  <si>
    <t>332,81</t>
  </si>
  <si>
    <t>117,64</t>
  </si>
  <si>
    <t>BETONEIRA CAPACIDADE NOMINAL DE 600 L, CAPACIDADE DE MISTURA 440 L, MOTOR A DIESEL POTÊNCIA 10 HP, COM CARREGADOR - CHI DIURNO. AF_05/2023</t>
  </si>
  <si>
    <t>72,31</t>
  </si>
  <si>
    <t>1,85</t>
  </si>
  <si>
    <t>PROJETOR PNEUMÁTICO DE ARGAMASSA PARA CHAPISCO E REBOCO COM RECIPIENTE ACOPLADO, TIPO CANEQUINHA, COM COMPRESSOR DE AR REBOCÁVEL VAZÃO 89 PCM E MOTOR DIESEL DE 20 CV - CHI DIURNO. AF_05/2023</t>
  </si>
  <si>
    <t>272,50</t>
  </si>
  <si>
    <t>160,21</t>
  </si>
  <si>
    <t>MANIPULADOR TELESCÓPICO, POTÊNCIA DE 85 HP, CAPACIDADE DE CARGA DE 3.500 KG, ALTURA MÁXIMA DE ELEVAÇÃO DE 12,3 M - CHI DIURNO. AF_05/2023</t>
  </si>
  <si>
    <t>62,65</t>
  </si>
  <si>
    <t>6,92</t>
  </si>
  <si>
    <t>6,94</t>
  </si>
  <si>
    <t>61,36</t>
  </si>
  <si>
    <t>ESPARGIDOR DE ASFALTO PRESSURIZADO, TANQUE 6 M3 COM ISOLAÇÃO TÉRMICA, AQUECIDO COM 2 MAÇARICOS, COM BARRA ESPARGIDORA 3,60 M, MONTADO SOBRE CAMINHÃO  TOCO, PBT 14.300 KG, POTÊNCIA 185 CV - CHI DIURNO. AF_05/2023</t>
  </si>
  <si>
    <t>60,47</t>
  </si>
  <si>
    <t>81,78</t>
  </si>
  <si>
    <t>CAMINHÃO PARA EQUIPAMENTO DE LIMPEZA A SUCÇÃO COM CAMINHÃO TRUCADO DE PESO BRUTO TOTAL 23000 KG, CARGA ÚTIL MÁXIMA 15935 KG, DISTÂNCIA ENTRE EIXOS 4,80 M, POTÊNCIA 230 CV, INCLUSIVE LIMPADORA A SUCÇÃO, TANQUE 12000 L - CHI DIURNO. AF_05/2023</t>
  </si>
  <si>
    <t>77,68</t>
  </si>
  <si>
    <t>PENEIRA ROTATIVA COM MOTOR ELÉTRICO TRIFÁSICO DE 2 CV, CILINDRO DE 1 M X 0,60 M, COM FUROS DE 3,17 MM - CHI DIURNO. AF_05/2023</t>
  </si>
  <si>
    <t>DOSADOR DE AREIA, CAPACIDADE DE 26 LITROS - CHI DIURNO. AF_05/2023</t>
  </si>
  <si>
    <t>37,57</t>
  </si>
  <si>
    <t>APARELHO PARA CORTE E SOLDA OXI-ACETILENO SOBRE RODAS, INCLUSIVE CILINDROS E MAÇARICOS - CHI DIURNO. AF_05/2023</t>
  </si>
  <si>
    <t>4,88</t>
  </si>
  <si>
    <t>408,47</t>
  </si>
  <si>
    <t>GRUA ASCENSIONAL, LANÇA DE 30 M, CAPACIDADE DE 1,0 T A 30 M, ALTURA ATÉ 39 M - CHI DIURNO. AF_05/2023</t>
  </si>
  <si>
    <t>75,89</t>
  </si>
  <si>
    <t>57,52</t>
  </si>
  <si>
    <t>MÁQUINA JATO DE PRESSAO PORTÁTIL, CAMARA DE 1 SAIDA, CAPACIDADE 280 L, DIAMETRO 670 MM, BICO DE JATO CURTO VENTURI DE 5/16 , MANGUEIRA DE 1 COM COMPRESSOR DE AR REBOCÁVEL 189 PCM E MOTOR DIESEL 63 CV - CHI DIURNO. AF_05/2023</t>
  </si>
  <si>
    <t>USINA DE MISTURA ASFÁLTICA À QUENTE, TIPO CONTRA FLUXO, PROD 40 A 80 TON/HORA - CHI DIURNO. AF_05/2023</t>
  </si>
  <si>
    <t>276,90</t>
  </si>
  <si>
    <t>USINA DE ASFALTO À FRIO, CAPACIDADE DE 40 A 60 TON/HORA, ELÉTRICA POTÊNCIA 30 CV - CHI DIURNO. AF_05/2023</t>
  </si>
  <si>
    <t>112,80</t>
  </si>
  <si>
    <t>GRUA ASCENCIONAL, LANÇA DE 42 M, CAPACIDADE DE 1,5 T A 30 M, ALTURA ATÉ 39 M - CHI DIURNO. AF_05/2023</t>
  </si>
  <si>
    <t>80,67</t>
  </si>
  <si>
    <t>POLIDORA DE PISO (POLITRIZ), PESO DE 100KG, DIÂMETRO 450 MM, MOTOR ELÉTRICO, POTÊNCIA 4 HP - CHI DIURNO. AF_05/2023</t>
  </si>
  <si>
    <t>DESEMPENADEIRA DE CONCRETO, PESO DE 78 KG, 4 PÁS, MOTOR A GASOLINA, POTÊNCIA 5,5 HP - CHI DIURNO. AF_05/2023</t>
  </si>
  <si>
    <t>17,45</t>
  </si>
  <si>
    <t>75,72</t>
  </si>
  <si>
    <t>78,56</t>
  </si>
  <si>
    <t>90,06</t>
  </si>
  <si>
    <t>87,78</t>
  </si>
  <si>
    <t>11,05</t>
  </si>
  <si>
    <t>57,11</t>
  </si>
  <si>
    <t>56,86</t>
  </si>
  <si>
    <t>50,78</t>
  </si>
  <si>
    <t>66,62</t>
  </si>
  <si>
    <t>83,45</t>
  </si>
  <si>
    <t>LAVADORA DE ALTA PRESSAO (LAVA-JATO) PARA AGUA FRIA, PRESSAO DE OPERACAO ENTRE 1400 E 1900 LIB/POL2, VAZAO MAXIMA ENTRE 400 E 700 L/H - CHI DIURNO. AF_05/2023</t>
  </si>
  <si>
    <t>237,94</t>
  </si>
  <si>
    <t>470,22</t>
  </si>
  <si>
    <t>40,82</t>
  </si>
  <si>
    <t>46,05</t>
  </si>
  <si>
    <t>57,57</t>
  </si>
  <si>
    <t>56,21</t>
  </si>
  <si>
    <t>2,55</t>
  </si>
  <si>
    <t>39,98</t>
  </si>
  <si>
    <t>37,88</t>
  </si>
  <si>
    <t>75,29</t>
  </si>
  <si>
    <t>149,53</t>
  </si>
  <si>
    <t>58,77</t>
  </si>
  <si>
    <t>92,70</t>
  </si>
  <si>
    <t>81,79</t>
  </si>
  <si>
    <t>189,17</t>
  </si>
  <si>
    <t>49,32</t>
  </si>
  <si>
    <t>48,21</t>
  </si>
  <si>
    <t>36,43</t>
  </si>
  <si>
    <t>53,64</t>
  </si>
  <si>
    <t>137,96</t>
  </si>
  <si>
    <t>50,35</t>
  </si>
  <si>
    <t>61,38</t>
  </si>
  <si>
    <t>TANQUE DE ASFALTO ESTACIONÁRIO COM SERPENTINA, CAPACIDADE 30.000 L - DEPRECIAÇÃO. AF_05/2023</t>
  </si>
  <si>
    <t>4,74</t>
  </si>
  <si>
    <t>TANQUE DE ASFALTO ESTACIONÁRIO COM SERPENTINA, CAPACIDADE 30.000 L - JUROS. AF_05/2023</t>
  </si>
  <si>
    <t>TANQUE DE ASFALTO ESTACIONÁRIO COM SERPENTINA, CAPACIDADE 30.000 L - MANUTENÇÃO. AF_05/2023</t>
  </si>
  <si>
    <t>TANQUE DE ASFALTO ESTACIONÁRIO COM SERPENTINA, CAPACIDADE 30.000 L - MATERIAIS NA OPERAÇÃO. AF_05/2023</t>
  </si>
  <si>
    <t>223,74</t>
  </si>
  <si>
    <t>49,03</t>
  </si>
  <si>
    <t>43,49</t>
  </si>
  <si>
    <t>54,42</t>
  </si>
  <si>
    <t>77,88</t>
  </si>
  <si>
    <t>44,52</t>
  </si>
  <si>
    <t>49,85</t>
  </si>
  <si>
    <t>88,37</t>
  </si>
  <si>
    <t>101,63</t>
  </si>
  <si>
    <t>54,49</t>
  </si>
  <si>
    <t>9,47</t>
  </si>
  <si>
    <t>99,49</t>
  </si>
  <si>
    <t>167,87</t>
  </si>
  <si>
    <t>78,00</t>
  </si>
  <si>
    <t>5,88</t>
  </si>
  <si>
    <t>155,39</t>
  </si>
  <si>
    <t>135,04</t>
  </si>
  <si>
    <t>41,58</t>
  </si>
  <si>
    <t>BETONEIRA CAPACIDADE NOMINAL 400 L, CAPACIDADE DE MISTURA 310 L, MOTOR A DIESEL POTÊNCIA 5,0 CV, SEM CARREGADOR - DEPRECIAÇÃO. AF_05/2023</t>
  </si>
  <si>
    <t>BETONEIRA CAPACIDADE NOMINAL 400 L, CAPACIDADE DE MISTURA 310 L, MOTOR A DIESEL POTÊNCIA 5,0 CV, SEM CARREGADOR - JUROS. AF_05/2023</t>
  </si>
  <si>
    <t>BETONEIRA CAPACIDADE NOMINAL 400 L, CAPACIDADE DE MISTURA 310 L, MOTOR A DIESEL POTÊNCIA 5,0 CV, SEM CARREGADOR - MANUTENÇÃO. AF_05/2023</t>
  </si>
  <si>
    <t>BETONEIRA CAPACIDADE NOMINAL 400 L, CAPACIDADE DE MISTURA 310 L, MOTOR A DIESEL POTÊNCIA 5,0 CV, SEM CARREGADOR - MATERIAIS NA OPERAÇÃO. AF_05/2023</t>
  </si>
  <si>
    <t>MISTURADOR DE ARGAMASSA, EIXO HORIZONTAL, CAPACIDADE DE MISTURA 300 KG, MOTOR ELÉTRICO POTÊNCIA 5 CV - DEPRECIAÇÃO. AF_05/2023</t>
  </si>
  <si>
    <t>MISTURADOR DE ARGAMASSA, EIXO HORIZONTAL, CAPACIDADE DE MISTURA 300 KG, MOTOR ELÉTRICO POTÊNCIA 5 CV - JUROS. AF_05/2023</t>
  </si>
  <si>
    <t>MISTURADOR DE ARGAMASSA, EIXO HORIZONTAL, CAPACIDADE DE MISTURA 300 KG, MOTOR ELÉTRICO POTÊNCIA 5 CV - MANUTENÇÃO. AF_05/2023</t>
  </si>
  <si>
    <t>MISTURADOR DE ARGAMASSA, EIXO HORIZONTAL, CAPACIDADE DE MISTURA 300 KG, MOTOR ELÉTRICO POTÊNCIA 5 CV - MATERIAIS NA OPERAÇÃO. AF_05/2023</t>
  </si>
  <si>
    <t>MISTURADOR DE ARGAMASSA, EIXO HORIZONTAL, CAPACIDADE DE MISTURA 600 KG, MOTOR ELÉTRICO POTÊNCIA 7,5 CV - DEPRECIAÇÃO. AF_05/2023</t>
  </si>
  <si>
    <t>MISTURADOR DE ARGAMASSA, EIXO HORIZONTAL, CAPACIDADE DE MISTURA 600 KG, MOTOR ELÉTRICO POTÊNCIA 7,5 CV - JUROS. AF_05/2023</t>
  </si>
  <si>
    <t>MISTURADOR DE ARGAMASSA, EIXO HORIZONTAL, CAPACIDADE DE MISTURA 600 KG, MOTOR ELÉTRICO POTÊNCIA 7,5 CV - MANUTENÇÃO. AF_05/2023</t>
  </si>
  <si>
    <t>MISTURADOR DE ARGAMASSA, EIXO HORIZONTAL, CAPACIDADE DE MISTURA 600 KG, MOTOR ELÉTRICO POTÊNCIA 7,5 CV - MATERIAIS NA OPERAÇÃO. AF_05/2023</t>
  </si>
  <si>
    <t>MISTURADOR DE ARGAMASSA, EIXO HORIZONTAL, CAPACIDADE DE MISTURA 160 KG, MOTOR ELÉTRICO POTÊNCIA 3 CV - DEPRECIAÇÃO. AF_05/2023</t>
  </si>
  <si>
    <t>MISTURADOR DE ARGAMASSA, EIXO HORIZONTAL, CAPACIDADE DE MISTURA 160 KG, MOTOR ELÉTRICO POTÊNCIA 3 CV - JUROS. AF_05/2023</t>
  </si>
  <si>
    <t>MISTURADOR DE ARGAMASSA, EIXO HORIZONTAL, CAPACIDADE DE MISTURA 160 KG, MOTOR ELÉTRICO POTÊNCIA 3 CV - MANUTENÇÃO. AF_05/2023</t>
  </si>
  <si>
    <t>MISTURADOR DE ARGAMASSA, EIXO HORIZONTAL, CAPACIDADE DE MISTURA 160 KG, MOTOR ELÉTRICO POTÊNCIA 3 CV - MATERIAIS NA OPERAÇÃO. AF_05/2023</t>
  </si>
  <si>
    <t>BETONEIRA CAPACIDADE NOMINAL DE 400 L, CAPACIDADE DE MISTURA 280 L, MOTOR ELÉTRICO TRIFÁSICO POTÊNCIA DE 2 CV, SEM CARREGADOR - DEPRECIAÇÃO. AF_05/2023</t>
  </si>
  <si>
    <t>BETONEIRA CAPACIDADE NOMINAL DE 400 L, CAPACIDADE DE MISTURA 280 L, MOTOR ELÉTRICO TRIFÁSICO POTÊNCIA DE 2 CV, SEM CARREGADOR - JUROS. AF_05/2023</t>
  </si>
  <si>
    <t>BETONEIRA CAPACIDADE NOMINAL DE 400 L, CAPACIDADE DE MISTURA 280 L, MOTOR ELÉTRICO TRIFÁSICO POTÊNCIA DE 2 CV, SEM CARREGADOR - MANUTENÇÃO. AF_05/2023</t>
  </si>
  <si>
    <t>BETONEIRA CAPACIDADE NOMINAL DE 400 L, CAPACIDADE DE MISTURA 280 L, MOTOR ELÉTRICO TRIFÁSICO POTÊNCIA DE 2 CV, SEM CARREGADOR - MATERIAIS NA OPERAÇÃO. AF_05/2023</t>
  </si>
  <si>
    <t>55,69</t>
  </si>
  <si>
    <t>51,62</t>
  </si>
  <si>
    <t>68,17</t>
  </si>
  <si>
    <t>4,79</t>
  </si>
  <si>
    <t>3,68</t>
  </si>
  <si>
    <t>51,24</t>
  </si>
  <si>
    <t>78,45</t>
  </si>
  <si>
    <t>35,54</t>
  </si>
  <si>
    <t>TANQUE DE ASFALTO ESTACIONÁRIO COM MAÇARICO, CAPACIDADE 20.000 L - DEPRECIAÇÃO. AF_05/2023</t>
  </si>
  <si>
    <t>TANQUE DE ASFALTO ESTACIONÁRIO COM MAÇARICO, CAPACIDADE 20.000 L - JUROS. AF_05/2023</t>
  </si>
  <si>
    <t>TANQUE DE ASFALTO ESTACIONÁRIO COM MAÇARICO, CAPACIDADE 20.000 L - MANUTENÇÃO. AF_05/2023</t>
  </si>
  <si>
    <t>TANQUE DE ASFALTO ESTACIONÁRIO COM MAÇARICO, CAPACIDADE 20.000 L - MATERIAIS NA OPERAÇÃO. AF_05/2023</t>
  </si>
  <si>
    <t>43,68</t>
  </si>
  <si>
    <t>BETONEIRA CAPACIDADE NOMINAL DE 600 L, CAPACIDADE DE MISTURA 360 L, MOTOR ELÉTRICO TRIFÁSICO POTÊNCIA DE 4 CV, SEM CARREGADOR - DEPRECIAÇÃO. AF_05/2023</t>
  </si>
  <si>
    <t>1,17</t>
  </si>
  <si>
    <t>BETONEIRA CAPACIDADE NOMINAL DE 600 L, CAPACIDADE DE MISTURA 360 L, MOTOR ELÉTRICO TRIFÁSICO POTÊNCIA DE 4 CV, SEM CARREGADOR - JUROS. AF_05/2023</t>
  </si>
  <si>
    <t>BETONEIRA CAPACIDADE NOMINAL DE 600 L, CAPACIDADE DE MISTURA 360 L, MOTOR ELÉTRICO TRIFÁSICO POTÊNCIA DE 4 CV, SEM CARREGADOR - MANUTENÇÃO. AF_05/2023</t>
  </si>
  <si>
    <t>BETONEIRA CAPACIDADE NOMINAL DE 600 L, CAPACIDADE DE MISTURA 360 L, MOTOR ELÉTRICO TRIFÁSICO POTÊNCIA DE 4 CV, SEM CARREGADOR - MATERIAIS NA OPERAÇÃO. AF_05/2023</t>
  </si>
  <si>
    <t>129,76</t>
  </si>
  <si>
    <t>231,45</t>
  </si>
  <si>
    <t>145,79</t>
  </si>
  <si>
    <t>303,12</t>
  </si>
  <si>
    <t>48,03</t>
  </si>
  <si>
    <t>540,68</t>
  </si>
  <si>
    <t>385,54</t>
  </si>
  <si>
    <t>93,02</t>
  </si>
  <si>
    <t>263,39</t>
  </si>
  <si>
    <t>41,73</t>
  </si>
  <si>
    <t>328,65</t>
  </si>
  <si>
    <t>122,54</t>
  </si>
  <si>
    <t>73,96</t>
  </si>
  <si>
    <t>4,91</t>
  </si>
  <si>
    <t>20,11</t>
  </si>
  <si>
    <t>25,31</t>
  </si>
  <si>
    <t>BETONEIRA CAPACIDADE NOMINAL DE 600 L, CAPACIDADE DE MISTURA 440 L, MOTOR A DIESEL POTÊNCIA 10 CV, COM CARREGADOR - DEPRECIAÇÃO. AF_05/2023</t>
  </si>
  <si>
    <t>BETONEIRA CAPACIDADE NOMINAL DE 600 L, CAPACIDADE DE MISTURA 440 L, MOTOR A DIESEL POTÊNCIA 10 CV, COM CARREGADOR - JUROS. AF_05/2023</t>
  </si>
  <si>
    <t>BETONEIRA CAPACIDADE NOMINAL DE 600 L, CAPACIDADE DE MISTURA 440 L, MOTOR A DIESEL POTÊNCIA 10 CV, COM CARREGADOR - MANUTENÇÃO. AF_05/2023</t>
  </si>
  <si>
    <t>BETONEIRA CAPACIDADE NOMINAL DE 600 L, CAPACIDADE DE MISTURA 440 L, MOTOR A DIESEL POTÊNCIA 10 CV, COM CARREGADOR - MATERIAIS NA OPERAÇÃO. AF_05/2023</t>
  </si>
  <si>
    <t>5,34</t>
  </si>
  <si>
    <t>36,37</t>
  </si>
  <si>
    <t>62,63</t>
  </si>
  <si>
    <t>153,83</t>
  </si>
  <si>
    <t>38,78</t>
  </si>
  <si>
    <t>177,48</t>
  </si>
  <si>
    <t>2,08</t>
  </si>
  <si>
    <t>46,88</t>
  </si>
  <si>
    <t>PROJETOR PNEUMÁTICO DE ARGAMASSA PARA CHAPISCO E REBOCO COM RECIPIENTE ACOPLADO, TIPO CANEQUINHA, COM COMPRESSOR DE AR REBOCÁVEL VAZÃO 89 PCM E MOTOR DIESEL DE 20 CV - DEPRECIAÇÃO. AF_05/2023</t>
  </si>
  <si>
    <t>PROJETOR PNEUMÁTICO DE ARGAMASSA PARA CHAPISCO E REBOCO COM RECIPIENTE ACOPLADO, TIPO CANEQUINHA, COM COMPRESSOR DE AR REBOCÁVEL VAZÃO 89 PCM E MOTOR DIESEL DE 20 CV - JUROS. AF_05/2023</t>
  </si>
  <si>
    <t>PROJETOR PNEUMÁTICO DE ARGAMASSA PARA CHAPISCO E REBOCO COM RECIPIENTE ACOPLADO, TIPO CANEQUINHA, COM COMPRESSOR DE AR REBOCÁVEL VAZÃO 89 PCM E MOTOR DIESEL DE 20 CV - MANUTENÇÃO. AF_05/2023</t>
  </si>
  <si>
    <t>8,03</t>
  </si>
  <si>
    <t>PROJETOR PNEUMÁTICO DE ARGAMASSA PARA CHAPISCO E REBOCO COM RECIPIENTE ACOPLADO, TIPO CANEQUINHA, COM COMPRESSOR DE AR REBOCÁVEL VAZÃO 89 PCM E MOTOR DIESEL DE 20 CV - MATERIAIS NA OPERAÇÃO. AF_05/2023</t>
  </si>
  <si>
    <t>215,15</t>
  </si>
  <si>
    <t>269,24</t>
  </si>
  <si>
    <t>104,34</t>
  </si>
  <si>
    <t>104,09</t>
  </si>
  <si>
    <t>144,15</t>
  </si>
  <si>
    <t>80,02</t>
  </si>
  <si>
    <t>MANIPULADOR TELESCÓPICO, POTÊNCIA DE 85 HP, CAPACIDADE DE CARGA DE 3.500 KG, ALTURA MÁXIMA DE ELEVAÇÃO DE 12,3 M - DEPRECIAÇÃO. AF_05/2023</t>
  </si>
  <si>
    <t>31,20</t>
  </si>
  <si>
    <t>MANIPULADOR TELESCÓPICO, POTÊNCIA DE 85 HP, CAPACIDADE DE CARGA DE 3.500 KG, ALTURA MÁXIMA DE ELEVAÇÃO DE 12,3 M - JUROS. AF_05/2023</t>
  </si>
  <si>
    <t>MANIPULADOR TELESCÓPICO, POTÊNCIA DE 85 HP, CAPACIDADE DE CARGA DE 3.500 KG, ALTURA MÁXIMA DE ELEVAÇÃO DE 12,3 M - MANUTENÇÃO. AF_05/2023</t>
  </si>
  <si>
    <t>MANIPULADOR TELESCÓPICO, POTÊNCIA DE 85 HP, CAPACIDADE DE CARGA DE 3.500 KG, ALTURA MÁXIMA DE ELEVAÇÃO DE 12,3 M - MATERIAIS NA OPERAÇÃO. AF_05/2023</t>
  </si>
  <si>
    <t>7,63</t>
  </si>
  <si>
    <t>52,87</t>
  </si>
  <si>
    <t>2,15</t>
  </si>
  <si>
    <t>137,18</t>
  </si>
  <si>
    <t>4,85</t>
  </si>
  <si>
    <t>43,46</t>
  </si>
  <si>
    <t>127,99</t>
  </si>
  <si>
    <t>49,74</t>
  </si>
  <si>
    <t>28,55</t>
  </si>
  <si>
    <t>4,42</t>
  </si>
  <si>
    <t>3,89</t>
  </si>
  <si>
    <t>ESPARGIDOR DE ASFALTO PRESSURIZADO, TANQUE 6 M3 COM ISOLAÇÃO TÉRMICA, AQUECIDO COM 2 MAÇARICOS, COM BARRA ESPARGIDORA 3,60 M, MONTADO SOBRE CAMINHÃO  TOCO, PBT 14.300 KG, POTÊNCIA 185 CV - DEPRECIAÇÃO. AF_05/2023</t>
  </si>
  <si>
    <t>22,21</t>
  </si>
  <si>
    <t>ESPARGIDOR DE ASFALTO PRESSURIZADO, TANQUE 6 M3 COM ISOLAÇÃO TÉRMICA, AQUECIDO COM 2 MAÇARICOS, COM BARRA ESPARGIDORA 3,60 M, MONTADO SOBRE CAMINHÃO  TOCO, PBT 14.300 KG, POTÊNCIA 185 CV - JUROS. AF_05/2023</t>
  </si>
  <si>
    <t>ESPARGIDOR DE ASFALTO PRESSURIZADO, TANQUE 6 M3 COM ISOLAÇÃO TÉRMICA, AQUECIDO COM 2 MAÇARICOS, COM BARRA ESPARGIDORA 3,60 M, MONTADO SOBRE CAMINHÃO  TOCO, PBT 14.300 KG, POTÊNCIA 185 CV - IMPOSTOS E SEGUROS. AF_05/2023</t>
  </si>
  <si>
    <t>ESPARGIDOR DE ASFALTO PRESSURIZADO, TANQUE 6 M3 COM ISOLAÇÃO TÉRMICA, AQUECIDO COM 2 MAÇARICOS, COM BARRA ESPARGIDORA 3,60 M, MONTADO SOBRE CAMINHÃO  TOCO, PBT 14.300 KG, POTÊNCIA 185 CV - MATERIAIS NA OPERAÇÃO. AF_05/2023</t>
  </si>
  <si>
    <t>35,64</t>
  </si>
  <si>
    <t>116,77</t>
  </si>
  <si>
    <t>39,49</t>
  </si>
  <si>
    <t>70,86</t>
  </si>
  <si>
    <t>262,77</t>
  </si>
  <si>
    <t>CAMINHÃO PARA EQUIPAMENTO DE LIMPEZA A SUCÇÃO COM CAMINHÃO TRUCADO DE PESO BRUTO TOTAL 23000 KG, CARGA ÚTIL MÁXIMA 15935 KG, DISTÂNCIA ENTRE EIXOS 4,80 M, POTÊNCIA 230 CV, INCLUSIVE LIMPADORA A SUCÇÃO, TANQUE 12000 L - DEPRECIAÇÃO. AF_05/2023</t>
  </si>
  <si>
    <t>CAMINHÃO PARA EQUIPAMENTO DE LIMPEZA A SUCÇÃO COM CAMINHÃO TRUCADO DE PESO BRUTO TOTAL 23000 KG, CARGA ÚTIL MÁXIMA 15935 KG, DISTÂNCIA ENTRE EIXOS 4,80 M, POTÊNCIA 230 CV, INCLUSIVE LIMPADORA A SUCÇÃO, TANQUE 12000 L - JUROS. AF_05/2023</t>
  </si>
  <si>
    <t>8,96</t>
  </si>
  <si>
    <t>CAMINHÃO PARA EQUIPAMENTO DE LIMPEZA A SUCÇÃO COM CAMINHÃO TRUCADO DE PESO BRUTO TOTAL 23000 KG, CARGA ÚTIL MÁXIMA 15935 KG, DISTÂNCIA ENTRE EIXOS 4,80 M, POTÊNCIA 230 CV, INCLUSIVE LIMPADORA A SUCÇÃO, TANQUE 12000 L - IMPOSTOS E SEGUROS. AF_05/2023</t>
  </si>
  <si>
    <t>CAMINHÃO PARA EQUIPAMENTO DE LIMPEZA A SUCÇÃO COM CAMINHÃO TRUCADO DE PESO BRUTO TOTAL 23000 KG, CARGA ÚTIL MÁXIMA 15935 KG, DISTÂNCIA ENTRE EIXOS 4,80 M, POTÊNCIA 230 CV, INCLUSIVE LIMPADORA A SUCÇÃO, TANQUE 12000 L - MANUTENÇÃO. AF_05/2023</t>
  </si>
  <si>
    <t>CAMINHÃO PARA EQUIPAMENTO DE LIMPEZA A SUCÇÃO COM CAMINHÃO TRUCADO DE PESO BRUTO TOTAL 23000 KG, CARGA ÚTIL MÁX. 15935 KG, DISTÂNCIA ENTRE EIXOS 4,80 M, POTÊNCIA 230 CV, INCLUSIVE LIMPADORA A SUCÇÃO, TANQUE 12000 L - MATERIAIS NA OPERAÇÃO. AF_05/2023</t>
  </si>
  <si>
    <t>PENEIRA ROTATIVA COM MOTOR ELÉTRICO TRIFÁSICO DE 2 CV, CILINDRO DE 1 M X 0,60 M, COM FUROS DE 3,17 MM - DEPRECIAÇÃO. AF_05/2023</t>
  </si>
  <si>
    <t>PENEIRA ROTATIVA COM MOTOR ELÉTRICO TRIFÁSICO DE 2 CV, CILINDRO DE 1 M X 0,60 M, COM FUROS DE 3,17 MM - JUROS. AF_05/2023</t>
  </si>
  <si>
    <t>PENEIRA ROTATIVA COM MOTOR ELÉTRICO TRIFÁSICO DE 2 CV, CILINDRO DE 1 M X 0,60 M, COM FUROS DE 3,17 MM - MANUTENÇÃO. AF_05/2023</t>
  </si>
  <si>
    <t>PENEIRA ROTATIVA COM MOTOR ELÉTRICO TRIFÁSICO DE 2 CV, CILINDRO DE 1 M X 0,60 M, COM FUROS DE 3,17 MM - MATERIAIS NA OPERAÇÃO. AF_05/2023</t>
  </si>
  <si>
    <t>DOSADOR DE AREIA, CAPACIDADE DE 26 LITROS - DEPRECIAÇÃO. AF_05/2023</t>
  </si>
  <si>
    <t>DOSADOR DE AREIA, CAPACIDADE DE 26 LITROS - JUROS. AF_05/2023</t>
  </si>
  <si>
    <t>DOSADOR DE AREIA, CAPACIDADE DE 26 LITROS - MANUTENÇÃO. AF_05/2023</t>
  </si>
  <si>
    <t>13,32</t>
  </si>
  <si>
    <t>2,10</t>
  </si>
  <si>
    <t>35,92</t>
  </si>
  <si>
    <t>51,44</t>
  </si>
  <si>
    <t>240,90</t>
  </si>
  <si>
    <t>APARELHO PARA CORTE E SOLDA OXI-ACETILENO SOBRE RODAS, INCLUSIVE CILINDROS E MAÇARICOS - DEPRECIAÇÃO. AF_05/2023</t>
  </si>
  <si>
    <t>APARELHO PARA CORTE E SOLDA OXI-ACETILENO SOBRE RODAS, INCLUSIVE CILINDROS E MAÇARICOS - JUROS. AF_05/2023</t>
  </si>
  <si>
    <t>APARELHO PARA CORTE E SOLDA OXI-ACETILENO SOBRE RODAS, INCLUSIVE CILINDROS E MAÇARICOS - MANUTENÇÃO. AF_05/2023</t>
  </si>
  <si>
    <t>APARELHO PARA CORTE E SOLDA OXI-ACETILENO SOBRE RODAS, INCLUSIVE CILINDROS E MAÇARICOS - MATERIAIS NA OPERAÇÃO. AF_05/2023</t>
  </si>
  <si>
    <t>98,57</t>
  </si>
  <si>
    <t>4,77</t>
  </si>
  <si>
    <t>334,55</t>
  </si>
  <si>
    <t>46,44</t>
  </si>
  <si>
    <t>418,66</t>
  </si>
  <si>
    <t>136,29</t>
  </si>
  <si>
    <t>GRUA ASCENCIONAL, LANÇA DE 30 M, CAPACIDADE DE 1,0 T A 30 M, ALTURA ATÉ 39 M   DEPRECIAÇÃO. AF_05/2023</t>
  </si>
  <si>
    <t>GRUA ASCENCIONAL, LANÇA DE 30 M, CAPACIDADE DE 1,0 T A 30 M, ALTURA ATÉ 39 M   JUROS. AF_05/2023</t>
  </si>
  <si>
    <t>7,19</t>
  </si>
  <si>
    <t>GRUA ASCENCIONAL, LANÇA DE 30 M, CAPACIDADE DE 1,0 T A 30 M, ALTURA ATÉ 39 M   MANUTENÇÃO. AF_05/2023</t>
  </si>
  <si>
    <t>GRUA ASCENCIONAL, LANÇA DE 30 M, CAPACIDADE DE 1,0 T A 30 M, ALTURA ATÉ 39 M   MATERIAIS NA OPERAÇÃO. AF_05/2023</t>
  </si>
  <si>
    <t>MÁQUINA JATO DE PRESSAO PORTÁTIL, CAMARA DE 1 SAIDA, CAPACIDADE 280 L, DIAMETRO 670 MM, BICO DE JATO CURTO VENTURI DE 5/16 , MANGUEIRA DE 1 COM COMPRESSOR DE AR REBOCÁVEL 189 PCM E MOTOR DIESEL 63 CV - DEPRECIAÇÃO. AF_05/2023</t>
  </si>
  <si>
    <t>MÁQUINA JATO DE PRESSAO PORTÁTIL, CAMARA DE 1 SAIDA, CAPACIDADE 280 L, DIAMETRO 670 MM, BICO DE JATO CURTO VENTURI DE 5/16 , MANGUEIRA DE 1 COM COMPRESSOR DE AR REBOCÁVEL 189 PCM E MOTOR DIESEL 63 CV - JUROS. AF_05/2023</t>
  </si>
  <si>
    <t>MÁQUINA JATO DE PRESSAO PORTÁTIL, CAMARA DE 1 SAIDA, CAPACIDADE 280 L, DIAMETRO 670 MM, BICO DE JATO CURTO VENTURI DE 5/16 , MANGUEIRA DE 1 COM COMPRESSOR DE AR REBOCÁVEL 189 PCM E MOTOR DIESEL 63 CV - MANUTENÇÃO. AF_05/2023</t>
  </si>
  <si>
    <t>MÁQUINA JATO DE PRESSAO PORTÁTIL, CAMARA DE 1 SAIDA, CAPACIDADE 280 L, DIAMETRO 670 MM, BICO DE JATO CURTO VENTURI DE 5/16 , MANGUEIRA DE 1 COM COMPRESSOR DE AR REBOCÁVEL 189 PCM E MOTOR DIESEL 63 CV - MATERIAIS NA OPERAÇÃO. AF_05/2023</t>
  </si>
  <si>
    <t>41,14</t>
  </si>
  <si>
    <t>58,51</t>
  </si>
  <si>
    <t>139,84</t>
  </si>
  <si>
    <t>USINA DE MISTURA ASFÁLTICA À QUENTE, TIPO CONTRA FLUXO, PROD 40 A 80 TON/HORA - DEPRECIAÇÃO. AF_05/2023</t>
  </si>
  <si>
    <t>145,96</t>
  </si>
  <si>
    <t>USINA DE MISTURA ASFÁLTICA À QUENTE, TIPO CONTRA FLUXO, PROD 40 A 80 TON/HORA - JUROS. AF_05/2023</t>
  </si>
  <si>
    <t>USINA DE MISTURA ASFÁLTICA À QUENTE, TIPO CONTRA FLUXO, PROD 40 A 80 TON/HORA - MANUTENÇÃO. AF_05/2023</t>
  </si>
  <si>
    <t>USINA DE MISTURA ASFÁLTICA À QUENTE, TIPO CONTRA FLUXO, PROD 40 A 80 TON/HORA - MATERIAIS NA OPERAÇÃO. AF_05/2023</t>
  </si>
  <si>
    <t>1.879,20</t>
  </si>
  <si>
    <t>USINA DE ASFALTO À FRIO, CAPACIDADE DE 40 A 60 TON/HORA, ELÉTRICA POTÊNCIA 30 CV - DEPRECIAÇÃO. AF_05/2023</t>
  </si>
  <si>
    <t>USINA DE ASFALTO À FRIO, CAPACIDADE DE 40 A 60 TON/HORA, ELÉTRICA POTÊNCIA 30 CV - JUROS. AF_05/2023</t>
  </si>
  <si>
    <t>USINA DE ASFALTO À FRIO, CAPACIDADE DE 40 A 60 TON/HORA, ELÉTRICA POTÊNCIA 30 CV - MANUTENÇÃO. AF_05/2023</t>
  </si>
  <si>
    <t>USINA DE ASFALTO À FRIO, CAPACIDADE DE 40 A 60 TON/HORA, ELÉTRICA POTÊNCIA 30 CV - MATERIAIS NA OPERAÇÃO. AF_05/2023</t>
  </si>
  <si>
    <t>32,55</t>
  </si>
  <si>
    <t>68,82</t>
  </si>
  <si>
    <t>128,46</t>
  </si>
  <si>
    <t>47,90</t>
  </si>
  <si>
    <t>8,88</t>
  </si>
  <si>
    <t>28,13</t>
  </si>
  <si>
    <t>GRUA ASCENCIONAL, LANÇA DE 42 M, CAPACIDADE DE 1,5 T A 30 M, ALTURA ATÉ 39 M   DEPRECIAÇÃO. AF_05/2023</t>
  </si>
  <si>
    <t>GRUA ASCENCIONAL, LANCA DE 42 M, CAPACIDADE DE 1,5 T A 30 M, ALTURA ATE 39 M   JUROS. AF_05/2023</t>
  </si>
  <si>
    <t>GRUA ASCENCIONAL, LANCA DE 42 M, CAPACIDADE DE 1,5 T A 30 M, ALTURA ATE 39 M   MANUTENÇÃO. AF_05/2023</t>
  </si>
  <si>
    <t>GRUA ASCENCIONAL, LANCA DE 42 M, CAPACIDADE DE 1,5 T A 30 M, ALTURA ATE 39 M   MATERIAIS NA OPERAÇÃO. AF_05/2023</t>
  </si>
  <si>
    <t>PULVERIZADOR DE TINTA ELÉTRICO/MÁQUINA DE PINTURA AIRLESS, VAZÃO 2 L/MIN - MATERIAIS NA OPERAÇÃO. AF_05/2023</t>
  </si>
  <si>
    <t>1,38</t>
  </si>
  <si>
    <t>POLIDORA DE PISO (POLITRIZ), PESO DE 100KG, DIÂMETRO 450 MM, MOTOR ELÉTRICO, POTÊNCIA 4 HP - DEPRECIAÇÃO. AF_05/2023</t>
  </si>
  <si>
    <t>POLIDORA DE PISO (POLITRIZ), PESO DE 100KG, DIÂMETRO 450 MM, MOTOR ELÉTRICO, POTÊNCIA 4 HP - JUROS. AF_05/2023</t>
  </si>
  <si>
    <t>POLIDORA DE PISO (POLITRIZ), PESO DE 100KG, DIÂMETRO 450 MM, MOTOR ELÉTRICO, POTÊNCIA 4 HP - MANUTENÇÃO. AF_05/2023</t>
  </si>
  <si>
    <t>POLIDORA DE PISO (POLITRIZ), PESO DE 100KG, DIÂMETRO 450 MM, MOTOR ELÉTRICO, POTÊNCIA 4 HP - MATERIAIS NA OPERAÇÃO. AF_05/2023</t>
  </si>
  <si>
    <t>DESEMPENADEIRA DE CONCRETO, PESO DE 78 KG, 4 PÁS, MOTOR A GASOLINA, POTÊNCIA 5,5 HP - DEPRECIAÇÃO. AF_05/2023</t>
  </si>
  <si>
    <t>DESEMPENADEIRA DE CONCRETO, PESO DE 78 KG, 4 PÁS, MOTOR A GASOLINA, POTÊNCIA 5,5 HP - JUROS. AF_05/2023</t>
  </si>
  <si>
    <t>DESEMPENADEIRA DE CONCRETO, PESO DE 78 KG, 4 PÁS, MOTOR A GASOLINA, POTÊNCIA 5,5 HP - MANUTENÇÃO. AF_05/2023</t>
  </si>
  <si>
    <t>DESEMPENADEIRA DE CONCRETO, PESO DE 78 KG, 4 PÁS, MOTOR A GASOLINA, POTÊNCIA 5,5 HP   MATERIAIS NA OPERAÇÃO. AF_05/2023</t>
  </si>
  <si>
    <t>7,71</t>
  </si>
  <si>
    <t>46,93</t>
  </si>
  <si>
    <t>4,61</t>
  </si>
  <si>
    <t>6,15</t>
  </si>
  <si>
    <t>56,23</t>
  </si>
  <si>
    <t>7,05</t>
  </si>
  <si>
    <t>64,98</t>
  </si>
  <si>
    <t>238,24</t>
  </si>
  <si>
    <t>3,30</t>
  </si>
  <si>
    <t>2,56</t>
  </si>
  <si>
    <t>54,23</t>
  </si>
  <si>
    <t>2,83</t>
  </si>
  <si>
    <t>35,09</t>
  </si>
  <si>
    <t>42,85</t>
  </si>
  <si>
    <t>52,05</t>
  </si>
  <si>
    <t>LAVADORA DE ALTA PRESSAO (LAVA-JATO) PARA AGUA FRIA, PRESSAO DE OPERACAO ENTRE 1400 E 1900 LIB/POL2, VAZAO MAXIMA ENTRE 400 E 700 L/H - DEPRECIAÇÃO. AF_05/2023</t>
  </si>
  <si>
    <t>LAVADORA DE ALTA PRESSAO (LAVA-JATO) PARA AGUA FRIA, PRESSAO DE OPERACAO ENTRE 1400 E 1900 LIB/POL2, VAZAO MAXIMA ENTRE 400 E 700 L/H - JUROS. AF_05/2023</t>
  </si>
  <si>
    <t>LAVADORA DE ALTA PRESSAO (LAVA-JATO) PARA AGUA FRIA, PRESSAO DE OPERACAO ENTRE 1400 E 1900 LIB/POL2, VAZAO MAXIMA ENTRE 400 E 700 L/H - MANUTENÇÃO. AF_05/2023</t>
  </si>
  <si>
    <t>LAVADORA DE ALTA PRESSAO (LAVA-JATO) PARA AGUA FRIA, PRESSAO DE OPERACAO ENTRE 1400 E 1900 LIB/POL2, VAZAO MAXIMA ENTRE 400 E 700 L/H - MATERIAIS NA OPERAÇÃO. AF_05/2023</t>
  </si>
  <si>
    <t>184,31</t>
  </si>
  <si>
    <t>230,57</t>
  </si>
  <si>
    <t>3.758,40</t>
  </si>
  <si>
    <t>377,66</t>
  </si>
  <si>
    <t>607,09</t>
  </si>
  <si>
    <t>4.698,00</t>
  </si>
  <si>
    <t>CALDEIRA A GÁS COM TERMOSTATO, CAPACIDADE 100 LITROS - MATERIAIS NA OPERAÇÃO. AF_05/2023</t>
  </si>
  <si>
    <t>CONJUNTO MACACO E BOMBA HIDRÁULICA PARA PROTENSAO DE CORDOALHAS, ESFORÇO MAXIMO DE 115 TONELADAS - MATERIAIS NA OPERAÇÃO. AF_05/2023</t>
  </si>
  <si>
    <t>CONJUNTO CILINDRO E BOMBA HIDRÁULICA PARA PROTENSÃO DE MONOBARRAS PARA TIRANTES, ESFORÇO MÁXIMO DE 30 TONELADAS  - MATERIAIS NA OPERAÇÃO. AF_05/2023</t>
  </si>
  <si>
    <t>117,45</t>
  </si>
  <si>
    <t>MÁQUINA FORMER DOBRAS DIVERSAS: 220V/380V TRIFÁSICO OU MONOFÁSICO, CAPACIDADE 0,5-1,27MM, MOTOR 2CV - MATERIAIS NA OPERAÇÃO. AF_05/2023</t>
  </si>
  <si>
    <t>MÁQUINA SOLDA ARCO COM PISTOLA DE SOLDAGEM PARA STUD BOLT DE 5 MM A 22 MM - MATERIAIS NA OPERAÇÃO. AF_05/2023</t>
  </si>
  <si>
    <t>156,60</t>
  </si>
  <si>
    <t>TORRE, COMPOSTA POR GUINCHO MECÂNICO, GUINCHO MANUAL, CABOS DE AÇO, PITEIRA E SOQUETE  - MATERIAIS NA OPERAÇÃO. AF_05/2023</t>
  </si>
  <si>
    <t>UNIDADE DOSADORA AIRLESS TIPO HOT SPRAY - MATERIAIS NA OPERAÇÃO. AF_05/2023</t>
  </si>
  <si>
    <t>ENCERADEIRA INDUSTRIAL, 400 MM, 220V, 1 HP - MATERIAIS NA OPERAÇÃO. AF_05/2023</t>
  </si>
  <si>
    <t>SERRA FITA HORIZONTAL, ELÉTRICA, COM CONTROLE HIDRÁULICO, PAINEL DE COMANDO EM 24 V, MOTOR ELÉTRICO 1,5 CV, DIMENSÕES DA FITA 3880 X 27 X 0,9 MM, TRIFÁSICA - MATERIAIS NA OPERAÇÃO. AF_05/2023</t>
  </si>
  <si>
    <t>MÁQUINA METALEIRA UNIVERSAL MODELO IW 110/180 BTD - MATERIAIS NA OPERAÇÃO. AF_05/2023</t>
  </si>
  <si>
    <t>TARTARUGA DE OXICORTE CG1, MONOFÁSICA, 220 V, FREQUÊNCIA 50 HZ, VELOCIDADE DE CORTE (MM/MIN) 50 A 750, DIÂMETRO MÍNIMO DO COMPASSO MM 200 - MATERIAIS NA OPERAÇÃO. AF_05/2023</t>
  </si>
  <si>
    <t>BETONEIRA CAPACIDADE NOMINAL DE 250 L, CAPACIDADE DE MISTURA DE 175 L, MOTOR ELÉTRICO MONOFÁSICO POTÊNCIA 1CV - MATERIAIS NA OPERAÇÃO. AF_05/2023</t>
  </si>
  <si>
    <t>COMPRESSOR DE AR, VAZAO DE 10 PCM, RESERVATORIO 100 L, PRESSAO DE TRABALHO ENTRE 6,9 E 9,7 BAR, POTENCIA 2 HP, TENSAO 110/220 V - MATERIAIS NA OPERAÇÃO. AF_05/2023</t>
  </si>
  <si>
    <t>2,61</t>
  </si>
  <si>
    <t>MÁQUINA PARA SOLDA POR ELETROFUSÃO PARA TUBOS DE POLIETILENO DE ALTA DENSIDADE (PEAD) COM DIÂMETRO EXTERNO DE 20 A 800 MM, POTÊNCIA ENTRE 2750 E 3000 W - MATERIAIS NA OPERAÇÃO. AF_05/2023</t>
  </si>
  <si>
    <t>MÁQUINA PARA SOLDA POR ELETROFUSÃO PARA TUBOS DE POLIETILENO DE ALTA DENSIDADE (PEAD) COM DIÂMETRO EXTERNO DE 20 A 1600 MM, POTÊNCIA DE 3500 W - MATERIAIS NA OPERAÇÃO. AF_05/2023</t>
  </si>
  <si>
    <t>MÁQUINA PARA SOLDA POR TERMOFUSÃO PARA TUBOS DE POLIETILENO DE ALTA DENSIDADE (PEAD) COM DIÂMETRO EXTERNO DE 90 A 315 MM, POTÊNCIA ENTRE 2500 E 5350 W - MATERIAIS NA OPERAÇÃO. AF_05/2023</t>
  </si>
  <si>
    <t>2,96</t>
  </si>
  <si>
    <t>MÁQUINA PARA SOLDA POR TERMOFUSÃO PARA TUBOS DE POLIETILENO DE ALTA DENSIDADE (PEAD) COM DIÂMETRO EXTERNO DE 315 A 630 MM, POTÊNCIA ENTRE 8000 E 12350 W - MATERIAIS NA OPERAÇÃO. AF_05/2023</t>
  </si>
  <si>
    <t>MÁQUINA PARA SOLDA POR TERMOFUSÃO PARA TUBOS DE POLIETILENO DE ALTA DENSIDADE (PEAD) COM DIÂMETRO EXTERNO DE 710 A 1200 MM, POTÊNCIA ENTRE 16000 E 29500 W - MATERIAIS NA OPERAÇÃO. AF_05/2023</t>
  </si>
  <si>
    <t>PERFURATRIZ PARA FURO DIRECIONAL HORIZONTAL (HDD) COM CAPACIDADE ATÉ 89 KN, POTÊNCIA 24,8 HP A 80 HP (INCLUSO FERRAMENTAS E LOCALIZADOR) - MATERIAIS NA OPERAÇÃO. AF_05/2023</t>
  </si>
  <si>
    <t>30,60</t>
  </si>
  <si>
    <t>PERFURATRIZ PARA FURO DIRECIONAL HORIZONTAL (HDD) COM CAPACIDADE DE 90 KN A 200 KN, POTÊNCIA 100 HP A 160 HP (INCLUSO FERRAMENTAS E LOCALIZADOR) - MATERIAIS NA OPERAÇÃO. AF_05/2023</t>
  </si>
  <si>
    <t>PERFURATRIZ PARA FURO DIRECIONAL HORIZONTAL (HDD) COM CAPACIDADE DE 201 KN A 560 KN, POTÊNCIA 200 HP A 260 HP (INCLUSO FERRAMENTAS E LOCALIZADOR) - MATERIAIS NA OPERAÇÃO. AF_05/2023</t>
  </si>
  <si>
    <t>89,56</t>
  </si>
  <si>
    <t>MISTURADOR PARA PREPARO DE LAMA ESTABILIZANTE COM CAPACIDADE DE *4000* L, COM BOMBA CENTRÍFUGA 5,5 HP A 23,07 HP, PARA SISTEMA DE FURO DIRECIONAL - MATERIAIS NA OPERAÇÃO. AF_05/2023</t>
  </si>
  <si>
    <t>VARREDEIRA DE GRAMA SINTÉTICA A GASOLINA, 2,4 CV, 4 TEMPOS - MATERIAIS NA OPERAÇÃO. AF_05/2023</t>
  </si>
  <si>
    <t>10,43</t>
  </si>
  <si>
    <t>BATE ESTACA PARA INSTALAÇÃO DE DEFENSAS METÁLICAS (GUARD RAIL) FIXO, INCLUSIVE CAMINHÃO TOCO PBT 9.700 KG, POTÊNCIA DE 160 CV - MATERIAIS NA OPERAÇÃO. AF_05/2023</t>
  </si>
  <si>
    <t>140,51</t>
  </si>
  <si>
    <t>104655</t>
  </si>
  <si>
    <t>MARTELETE PERFURADOR/ ROMPEDOR ELÉTRICO, POTÊNCIA 800 W, 220 V - MATERIAIS NA OPERAÇÃO. AF_05/2023</t>
  </si>
  <si>
    <t>104687</t>
  </si>
  <si>
    <t>GRUPO GERADOR DIESEL, COM CARENAGEM, POTÊNCIA STANDART ENTRE 400 E 460 KVA, VELOCIDADE DE 1800 RPM, FREQUÊNCIA DE 60 HZ - MATERIAIS NA OPERAÇÃO. AF_05/2023</t>
  </si>
  <si>
    <t>392,12</t>
  </si>
  <si>
    <t>104694</t>
  </si>
  <si>
    <t>PERFURATRIZ DE COROA DIAMANTADA PARA CONCRETO, DIÂMETRO ATÉ 250 MM, MOTOR ELÉTRICO 220 V, POTÊNCIA 2.500 W - MATERIAIS NA OPERAÇÃO. AF_05/2023</t>
  </si>
  <si>
    <t>104703</t>
  </si>
  <si>
    <t>CAMINHÃO TANQUE PARA HIDROSSEMEADURA, COM CAPACIDADE DE 8.000 LITROS, INCLUINDO BOMBA PARA LANÇAMENTO COM MOTOR DIESEL COM POTÊNCIA DE 105 CV - MATERIAIS NA OPERAÇÃO. AF_06/2023</t>
  </si>
  <si>
    <t>80,70</t>
  </si>
  <si>
    <t>104709</t>
  </si>
  <si>
    <t>GUINDASTE HIDRÁULICO AUTOPROPELIDO, COM LANÇA TRELICADA 41 M, CAPACIDADE MÁXIMA DE ELEVAÇÃO 43 T, POTÊNCIA 230 KW, EQUIPADO COM CAÇAMBA DE ARRASTO (DRAGLINE) DE 0,76 M3 - MATERIAIS NA OPERAÇÃO. AF_06/2023</t>
  </si>
  <si>
    <t>1.020,51</t>
  </si>
  <si>
    <t>104715</t>
  </si>
  <si>
    <t>ESCAVADEIRA HIDRÁULICA DE BRAÇO LONGO (LONGO ALCANCE) SOBRE ESTEIRAS, CAÇAMBA 0,52 M3, PESO OPERACIONAL 24 T, POTÊNCIA LÍQUIDA 155 HP  - MATERIAIS NA OPERAÇÃO. AF_06/2023</t>
  </si>
  <si>
    <t>503,62</t>
  </si>
  <si>
    <t>567,31</t>
  </si>
  <si>
    <t>629,04</t>
  </si>
  <si>
    <t>728,43</t>
  </si>
  <si>
    <t>85,20</t>
  </si>
  <si>
    <t>94,80</t>
  </si>
  <si>
    <t>111,02</t>
  </si>
  <si>
    <t>20,54</t>
  </si>
  <si>
    <t>1.104,12</t>
  </si>
  <si>
    <t>1.353,48</t>
  </si>
  <si>
    <t>1.435,30</t>
  </si>
  <si>
    <t>1.596,81</t>
  </si>
  <si>
    <t>1.985,55</t>
  </si>
  <si>
    <t>2.442,29</t>
  </si>
  <si>
    <t>2.547,52</t>
  </si>
  <si>
    <t>2.768,14</t>
  </si>
  <si>
    <t>3.167,72</t>
  </si>
  <si>
    <t>3.288,37</t>
  </si>
  <si>
    <t>1.088,12</t>
  </si>
  <si>
    <t>1.325,44</t>
  </si>
  <si>
    <t>1.407,26</t>
  </si>
  <si>
    <t>1.580,81</t>
  </si>
  <si>
    <t>1.955,75</t>
  </si>
  <si>
    <t>2.401,71</t>
  </si>
  <si>
    <t>2.508,04</t>
  </si>
  <si>
    <t>2.700,62</t>
  </si>
  <si>
    <t>3.088,76</t>
  </si>
  <si>
    <t>3.191,65</t>
  </si>
  <si>
    <t>41,46</t>
  </si>
  <si>
    <t>54,27</t>
  </si>
  <si>
    <t>60,54</t>
  </si>
  <si>
    <t>20,89</t>
  </si>
  <si>
    <t>24,67</t>
  </si>
  <si>
    <t>24,79</t>
  </si>
  <si>
    <t>40,59</t>
  </si>
  <si>
    <t>24,40</t>
  </si>
  <si>
    <t>27,65</t>
  </si>
  <si>
    <t>35,36</t>
  </si>
  <si>
    <t>2,86</t>
  </si>
  <si>
    <t>48,98</t>
  </si>
  <si>
    <t>116,28</t>
  </si>
  <si>
    <t>77,83</t>
  </si>
  <si>
    <t>221,54</t>
  </si>
  <si>
    <t>52,32</t>
  </si>
  <si>
    <t>45,90</t>
  </si>
  <si>
    <t>81,99</t>
  </si>
  <si>
    <t>90,87</t>
  </si>
  <si>
    <t>88,43</t>
  </si>
  <si>
    <t>234,72</t>
  </si>
  <si>
    <t>58,71</t>
  </si>
  <si>
    <t>176,04</t>
  </si>
  <si>
    <t>189,45</t>
  </si>
  <si>
    <t>278,84</t>
  </si>
  <si>
    <t>350,24</t>
  </si>
  <si>
    <t>155,24</t>
  </si>
  <si>
    <t>164,11</t>
  </si>
  <si>
    <t>157,64</t>
  </si>
  <si>
    <t>79,45</t>
  </si>
  <si>
    <t>167,08</t>
  </si>
  <si>
    <t>84,71</t>
  </si>
  <si>
    <t>46,73</t>
  </si>
  <si>
    <t>58,10</t>
  </si>
  <si>
    <t>60,77</t>
  </si>
  <si>
    <t>825,20</t>
  </si>
  <si>
    <t>976,03</t>
  </si>
  <si>
    <t>1.126,85</t>
  </si>
  <si>
    <t>1.424,75</t>
  </si>
  <si>
    <t>1.575,57</t>
  </si>
  <si>
    <t>1.770,80</t>
  </si>
  <si>
    <t>2.061,87</t>
  </si>
  <si>
    <t>2.290,57</t>
  </si>
  <si>
    <t>2.441,39</t>
  </si>
  <si>
    <t>2.630,40</t>
  </si>
  <si>
    <t>FABRICAÇÃO E INSTALAÇÃO DE TESOURA INTEIRA EM AÇO, VÃO DE 3 M, PARA TELHA ONDULADA DE FIBROCIMENTO, METÁLICA, PLÁSTICA OU TERMOACÚSTICA, INCLUSO IÇAMENTO. AF_12/2015</t>
  </si>
  <si>
    <t>937,86</t>
  </si>
  <si>
    <t>1.088,68</t>
  </si>
  <si>
    <t>1.348,40</t>
  </si>
  <si>
    <t>1.499,22</t>
  </si>
  <si>
    <t>1.694,46</t>
  </si>
  <si>
    <t>1.909,17</t>
  </si>
  <si>
    <t>2.176,05</t>
  </si>
  <si>
    <t>2.326,87</t>
  </si>
  <si>
    <t>2.477,70</t>
  </si>
  <si>
    <t>1.149,13</t>
  </si>
  <si>
    <t>1.543,65</t>
  </si>
  <si>
    <t>1.627,28</t>
  </si>
  <si>
    <t>1.805,51</t>
  </si>
  <si>
    <t>2.235,52</t>
  </si>
  <si>
    <t>2.975,56</t>
  </si>
  <si>
    <t>3.077,96</t>
  </si>
  <si>
    <t>3.342,13</t>
  </si>
  <si>
    <t>3.834,20</t>
  </si>
  <si>
    <t>4.108,65</t>
  </si>
  <si>
    <t>1.117,13</t>
  </si>
  <si>
    <t>1.504,17</t>
  </si>
  <si>
    <t>1.587,80</t>
  </si>
  <si>
    <t>1.888,31</t>
  </si>
  <si>
    <t>2.130,22</t>
  </si>
  <si>
    <t>2.795,16</t>
  </si>
  <si>
    <t>2.896,47</t>
  </si>
  <si>
    <t>3.102,90</t>
  </si>
  <si>
    <t>3.477,95</t>
  </si>
  <si>
    <t>3.400,59</t>
  </si>
  <si>
    <t>780,51</t>
  </si>
  <si>
    <t>28,75</t>
  </si>
  <si>
    <t>124,88</t>
  </si>
  <si>
    <t>678,01</t>
  </si>
  <si>
    <t>59,98</t>
  </si>
  <si>
    <t>54,69</t>
  </si>
  <si>
    <t>65,94</t>
  </si>
  <si>
    <t>149,30</t>
  </si>
  <si>
    <t>92,24</t>
  </si>
  <si>
    <t>92,77</t>
  </si>
  <si>
    <t>188,71</t>
  </si>
  <si>
    <t>146,01</t>
  </si>
  <si>
    <t>185,70</t>
  </si>
  <si>
    <t>132,58</t>
  </si>
  <si>
    <t>265,75</t>
  </si>
  <si>
    <t>215,52</t>
  </si>
  <si>
    <t>194,64</t>
  </si>
  <si>
    <t>281,44</t>
  </si>
  <si>
    <t>226,79</t>
  </si>
  <si>
    <t>39,07</t>
  </si>
  <si>
    <t>129,44</t>
  </si>
  <si>
    <t>72,83</t>
  </si>
  <si>
    <t>70,20</t>
  </si>
  <si>
    <t>150,20</t>
  </si>
  <si>
    <t>128,23</t>
  </si>
  <si>
    <t>208,24</t>
  </si>
  <si>
    <t>91,78</t>
  </si>
  <si>
    <t>43,34</t>
  </si>
  <si>
    <t>94,02</t>
  </si>
  <si>
    <t>9,32</t>
  </si>
  <si>
    <t>113,50</t>
  </si>
  <si>
    <t>177,47</t>
  </si>
  <si>
    <t>120,70</t>
  </si>
  <si>
    <t>184,67</t>
  </si>
  <si>
    <t>32,76</t>
  </si>
  <si>
    <t>29,99</t>
  </si>
  <si>
    <t>772,53</t>
  </si>
  <si>
    <t>765,51</t>
  </si>
  <si>
    <t>955,43</t>
  </si>
  <si>
    <t>898,11</t>
  </si>
  <si>
    <t>1.059,24</t>
  </si>
  <si>
    <t>973,69</t>
  </si>
  <si>
    <t>1.114,55</t>
  </si>
  <si>
    <t>1.918,48</t>
  </si>
  <si>
    <t>2.386,07</t>
  </si>
  <si>
    <t>2.852,16</t>
  </si>
  <si>
    <t>708,68</t>
  </si>
  <si>
    <t>647,87</t>
  </si>
  <si>
    <t>279,13</t>
  </si>
  <si>
    <t>316,82</t>
  </si>
  <si>
    <t>362,62</t>
  </si>
  <si>
    <t>899,09</t>
  </si>
  <si>
    <t>128,55</t>
  </si>
  <si>
    <t>141,76</t>
  </si>
  <si>
    <t>171,79</t>
  </si>
  <si>
    <t>184,97</t>
  </si>
  <si>
    <t>143,52</t>
  </si>
  <si>
    <t>158,29</t>
  </si>
  <si>
    <t>188,93</t>
  </si>
  <si>
    <t>203,70</t>
  </si>
  <si>
    <t>134,31</t>
  </si>
  <si>
    <t>157,77</t>
  </si>
  <si>
    <t>163,49</t>
  </si>
  <si>
    <t>151,16</t>
  </si>
  <si>
    <t>175,99</t>
  </si>
  <si>
    <t>161,58</t>
  </si>
  <si>
    <t>186,11</t>
  </si>
  <si>
    <t>140,36</t>
  </si>
  <si>
    <t>153,92</t>
  </si>
  <si>
    <t>185,01</t>
  </si>
  <si>
    <t>198,70</t>
  </si>
  <si>
    <t>153,09</t>
  </si>
  <si>
    <t>168,41</t>
  </si>
  <si>
    <t>199,40</t>
  </si>
  <si>
    <t>215,05</t>
  </si>
  <si>
    <t>141,26</t>
  </si>
  <si>
    <t>165,17</t>
  </si>
  <si>
    <t>144,02</t>
  </si>
  <si>
    <t>167,69</t>
  </si>
  <si>
    <t>157,86</t>
  </si>
  <si>
    <t>183,26</t>
  </si>
  <si>
    <t>165,95</t>
  </si>
  <si>
    <t>191,17</t>
  </si>
  <si>
    <t>225,63</t>
  </si>
  <si>
    <t>210,01</t>
  </si>
  <si>
    <t>200,67</t>
  </si>
  <si>
    <t>188,78</t>
  </si>
  <si>
    <t>242,84</t>
  </si>
  <si>
    <t>226,28</t>
  </si>
  <si>
    <t>216,45</t>
  </si>
  <si>
    <t>209,51</t>
  </si>
  <si>
    <t>204,08</t>
  </si>
  <si>
    <t>212,11</t>
  </si>
  <si>
    <t>196,50</t>
  </si>
  <si>
    <t>187,22</t>
  </si>
  <si>
    <t>177,89</t>
  </si>
  <si>
    <t>229,32</t>
  </si>
  <si>
    <t>184,95</t>
  </si>
  <si>
    <t>1.003,28</t>
  </si>
  <si>
    <t>604,48</t>
  </si>
  <si>
    <t>787,42</t>
  </si>
  <si>
    <t>488,32</t>
  </si>
  <si>
    <t>39,59</t>
  </si>
  <si>
    <t>660,20</t>
  </si>
  <si>
    <t>36,35</t>
  </si>
  <si>
    <t>44,18</t>
  </si>
  <si>
    <t>84,61</t>
  </si>
  <si>
    <t>110,14</t>
  </si>
  <si>
    <t>188,65</t>
  </si>
  <si>
    <t>50,44</t>
  </si>
  <si>
    <t>71,37</t>
  </si>
  <si>
    <t>95,51</t>
  </si>
  <si>
    <t>91,17</t>
  </si>
  <si>
    <t>115,39</t>
  </si>
  <si>
    <t>115,87</t>
  </si>
  <si>
    <t>235,85</t>
  </si>
  <si>
    <t>294,43</t>
  </si>
  <si>
    <t>411,61</t>
  </si>
  <si>
    <t>572,81</t>
  </si>
  <si>
    <t>778,09</t>
  </si>
  <si>
    <t>1.025,23</t>
  </si>
  <si>
    <t>992,71</t>
  </si>
  <si>
    <t>2.296,62</t>
  </si>
  <si>
    <t>819,93</t>
  </si>
  <si>
    <t>1.984,26</t>
  </si>
  <si>
    <t>1.610,83</t>
  </si>
  <si>
    <t>2.987,01</t>
  </si>
  <si>
    <t>1.617,67</t>
  </si>
  <si>
    <t>2.867,49</t>
  </si>
  <si>
    <t>2.603,12</t>
  </si>
  <si>
    <t>4.546,82</t>
  </si>
  <si>
    <t>1.279,97</t>
  </si>
  <si>
    <t>2.786,00</t>
  </si>
  <si>
    <t>1.389,81</t>
  </si>
  <si>
    <t>2.496,23</t>
  </si>
  <si>
    <t>2.249,08</t>
  </si>
  <si>
    <t>4.225,54</t>
  </si>
  <si>
    <t>491,23</t>
  </si>
  <si>
    <t>627,14</t>
  </si>
  <si>
    <t>1.104,15</t>
  </si>
  <si>
    <t>1.530,81</t>
  </si>
  <si>
    <t>956,51</t>
  </si>
  <si>
    <t>2.004,33</t>
  </si>
  <si>
    <t>1.059,50</t>
  </si>
  <si>
    <t>478,83</t>
  </si>
  <si>
    <t>1.274,56</t>
  </si>
  <si>
    <t>636,87</t>
  </si>
  <si>
    <t>2.944,42</t>
  </si>
  <si>
    <t>1.489,60</t>
  </si>
  <si>
    <t>872,77</t>
  </si>
  <si>
    <t>3.776,91</t>
  </si>
  <si>
    <t>1.812,23</t>
  </si>
  <si>
    <t>2.591,17</t>
  </si>
  <si>
    <t>1.228,64</t>
  </si>
  <si>
    <t>3.274,65</t>
  </si>
  <si>
    <t>1.466,66</t>
  </si>
  <si>
    <t>1.704,77</t>
  </si>
  <si>
    <t>1.942,79</t>
  </si>
  <si>
    <t>5.353,45</t>
  </si>
  <si>
    <t>2.180,87</t>
  </si>
  <si>
    <t>2.418,99</t>
  </si>
  <si>
    <t>6.727,55</t>
  </si>
  <si>
    <t>2.657,00</t>
  </si>
  <si>
    <t>4.060,95</t>
  </si>
  <si>
    <t>4.948,99</t>
  </si>
  <si>
    <t>5.814,40</t>
  </si>
  <si>
    <t>6.679,75</t>
  </si>
  <si>
    <t>7.545,20</t>
  </si>
  <si>
    <t>8.410,62</t>
  </si>
  <si>
    <t>2.916,83</t>
  </si>
  <si>
    <t>5.985,71</t>
  </si>
  <si>
    <t>2.202,67</t>
  </si>
  <si>
    <t>7.018,11</t>
  </si>
  <si>
    <t>2.440,71</t>
  </si>
  <si>
    <t>8.100,49</t>
  </si>
  <si>
    <t>2.678,80</t>
  </si>
  <si>
    <t>9.139,23</t>
  </si>
  <si>
    <t>10.177,91</t>
  </si>
  <si>
    <t>3.159,37</t>
  </si>
  <si>
    <t>8.300,24</t>
  </si>
  <si>
    <t>2.683,33</t>
  </si>
  <si>
    <t>9.553,26</t>
  </si>
  <si>
    <t>2.921,38</t>
  </si>
  <si>
    <t>10.806,22</t>
  </si>
  <si>
    <t>12.059,26</t>
  </si>
  <si>
    <t>3.401,94</t>
  </si>
  <si>
    <t>11.036,25</t>
  </si>
  <si>
    <t>3.163,91</t>
  </si>
  <si>
    <t>12.478,01</t>
  </si>
  <si>
    <t>13.919,80</t>
  </si>
  <si>
    <t>3.644,56</t>
  </si>
  <si>
    <t>14.149,89</t>
  </si>
  <si>
    <t>15.780,31</t>
  </si>
  <si>
    <t>3.887,13</t>
  </si>
  <si>
    <t>17.640,91</t>
  </si>
  <si>
    <t>4.085,34</t>
  </si>
  <si>
    <t>264,79</t>
  </si>
  <si>
    <t>857,05</t>
  </si>
  <si>
    <t>2.471,50</t>
  </si>
  <si>
    <t>6.040,47</t>
  </si>
  <si>
    <t>3.958,06</t>
  </si>
  <si>
    <t>4.641,52</t>
  </si>
  <si>
    <t>362,90</t>
  </si>
  <si>
    <t>1.222,13</t>
  </si>
  <si>
    <t>633,67</t>
  </si>
  <si>
    <t>1.637,75</t>
  </si>
  <si>
    <t>2.853,29</t>
  </si>
  <si>
    <t>1.403,30</t>
  </si>
  <si>
    <t>4.839,50</t>
  </si>
  <si>
    <t>868,41</t>
  </si>
  <si>
    <t>1.865,92</t>
  </si>
  <si>
    <t>3.666,93</t>
  </si>
  <si>
    <t>1.712,49</t>
  </si>
  <si>
    <t>2.534,09</t>
  </si>
  <si>
    <t>1.181,33</t>
  </si>
  <si>
    <t>5.685,17</t>
  </si>
  <si>
    <t>3.201,82</t>
  </si>
  <si>
    <t>1.409,51</t>
  </si>
  <si>
    <t>2.094,14</t>
  </si>
  <si>
    <t>3.869,49</t>
  </si>
  <si>
    <t>4.537,19</t>
  </si>
  <si>
    <t>487,15</t>
  </si>
  <si>
    <t>622,37</t>
  </si>
  <si>
    <t>6.530,77</t>
  </si>
  <si>
    <t>1.063,13</t>
  </si>
  <si>
    <t>1.458,09</t>
  </si>
  <si>
    <t>5.233,38</t>
  </si>
  <si>
    <t>948,51</t>
  </si>
  <si>
    <t>2.322,39</t>
  </si>
  <si>
    <t>360,95</t>
  </si>
  <si>
    <t>5.904,64</t>
  </si>
  <si>
    <t>1.932,46</t>
  </si>
  <si>
    <t>2.573,30</t>
  </si>
  <si>
    <t>991,09</t>
  </si>
  <si>
    <t>7.376,47</t>
  </si>
  <si>
    <t>1.251,07</t>
  </si>
  <si>
    <t>6.575,98</t>
  </si>
  <si>
    <t>9.338,51</t>
  </si>
  <si>
    <t>476,28</t>
  </si>
  <si>
    <t>2.550,56</t>
  </si>
  <si>
    <t>3.971,21</t>
  </si>
  <si>
    <t>2.389,55</t>
  </si>
  <si>
    <t>1.197,20</t>
  </si>
  <si>
    <t>8.222,15</t>
  </si>
  <si>
    <t>2.801,50</t>
  </si>
  <si>
    <t>2.797,57</t>
  </si>
  <si>
    <t>10.562,62</t>
  </si>
  <si>
    <t>3.029,63</t>
  </si>
  <si>
    <t>11.786,81</t>
  </si>
  <si>
    <t>5.852,33</t>
  </si>
  <si>
    <t>3.261,74</t>
  </si>
  <si>
    <t>10.787,13</t>
  </si>
  <si>
    <t>3.033,56</t>
  </si>
  <si>
    <t>12.195,83</t>
  </si>
  <si>
    <t>2.112,98</t>
  </si>
  <si>
    <t>13.604,57</t>
  </si>
  <si>
    <t>3.493,88</t>
  </si>
  <si>
    <t>13.829,13</t>
  </si>
  <si>
    <t>6.861,48</t>
  </si>
  <si>
    <t>15.422,29</t>
  </si>
  <si>
    <t>3.725,98</t>
  </si>
  <si>
    <t>17.240,11</t>
  </si>
  <si>
    <t>2.341,17</t>
  </si>
  <si>
    <t>263,91</t>
  </si>
  <si>
    <t>799,82</t>
  </si>
  <si>
    <t>7.920,59</t>
  </si>
  <si>
    <t>2.569,40</t>
  </si>
  <si>
    <t>8.936,07</t>
  </si>
  <si>
    <t>9.951,49</t>
  </si>
  <si>
    <t>8.114,34</t>
  </si>
  <si>
    <t>3.919,76</t>
  </si>
  <si>
    <t>1.379,55</t>
  </si>
  <si>
    <t>1.035,88</t>
  </si>
  <si>
    <t>493,72</t>
  </si>
  <si>
    <t>464,49</t>
  </si>
  <si>
    <t>502,70</t>
  </si>
  <si>
    <t>3.015,89</t>
  </si>
  <si>
    <t>1.668,66</t>
  </si>
  <si>
    <t>2.553,61</t>
  </si>
  <si>
    <t>2.517,45</t>
  </si>
  <si>
    <t>1.574,63</t>
  </si>
  <si>
    <t>52,77</t>
  </si>
  <si>
    <t>76,12</t>
  </si>
  <si>
    <t>82,08</t>
  </si>
  <si>
    <t>92,91</t>
  </si>
  <si>
    <t>100,85</t>
  </si>
  <si>
    <t>52,41</t>
  </si>
  <si>
    <t>56,33</t>
  </si>
  <si>
    <t>49,97</t>
  </si>
  <si>
    <t>54,30</t>
  </si>
  <si>
    <t>71,53</t>
  </si>
  <si>
    <t>87,34</t>
  </si>
  <si>
    <t>99,26</t>
  </si>
  <si>
    <t>52,81</t>
  </si>
  <si>
    <t>54,05</t>
  </si>
  <si>
    <t>65,18</t>
  </si>
  <si>
    <t>75,62</t>
  </si>
  <si>
    <t>3.612,99</t>
  </si>
  <si>
    <t>4.516,97</t>
  </si>
  <si>
    <t>6.100,06</t>
  </si>
  <si>
    <t>7.319,33</t>
  </si>
  <si>
    <t>17,36</t>
  </si>
  <si>
    <t>636,64</t>
  </si>
  <si>
    <t>1.183,39</t>
  </si>
  <si>
    <t>2.436,79</t>
  </si>
  <si>
    <t>4.096,59</t>
  </si>
  <si>
    <t>6.160,02</t>
  </si>
  <si>
    <t>8.670,35</t>
  </si>
  <si>
    <t>15.053,66</t>
  </si>
  <si>
    <t>4.954,11</t>
  </si>
  <si>
    <t>7.447,47</t>
  </si>
  <si>
    <t>10.499,42</t>
  </si>
  <si>
    <t>18.254,19</t>
  </si>
  <si>
    <t>9.248,85</t>
  </si>
  <si>
    <t>12.981,24</t>
  </si>
  <si>
    <t>22.349,50</t>
  </si>
  <si>
    <t>2.977,71</t>
  </si>
  <si>
    <t>5.207,07</t>
  </si>
  <si>
    <t>8.334,30</t>
  </si>
  <si>
    <t>12.387,27</t>
  </si>
  <si>
    <t>23.616,56</t>
  </si>
  <si>
    <t>11.661,72</t>
  </si>
  <si>
    <t>17.389,81</t>
  </si>
  <si>
    <t>32.442,10</t>
  </si>
  <si>
    <t>15.005,41</t>
  </si>
  <si>
    <t>22.417,01</t>
  </si>
  <si>
    <t>41.434,32</t>
  </si>
  <si>
    <t>14.124,43</t>
  </si>
  <si>
    <t>21.968,72</t>
  </si>
  <si>
    <t>30.680,06</t>
  </si>
  <si>
    <t>43.606,00</t>
  </si>
  <si>
    <t>17.520,45</t>
  </si>
  <si>
    <t>26.583,13</t>
  </si>
  <si>
    <t>37.439,83</t>
  </si>
  <si>
    <t>52.768,12</t>
  </si>
  <si>
    <t>20.245,32</t>
  </si>
  <si>
    <t>31.268,61</t>
  </si>
  <si>
    <t>44.011,28</t>
  </si>
  <si>
    <t>62.615,39</t>
  </si>
  <si>
    <t>9.348,44</t>
  </si>
  <si>
    <t>13.983,62</t>
  </si>
  <si>
    <t>21.183,76</t>
  </si>
  <si>
    <t>32.535,40</t>
  </si>
  <si>
    <t>10.754,61</t>
  </si>
  <si>
    <t>15.969,18</t>
  </si>
  <si>
    <t>17.926,67</t>
  </si>
  <si>
    <t>23.720,65</t>
  </si>
  <si>
    <t>38.211,22</t>
  </si>
  <si>
    <t>12.132,70</t>
  </si>
  <si>
    <t>19.878,89</t>
  </si>
  <si>
    <t>26.225,94</t>
  </si>
  <si>
    <t>43.974,79</t>
  </si>
  <si>
    <t>34.572,03</t>
  </si>
  <si>
    <t>56.616,15</t>
  </si>
  <si>
    <t>76.784,79</t>
  </si>
  <si>
    <t>110.363,03</t>
  </si>
  <si>
    <t>36.855,70</t>
  </si>
  <si>
    <t>59.905,69</t>
  </si>
  <si>
    <t>85.154,71</t>
  </si>
  <si>
    <t>104.474,65</t>
  </si>
  <si>
    <t>37.628,23</t>
  </si>
  <si>
    <t>65.709,46</t>
  </si>
  <si>
    <t>92.343,60</t>
  </si>
  <si>
    <t>110.874,64</t>
  </si>
  <si>
    <t>53,17</t>
  </si>
  <si>
    <t>45,94</t>
  </si>
  <si>
    <t>31,89</t>
  </si>
  <si>
    <t>70,41</t>
  </si>
  <si>
    <t>58,18</t>
  </si>
  <si>
    <t>85,65</t>
  </si>
  <si>
    <t>124,37</t>
  </si>
  <si>
    <t>65,07</t>
  </si>
  <si>
    <t>46,31</t>
  </si>
  <si>
    <t>85,16</t>
  </si>
  <si>
    <t>11,75</t>
  </si>
  <si>
    <t>723,87</t>
  </si>
  <si>
    <t>725,61</t>
  </si>
  <si>
    <t>748,48</t>
  </si>
  <si>
    <t>877,33</t>
  </si>
  <si>
    <t>933,21</t>
  </si>
  <si>
    <t>626,78</t>
  </si>
  <si>
    <t>633,63</t>
  </si>
  <si>
    <t>640,49</t>
  </si>
  <si>
    <t>647,36</t>
  </si>
  <si>
    <t>935,47</t>
  </si>
  <si>
    <t>965,86</t>
  </si>
  <si>
    <t>294,66</t>
  </si>
  <si>
    <t>380,93</t>
  </si>
  <si>
    <t>278,66</t>
  </si>
  <si>
    <t>285,02</t>
  </si>
  <si>
    <t>306,27</t>
  </si>
  <si>
    <t>376,42</t>
  </si>
  <si>
    <t>539,10</t>
  </si>
  <si>
    <t>600,66</t>
  </si>
  <si>
    <t>150,09</t>
  </si>
  <si>
    <t>130,91</t>
  </si>
  <si>
    <t>894,46</t>
  </si>
  <si>
    <t>902,99</t>
  </si>
  <si>
    <t>945,59</t>
  </si>
  <si>
    <t>1.017,90</t>
  </si>
  <si>
    <t>1.178,42</t>
  </si>
  <si>
    <t>1.242,14</t>
  </si>
  <si>
    <t>763,55</t>
  </si>
  <si>
    <t>772,08</t>
  </si>
  <si>
    <t>867,81</t>
  </si>
  <si>
    <t>1.028,33</t>
  </si>
  <si>
    <t>1.092,05</t>
  </si>
  <si>
    <t>288,45</t>
  </si>
  <si>
    <t>295,28</t>
  </si>
  <si>
    <t>346,02</t>
  </si>
  <si>
    <t>385,10</t>
  </si>
  <si>
    <t>773,34</t>
  </si>
  <si>
    <t>782,34</t>
  </si>
  <si>
    <t>835,25</t>
  </si>
  <si>
    <t>876,49</t>
  </si>
  <si>
    <t>220,78</t>
  </si>
  <si>
    <t>307,05</t>
  </si>
  <si>
    <t>296,92</t>
  </si>
  <si>
    <t>318,96</t>
  </si>
  <si>
    <t>873,67</t>
  </si>
  <si>
    <t>1.229,86</t>
  </si>
  <si>
    <t>93,78</t>
  </si>
  <si>
    <t>92,17</t>
  </si>
  <si>
    <t>79,10</t>
  </si>
  <si>
    <t>749,88</t>
  </si>
  <si>
    <t>744,67</t>
  </si>
  <si>
    <t>782,10</t>
  </si>
  <si>
    <t>853,75</t>
  </si>
  <si>
    <t>1.014,93</t>
  </si>
  <si>
    <t>1.077,99</t>
  </si>
  <si>
    <t>657,71</t>
  </si>
  <si>
    <t>665,57</t>
  </si>
  <si>
    <t>688,32</t>
  </si>
  <si>
    <t>759,97</t>
  </si>
  <si>
    <t>921,15</t>
  </si>
  <si>
    <t>984,21</t>
  </si>
  <si>
    <t>667,50</t>
  </si>
  <si>
    <t>675,83</t>
  </si>
  <si>
    <t>728,07</t>
  </si>
  <si>
    <t>768,65</t>
  </si>
  <si>
    <t>781,81</t>
  </si>
  <si>
    <t>675,97</t>
  </si>
  <si>
    <t>806,02</t>
  </si>
  <si>
    <t>699,51</t>
  </si>
  <si>
    <t>733,72</t>
  </si>
  <si>
    <t>1.362,90</t>
  </si>
  <si>
    <t>1.255,72</t>
  </si>
  <si>
    <t>1.719,09</t>
  </si>
  <si>
    <t>1.611,91</t>
  </si>
  <si>
    <t>831,74</t>
  </si>
  <si>
    <t>904,25</t>
  </si>
  <si>
    <t>759,67</t>
  </si>
  <si>
    <t>913,25</t>
  </si>
  <si>
    <t>936,93</t>
  </si>
  <si>
    <t>778,61</t>
  </si>
  <si>
    <t>985,34</t>
  </si>
  <si>
    <t>821,85</t>
  </si>
  <si>
    <t>1.026,58</t>
  </si>
  <si>
    <t>862,43</t>
  </si>
  <si>
    <t>912,72</t>
  </si>
  <si>
    <t>768,14</t>
  </si>
  <si>
    <t>990,99</t>
  </si>
  <si>
    <t>827,50</t>
  </si>
  <si>
    <t>1.512,99</t>
  </si>
  <si>
    <t>1.349,50</t>
  </si>
  <si>
    <t>1.869,18</t>
  </si>
  <si>
    <t>1.705,69</t>
  </si>
  <si>
    <t>64,97</t>
  </si>
  <si>
    <t>71,51</t>
  </si>
  <si>
    <t>756,65</t>
  </si>
  <si>
    <t>754,93</t>
  </si>
  <si>
    <t>1.192,98</t>
  </si>
  <si>
    <t>937,75</t>
  </si>
  <si>
    <t>1.553,80</t>
  </si>
  <si>
    <t>1.829,41</t>
  </si>
  <si>
    <t>1.104,10</t>
  </si>
  <si>
    <t>1.494,21</t>
  </si>
  <si>
    <t>1.860,99</t>
  </si>
  <si>
    <t>1.191,81</t>
  </si>
  <si>
    <t>662,17</t>
  </si>
  <si>
    <t>665,01</t>
  </si>
  <si>
    <t>623,74</t>
  </si>
  <si>
    <t>852,91</t>
  </si>
  <si>
    <t>1.078,92</t>
  </si>
  <si>
    <t>154,45</t>
  </si>
  <si>
    <t>89,73</t>
  </si>
  <si>
    <t>698,82</t>
  </si>
  <si>
    <t>571,96</t>
  </si>
  <si>
    <t>1.654,13</t>
  </si>
  <si>
    <t>822,45</t>
  </si>
  <si>
    <t>634,86</t>
  </si>
  <si>
    <t>834,76</t>
  </si>
  <si>
    <t>768,69</t>
  </si>
  <si>
    <t>699,48</t>
  </si>
  <si>
    <t>460,34</t>
  </si>
  <si>
    <t>788,17</t>
  </si>
  <si>
    <t>214,19</t>
  </si>
  <si>
    <t>31,76</t>
  </si>
  <si>
    <t>77,64</t>
  </si>
  <si>
    <t>177,65</t>
  </si>
  <si>
    <t>95,81</t>
  </si>
  <si>
    <t>169,23</t>
  </si>
  <si>
    <t>187,86</t>
  </si>
  <si>
    <t>237,52</t>
  </si>
  <si>
    <t>205,09</t>
  </si>
  <si>
    <t>235,06</t>
  </si>
  <si>
    <t>321,98</t>
  </si>
  <si>
    <t>325,73</t>
  </si>
  <si>
    <t>163,02</t>
  </si>
  <si>
    <t>292,95</t>
  </si>
  <si>
    <t>290,86</t>
  </si>
  <si>
    <t>331,49</t>
  </si>
  <si>
    <t>301,47</t>
  </si>
  <si>
    <t>388,39</t>
  </si>
  <si>
    <t>374,95</t>
  </si>
  <si>
    <t>430,94</t>
  </si>
  <si>
    <t>268,11</t>
  </si>
  <si>
    <t>489,53</t>
  </si>
  <si>
    <t>475,30</t>
  </si>
  <si>
    <t>869,95</t>
  </si>
  <si>
    <t>1.753,14</t>
  </si>
  <si>
    <t>2.012,73</t>
  </si>
  <si>
    <t>366,83</t>
  </si>
  <si>
    <t>432,90</t>
  </si>
  <si>
    <t>521,01</t>
  </si>
  <si>
    <t>1.072,90</t>
  </si>
  <si>
    <t>2.156,33</t>
  </si>
  <si>
    <t>1.841,50</t>
  </si>
  <si>
    <t>3.693,25</t>
  </si>
  <si>
    <t>599,14</t>
  </si>
  <si>
    <t>309,40</t>
  </si>
  <si>
    <t>440,25</t>
  </si>
  <si>
    <t>358,85</t>
  </si>
  <si>
    <t>490,94</t>
  </si>
  <si>
    <t>642,33</t>
  </si>
  <si>
    <t>TUBULÃO A CÉU ABERTO, DIÂMETRO DO FUSTE DE 70CM, ESCAVAÇÃO MANUAL, SEM ALARGAMENTO DE BASE, CONCRETO FEITO EM OBRA E LANÇADO COM JERICA. AF_05/2020_PA</t>
  </si>
  <si>
    <t>1.282,49</t>
  </si>
  <si>
    <t>TUBULÃO A CÉU ABERTO, DIÂMETRO DO FUSTE DE 80CM, ESCAVAÇÃO MANUAL, SEM ALARGAMENTO DE BASE, CONCRETO FEITO EM OBRA E LANÇADO COM JERICA. AF_05/2020_PA</t>
  </si>
  <si>
    <t>1.219,11</t>
  </si>
  <si>
    <t>TUBULÃO A CÉU ABERTO, DIÂMETRO DO FUSTE DE 100CM, ESCAVAÇÃO MANUAL, SEM ALARGAMENTO DE BASE, CONCRETO FEITO EM OBRA E LANÇADO COM JERICA. AF_05/2020_PA</t>
  </si>
  <si>
    <t>1.142,30</t>
  </si>
  <si>
    <t>TUBULÃO A CÉU ABERTO, DIÂMETRO DO FUSTE DE 120CM, ESCAVAÇÃO MANUAL, SEM ALARGAMENTO DE BASE, CONCRETO FEITO EM OBRA E LANÇADO COM JERICA. AF_05/2020_PA</t>
  </si>
  <si>
    <t>1.045,83</t>
  </si>
  <si>
    <t>TUBULÃO A CÉU ABERTO, DIÂMETRO DO FUSTE DE 70CM, ESCAVAÇÃO MECÂNICA, SEM ALARGAMENTO DE BASE, CONCRETO FEITO EM OBRA E LANÇADO COM JERICA. AF_05/2020_PA</t>
  </si>
  <si>
    <t>964,03</t>
  </si>
  <si>
    <t>TUBULÃO A CÉU ABERTO, DIÂMETRO DO FUSTE DE 80CM, ESCAVAÇÃO MECÂNICA, SEM ALARGAMENTO DE BASE, CONCRETO FEITO EM OBRA E LANÇADO COM JERICA (EXCLUSIVE MOBILIZAÇÃO E DESMOBILIZAÇÃO). AF_05/2020_PA</t>
  </si>
  <si>
    <t>944,73</t>
  </si>
  <si>
    <t>TUBULÃO A CÉU ABERTO, DIÂMETRO DO FUSTE DE 100CM, ESCAVAÇÃO MECÂNICA, SEM ALARGAMENTO DE BASE, CONCRETO FEITO EM OBRA E LANÇADO COM JERICA (EXCLUSIVE MOBILIZAÇÃO E DESMOBILIZAÇÃO). AF_05/2020_PA</t>
  </si>
  <si>
    <t>928,70</t>
  </si>
  <si>
    <t>TUBULÃO A CÉU ABERTO, DIÂMETRO DO FUSTE DE 120CM, ESCAVAÇÃO MECÂNICA, SEM ALARGAMENTO DE BASE, CONCRETO FEITO EM OBRA E LANÇADO COM JERICA (EXCLUSIVE MOBILIZAÇÃO E DESMOBILIZAÇÃO). AF_05/2020_PA</t>
  </si>
  <si>
    <t>871,74</t>
  </si>
  <si>
    <t>TUBULÃO A CÉU ABERTO, DIÂMETRO DO FUSTE DE 70CM, ESCAVAÇÃO MANUAL, SEM ALARGAMENTO DE BASE, CONCRETO USINADO E LANÇADO COM BOMBA OU DIRETAMENTE DO CAMINHÃO (EXCLUSIVE BOMBEAMENTO). AF_05/2020_PA</t>
  </si>
  <si>
    <t>1.317,50</t>
  </si>
  <si>
    <t>TUBULÃO A CÉU ABERTO, DIÂMETRO DO FUSTE DE 80CM, ESCAVAÇÃO MANUAL, SEM ALARGAMENTO DE BASE, CONCRETO USINADO E LANÇADO COM BOMBA OU DIRETAMENTE DO CAMINHÃO (EXCLUSIVE BOMBEAMENTO). AF_05/2020_PA</t>
  </si>
  <si>
    <t>1.253,71</t>
  </si>
  <si>
    <t>TUBULÃO A CÉU ABERTO, DIÂMETRO DO FUSTE DE 100CM, ESCAVAÇÃO MANUAL, SEM ALARGAMENTO DE BASE, CONCRETO USINADO E LANÇADO COM BOMBA OU DIRETAMENTE DO CAMINHÃO (EXCLUSIVE BOMBEAMENTO). AF_05/2020_PA</t>
  </si>
  <si>
    <t>1.176,71</t>
  </si>
  <si>
    <t>TUBULÃO A CÉU ABERTO, DIÂMETRO DO FUSTE DE 120CM, ESCAVAÇÃO MANUAL, SEM ALARGAMENTO DE BASE, CONCRETO USINADO E LANÇADO COM BOMBA OU DIRETAMENTE DO CAMINHÃO (EXCLUSIVE BOMBEAMENTO). AF_05/2020_PA</t>
  </si>
  <si>
    <t>1.079,47</t>
  </si>
  <si>
    <t>TUBULÃO A CÉU ABERTO, DIÂMETRO DO FUSTE DE 70CM, ESCAVAÇÃO MECÂNICA, SEM ALARGAMENTO DE BASE, CONCRETO USINADO E LANÇADO COM BOMBA OU DIRETAMENTE DO CAMINHÃO (EXCLUSIVE BOMBEAMENTO, MOBILIZAÇÃO E DESMOBILIZAÇÃO). AF_05/2020_PA</t>
  </si>
  <si>
    <t>993,67</t>
  </si>
  <si>
    <t>TUBULÃO A CÉU ABERTO, DIÂMETRO DO FUSTE DE 80CM, ESCAVAÇÃO MECÂNICA, SEM ALARGAMENTO DE BASE, CONCRETO USINADO E LANÇADO COM BOMBA OU DIRETAMENTE DO CAMINHÃO (EXCLUSIVE BOMBEAMENTO, MOBILIZAÇÃO E DESMOBILIZAÇÃO). AF_05/2020_PA</t>
  </si>
  <si>
    <t>974,23</t>
  </si>
  <si>
    <t>TUBULÃO A CÉU ABERTO, DIÂMETRO DO FUSTE DE 100CM, ESCAVAÇÃO MECÂNICA, SEM ALARGAMENTO DE BASE, CONCRETO USINADO E LANÇADO COM BOMBA OU DIRETAMENTE DO CAMINHÃO (EXCLUSIVE BOMBEAMENTO, MOBILIZAÇÃO E DESMOBILIZAÇÃO). AF_05/2020_PA</t>
  </si>
  <si>
    <t>958,63</t>
  </si>
  <si>
    <t>TUBULÃO A CÉU ABERTO, DIÂMETRO DO FUSTE DE 120CM, ESCAVAÇÃO MECÂNICA, SEM ALARGAMENTO DE BASE, CONCRETO USINADO E LANÇADO COM BOMBA OU DIRETAMENTE DO CAMINHÃO (EXCLUSIVE BOMBEAMENTO, MOBILIZAÇÃO E DESMOBILIZAÇÃO). AF_05/2020_PA</t>
  </si>
  <si>
    <t>901,50</t>
  </si>
  <si>
    <t>883,89</t>
  </si>
  <si>
    <t>ALARGAMENTO DE BASE DE TUBULÃO A CÉU ABERTO, ESCAVAÇÃO MANUAL, CONCRETO USINADO E LANÇADO COM BOMBA OU DIRETAMENTE DO CAMINHÃO (EXCLUSIVE BOMBEAMENTO). AF_05/2020</t>
  </si>
  <si>
    <t>923,56</t>
  </si>
  <si>
    <t>13,53</t>
  </si>
  <si>
    <t>36,95</t>
  </si>
  <si>
    <t>57,34</t>
  </si>
  <si>
    <t>105,31</t>
  </si>
  <si>
    <t>ESTACA HÉLICE CONTÍNUA, DIÂMETRO DE 30 CM, INCLUSO CONCRETO FCK=30MPA E ARMADURA MÍNIMA (EXCLUSIVE BOMBEAMENTO, MOBILIZAÇÃO E DESMOBILIZAÇÃO). AF_12/2019_PA</t>
  </si>
  <si>
    <t>143,26</t>
  </si>
  <si>
    <t>ESTACA HÉLICE CONTÍNUA , DIÂMETRO DE 50 CM, INCLUSO CONCRETO FCK=30MPA E ARMADURA MÍNIMA (EXCLUSIVE BOMBEAMENTO, MOBILIZAÇÃO E DESMOBILIZAÇÃO). AF_12/2019_PA</t>
  </si>
  <si>
    <t>274,19</t>
  </si>
  <si>
    <t>ESTACA HÉLICE CONTÍNUA, DIÂMETRO DE 70 CM, INCLUSO CONCRETO FCK=30MPA E ARMADURA MÍNIMA (EXCLUSIVE BOMBEAMENTO, MOBILIZAÇÃO E DESMOBILIZAÇÃO). AF_12/2019_PA</t>
  </si>
  <si>
    <t>458,43</t>
  </si>
  <si>
    <t>ESTACA HÉLICE CONTÍNUA, DIÂMETRO DE 80 CM, INCLUSO CONCRETO FCK=30MPA E ARMADURA MÍNIMA (EXCLUSIVE BOMBEAMENTO, MOBILIZAÇÃO E DESMOBILIZAÇÃO). AF_12/2019_PA</t>
  </si>
  <si>
    <t>629,35</t>
  </si>
  <si>
    <t>ESTACA HÉLICE CONTÍNUA, DIÂMETRO DE 90 CM, INCLUSO CONCRETO FCK=30MPA E ARMADURA MÍNIMA (EXCLUSIVE BOMBEAMENTO, MOBILIZAÇÃO E DESMOBILIZAÇÃO). AF_12/2019_PA</t>
  </si>
  <si>
    <t>726,04</t>
  </si>
  <si>
    <t>115,82</t>
  </si>
  <si>
    <t>349,13</t>
  </si>
  <si>
    <t>15,68</t>
  </si>
  <si>
    <t>ESTACA ESCAVADA MECANICAMENTE, SEM FLUIDO ESTABILIZANTE, COM 25CM DE DIÂMETRO, CONCRETO LANÇADO POR CAMINHÃO BETONEIRA (EXCLUSIVE MOBILIZAÇÃO E DESMOBILIZAÇÃO). AF_01/2020_PA</t>
  </si>
  <si>
    <t>63,00</t>
  </si>
  <si>
    <t>ESTACA ESCAVADA MECANICAMENTE, SEM FLUIDO ESTABILIZANTE, COM 40CM DE DIÂMETRO, CONCRETO LANÇADO POR CAMINHÃO BETONEIRA (EXCLUSIVE MOBILIZAÇÃO E DESMOBILIZAÇÃO). AF_01/2020_PA</t>
  </si>
  <si>
    <t>123,34</t>
  </si>
  <si>
    <t>ESTACA ESCAVADA MECANICAMENTE, SEM FLUIDO ESTABILIZANTE, COM 60CM DE DIÂMETRO, CONCRETO LANÇADO POR CAMINHÃO BETONEIRA (EXCLUSIVE MOBILIZAÇÃO E DESMOBILIZAÇÃO). AF_01/2020_PA</t>
  </si>
  <si>
    <t>239,34</t>
  </si>
  <si>
    <t>ESTACA ESCAVADA MECANICAMENTE, SEM FLUIDO ESTABILIZANTE, COM 25CM DE DIÂMETRO, CONCRETO LANÇADO MANUALMENTE (EXCLUSIVE MOBILIZAÇÃO E DESMOBILIZAÇÃO). AF_01/2020_PA</t>
  </si>
  <si>
    <t>84,76</t>
  </si>
  <si>
    <t>ESTACA ESCAVADA MECANICAMENTE, SEM FLUIDO ESTABILIZANTE, COM 60CM DE DIÂMETRO, CONCRETO LANÇADO POR BOMBA LANÇA (EXCLUSIVE BOMBEAMENTO, MOBILIZAÇÃO E DESMOBILIZAÇÃO). AF_01/2020_PA</t>
  </si>
  <si>
    <t>273,86</t>
  </si>
  <si>
    <t>115,79</t>
  </si>
  <si>
    <t>ESTACA BROCA DE CONCRETO, DIÂMETRO DE 30CM, ESCAVAÇÃO MANUAL COM TRADO CONCHA, INTEIRAMENTE ARMADA. AF_05/2020_PA</t>
  </si>
  <si>
    <t>151,37</t>
  </si>
  <si>
    <t>127,45</t>
  </si>
  <si>
    <t>168,03</t>
  </si>
  <si>
    <t>616,33</t>
  </si>
  <si>
    <t>593,11</t>
  </si>
  <si>
    <t>264,47</t>
  </si>
  <si>
    <t>196,20</t>
  </si>
  <si>
    <t>248,58</t>
  </si>
  <si>
    <t>190,59</t>
  </si>
  <si>
    <t>56,01</t>
  </si>
  <si>
    <t>131,86</t>
  </si>
  <si>
    <t>626,66</t>
  </si>
  <si>
    <t>203,26</t>
  </si>
  <si>
    <t>253,82</t>
  </si>
  <si>
    <t>298,73</t>
  </si>
  <si>
    <t>181,04</t>
  </si>
  <si>
    <t>123,69</t>
  </si>
  <si>
    <t>190,17</t>
  </si>
  <si>
    <t>354,19</t>
  </si>
  <si>
    <t>434,57</t>
  </si>
  <si>
    <t>196,57</t>
  </si>
  <si>
    <t>231,88</t>
  </si>
  <si>
    <t>229,42</t>
  </si>
  <si>
    <t>274,34</t>
  </si>
  <si>
    <t>329,80</t>
  </si>
  <si>
    <t>410,17</t>
  </si>
  <si>
    <t>177,77</t>
  </si>
  <si>
    <t>236,11</t>
  </si>
  <si>
    <t>132,62</t>
  </si>
  <si>
    <t>67,08</t>
  </si>
  <si>
    <t>112,94</t>
  </si>
  <si>
    <t>244,06</t>
  </si>
  <si>
    <t>185,95</t>
  </si>
  <si>
    <t>120,77</t>
  </si>
  <si>
    <t>39,09</t>
  </si>
  <si>
    <t>14,66</t>
  </si>
  <si>
    <t>342,67</t>
  </si>
  <si>
    <t>212,16</t>
  </si>
  <si>
    <t>130,98</t>
  </si>
  <si>
    <t>144,08</t>
  </si>
  <si>
    <t>166,45</t>
  </si>
  <si>
    <t>106,71</t>
  </si>
  <si>
    <t>87,63</t>
  </si>
  <si>
    <t>64,20</t>
  </si>
  <si>
    <t>74,37</t>
  </si>
  <si>
    <t>67,93</t>
  </si>
  <si>
    <t>311,90</t>
  </si>
  <si>
    <t>214,75</t>
  </si>
  <si>
    <t>291,51</t>
  </si>
  <si>
    <t>301,53</t>
  </si>
  <si>
    <t>199,21</t>
  </si>
  <si>
    <t>183,70</t>
  </si>
  <si>
    <t>248,83</t>
  </si>
  <si>
    <t>268,62</t>
  </si>
  <si>
    <t>162,64</t>
  </si>
  <si>
    <t>150,50</t>
  </si>
  <si>
    <t>215,80</t>
  </si>
  <si>
    <t>248,01</t>
  </si>
  <si>
    <t>137,75</t>
  </si>
  <si>
    <t>125,24</t>
  </si>
  <si>
    <t>199,05</t>
  </si>
  <si>
    <t>235,21</t>
  </si>
  <si>
    <t>117,83</t>
  </si>
  <si>
    <t>160,06</t>
  </si>
  <si>
    <t>229,70</t>
  </si>
  <si>
    <t>104,11</t>
  </si>
  <si>
    <t>112,69</t>
  </si>
  <si>
    <t>145,76</t>
  </si>
  <si>
    <t>222,60</t>
  </si>
  <si>
    <t>94,93</t>
  </si>
  <si>
    <t>106,40</t>
  </si>
  <si>
    <t>134,22</t>
  </si>
  <si>
    <t>216,53</t>
  </si>
  <si>
    <t>87,50</t>
  </si>
  <si>
    <t>101,11</t>
  </si>
  <si>
    <t>204,42</t>
  </si>
  <si>
    <t>71,54</t>
  </si>
  <si>
    <t>90,40</t>
  </si>
  <si>
    <t>349,27</t>
  </si>
  <si>
    <t>238,10</t>
  </si>
  <si>
    <t>110,94</t>
  </si>
  <si>
    <t>72,22</t>
  </si>
  <si>
    <t>99,97</t>
  </si>
  <si>
    <t>96,13</t>
  </si>
  <si>
    <t>63,78</t>
  </si>
  <si>
    <t>59,72</t>
  </si>
  <si>
    <t>115,37</t>
  </si>
  <si>
    <t>79,77</t>
  </si>
  <si>
    <t>62,32</t>
  </si>
  <si>
    <t>87,80</t>
  </si>
  <si>
    <t>82,13</t>
  </si>
  <si>
    <t>50,68</t>
  </si>
  <si>
    <t>78,53</t>
  </si>
  <si>
    <t>75,44</t>
  </si>
  <si>
    <t>45,63</t>
  </si>
  <si>
    <t>69,40</t>
  </si>
  <si>
    <t>40,97</t>
  </si>
  <si>
    <t>264,87</t>
  </si>
  <si>
    <t>211,71</t>
  </si>
  <si>
    <t>234,71</t>
  </si>
  <si>
    <t>361,30</t>
  </si>
  <si>
    <t>137,34</t>
  </si>
  <si>
    <t>226,47</t>
  </si>
  <si>
    <t>122,27</t>
  </si>
  <si>
    <t>156,24</t>
  </si>
  <si>
    <t>204,11</t>
  </si>
  <si>
    <t>281,41</t>
  </si>
  <si>
    <t>139,73</t>
  </si>
  <si>
    <t>96,57</t>
  </si>
  <si>
    <t>20,33</t>
  </si>
  <si>
    <t>218,94</t>
  </si>
  <si>
    <t>161,39</t>
  </si>
  <si>
    <t>227,03</t>
  </si>
  <si>
    <t>496,38</t>
  </si>
  <si>
    <t>422,98</t>
  </si>
  <si>
    <t>312,63</t>
  </si>
  <si>
    <t>290,18</t>
  </si>
  <si>
    <t>225,05</t>
  </si>
  <si>
    <t>206,89</t>
  </si>
  <si>
    <t>230,27</t>
  </si>
  <si>
    <t>268,78</t>
  </si>
  <si>
    <t>220,66</t>
  </si>
  <si>
    <t>169,00</t>
  </si>
  <si>
    <t>244,36</t>
  </si>
  <si>
    <t>229,08</t>
  </si>
  <si>
    <t>165,49</t>
  </si>
  <si>
    <t>316,12</t>
  </si>
  <si>
    <t>235,76</t>
  </si>
  <si>
    <t>263,05</t>
  </si>
  <si>
    <t>229,65</t>
  </si>
  <si>
    <t>164,62</t>
  </si>
  <si>
    <t>339,02</t>
  </si>
  <si>
    <t>513,42</t>
  </si>
  <si>
    <t>443,59</t>
  </si>
  <si>
    <t>309,54</t>
  </si>
  <si>
    <t>286,55</t>
  </si>
  <si>
    <t>255,46</t>
  </si>
  <si>
    <t>224,80</t>
  </si>
  <si>
    <t>205,48</t>
  </si>
  <si>
    <t>491,77</t>
  </si>
  <si>
    <t>411,38</t>
  </si>
  <si>
    <t>313,74</t>
  </si>
  <si>
    <t>288,36</t>
  </si>
  <si>
    <t>249,77</t>
  </si>
  <si>
    <t>220,17</t>
  </si>
  <si>
    <t>203,73</t>
  </si>
  <si>
    <t>560,94</t>
  </si>
  <si>
    <t>470,71</t>
  </si>
  <si>
    <t>306,56</t>
  </si>
  <si>
    <t>248,27</t>
  </si>
  <si>
    <t>217,74</t>
  </si>
  <si>
    <t>200,80</t>
  </si>
  <si>
    <t>516,60</t>
  </si>
  <si>
    <t>430,84</t>
  </si>
  <si>
    <t>287,21</t>
  </si>
  <si>
    <t>203,52</t>
  </si>
  <si>
    <t>573,71</t>
  </si>
  <si>
    <t>490,39</t>
  </si>
  <si>
    <t>299,40</t>
  </si>
  <si>
    <t>270,33</t>
  </si>
  <si>
    <t>239,41</t>
  </si>
  <si>
    <t>208,82</t>
  </si>
  <si>
    <t>191,84</t>
  </si>
  <si>
    <t>480,15</t>
  </si>
  <si>
    <t>403,95</t>
  </si>
  <si>
    <t>293,27</t>
  </si>
  <si>
    <t>273,06</t>
  </si>
  <si>
    <t>236,91</t>
  </si>
  <si>
    <t>207,65</t>
  </si>
  <si>
    <t>507,88</t>
  </si>
  <si>
    <t>436,22</t>
  </si>
  <si>
    <t>275,86</t>
  </si>
  <si>
    <t>255,80</t>
  </si>
  <si>
    <t>226,57</t>
  </si>
  <si>
    <t>198,13</t>
  </si>
  <si>
    <t>185,05</t>
  </si>
  <si>
    <t>ESCADA EM CONCRETO ARMADO MOLDADO IN LOCO, FCK 25 MPA, COM 1 LANCE E LAJE PLANA, FÔRMA EM CHAPA DE MADEIRA COMPENSADA RESINADA. AF_11/2020_PA</t>
  </si>
  <si>
    <t>3.937,52</t>
  </si>
  <si>
    <t>ESCADA EM CONCRETO ARMADO MOLDADO IN LOCO, FCK 25 MPA, COM 2 LANCES EM  U  E LAJE PLANA, FÔRMA EM CHAPA DE MADEIRA COMPENSADA RESINADA. AF_11/2020_PA</t>
  </si>
  <si>
    <t>4.829,46</t>
  </si>
  <si>
    <t>ESCADA EM CONCRETO ARMADO MOLDADO IN LOCO, FCK 25 MPA, COM 2 LANCES EM  L  E LAJE PLANA, FÔRMA EM CHAPA DE MADEIRA COMPENSADA RESINADA. AF_11/2020_PA</t>
  </si>
  <si>
    <t>5.063,26</t>
  </si>
  <si>
    <t>ESCADA EM CONCRETO ARMADO MOLDADO IN LOCO, FCK 25 MPA, COM 2 LANCES EM  X  E LAJE PLANA, FÔRMA EM CHAPA DE MADEIRA COMPENSADA RESINADA. AF_11/2020_PA</t>
  </si>
  <si>
    <t>5.201,39</t>
  </si>
  <si>
    <t>ESCADA EM CONCRETO ARMADO MOLDADO IN LOCO, FCK 25 MPA, COM 1 LANCE E LAJE CASCATA, FÔRMA EM CHAPA DE MADEIRA COMPENSADA RESINADA. AF_11/2020_PA</t>
  </si>
  <si>
    <t>5.640,64</t>
  </si>
  <si>
    <t>ESCADA EM CONCRETO ARMADO MOLDADO IN LOCO, FCK 25 MPA, COM 2 LANCES EM  U  E LAJE CASCATA, FÔRMA EM CHAPA DE MADEIRA COMPENSADA RESINADA. AF_11/2020_PA</t>
  </si>
  <si>
    <t>5.752,00</t>
  </si>
  <si>
    <t>ESCADA EM CONCRETO ARMADO MOLDADO IN LOCO, FCK 25 MPA, COM 2 LANCES EM  L  E LAJE CASCATA, FÔRMA EM CHAPA DE MADEIRA COMPENSADA RESINADA. AF_11/2020_PA</t>
  </si>
  <si>
    <t>5.546,09</t>
  </si>
  <si>
    <t>ESCADA EM CONCRETO ARMADO MOLDADO IN LOCO, FCK 25 MPA, COM 2 LANCES EM  X  E LAJE CASCATA, FÔRMA EM CHAPA DE MADEIRA COMPENSADA RESINADA. AF_11/2020_PA</t>
  </si>
  <si>
    <t>4.911,78</t>
  </si>
  <si>
    <t>225,35</t>
  </si>
  <si>
    <t>244,51</t>
  </si>
  <si>
    <t>217,85</t>
  </si>
  <si>
    <t>156,32</t>
  </si>
  <si>
    <t>286,12</t>
  </si>
  <si>
    <t>128,21</t>
  </si>
  <si>
    <t>71,88</t>
  </si>
  <si>
    <t>15,55</t>
  </si>
  <si>
    <t>12,44</t>
  </si>
  <si>
    <t>13,81</t>
  </si>
  <si>
    <t>15,78</t>
  </si>
  <si>
    <t>14,56</t>
  </si>
  <si>
    <t>MONTAGEM DE ARMADURA DE ESTACAS, DIÂMETRO = 32,0 MM. AF_09/2021_PS</t>
  </si>
  <si>
    <t>18,39</t>
  </si>
  <si>
    <t>16,48</t>
  </si>
  <si>
    <t>985,95</t>
  </si>
  <si>
    <t>856,32</t>
  </si>
  <si>
    <t>952,79</t>
  </si>
  <si>
    <t>508,54</t>
  </si>
  <si>
    <t>560,46</t>
  </si>
  <si>
    <t>620,42</t>
  </si>
  <si>
    <t>720,48</t>
  </si>
  <si>
    <t>497,44</t>
  </si>
  <si>
    <t>549,27</t>
  </si>
  <si>
    <t>613,33</t>
  </si>
  <si>
    <t>718,71</t>
  </si>
  <si>
    <t>383,84</t>
  </si>
  <si>
    <t>426,76</t>
  </si>
  <si>
    <t>467,97</t>
  </si>
  <si>
    <t>488,00</t>
  </si>
  <si>
    <t>504,95</t>
  </si>
  <si>
    <t>575,72</t>
  </si>
  <si>
    <t>380,69</t>
  </si>
  <si>
    <t>420,64</t>
  </si>
  <si>
    <t>455,93</t>
  </si>
  <si>
    <t>481,89</t>
  </si>
  <si>
    <t>498,85</t>
  </si>
  <si>
    <t>567,94</t>
  </si>
  <si>
    <t>435,44</t>
  </si>
  <si>
    <t>473,60</t>
  </si>
  <si>
    <t>680,72</t>
  </si>
  <si>
    <t>759,60</t>
  </si>
  <si>
    <t>679,78</t>
  </si>
  <si>
    <t>686,84</t>
  </si>
  <si>
    <t>659,72</t>
  </si>
  <si>
    <t>681,71</t>
  </si>
  <si>
    <t>662,10</t>
  </si>
  <si>
    <t>685,53</t>
  </si>
  <si>
    <t>664,72</t>
  </si>
  <si>
    <t>736,94</t>
  </si>
  <si>
    <t>699,31</t>
  </si>
  <si>
    <t>704,83</t>
  </si>
  <si>
    <t>670,98</t>
  </si>
  <si>
    <t>583,09</t>
  </si>
  <si>
    <t>620,86</t>
  </si>
  <si>
    <t>668,74</t>
  </si>
  <si>
    <t>687,34</t>
  </si>
  <si>
    <t>724,12</t>
  </si>
  <si>
    <t>775,28</t>
  </si>
  <si>
    <t>580,95</t>
  </si>
  <si>
    <t>615,46</t>
  </si>
  <si>
    <t>657,57</t>
  </si>
  <si>
    <t>685,48</t>
  </si>
  <si>
    <t>718,53</t>
  </si>
  <si>
    <t>775,01</t>
  </si>
  <si>
    <t>639,57</t>
  </si>
  <si>
    <t>669,74</t>
  </si>
  <si>
    <t>569,65</t>
  </si>
  <si>
    <t>708,77</t>
  </si>
  <si>
    <t>670,88</t>
  </si>
  <si>
    <t>921,94</t>
  </si>
  <si>
    <t>270,13</t>
  </si>
  <si>
    <t>695,60</t>
  </si>
  <si>
    <t>CONCRETAGEM DE PILARES, FCK = 25 MPA, COM USO DE BOMBA - LANÇAMENTO, ADENSAMENTO E ACABAMENTO. AF_02/2022_PS</t>
  </si>
  <si>
    <t>651,86</t>
  </si>
  <si>
    <t>CONCRETAGEM DE VIGAS E LAJES, FCK=25 MPA, PARA LAJES PREMOLDADAS COM USO DE BOMBA - LANÇAMENTO, ADENSAMENTO E ACABAMENTO. AF_02/2022_PS</t>
  </si>
  <si>
    <t>670,17</t>
  </si>
  <si>
    <t>CONCRETAGEM DE VIGAS E LAJES, FCK=25 MPA, PARA LAJES MACIÇAS OU NERVURADAS COM USO DE BOMBA - LANÇAMENTO, ADENSAMENTO E ACABAMENTO. AF_02/2022_PS</t>
  </si>
  <si>
    <t>652,33</t>
  </si>
  <si>
    <t>968,89</t>
  </si>
  <si>
    <t>816,16</t>
  </si>
  <si>
    <t>882,90</t>
  </si>
  <si>
    <t>777,93</t>
  </si>
  <si>
    <t>822,37</t>
  </si>
  <si>
    <t>718,93</t>
  </si>
  <si>
    <t>935,01</t>
  </si>
  <si>
    <t>1.194,31</t>
  </si>
  <si>
    <t>CONCRETAGEM DE RESERVATÓRIOS, FCK=25 MPA, COM USO DE BOMBA - LANÇAMENTO, ADENSAMENTO E ACABAMENTO. AF_02/2022_PS</t>
  </si>
  <si>
    <t>CONCRETAGEM DE MURETAS, FCK=25 MPA, COM USO DE BOMBA - LANÇAMENTO, ADENSAMENTO E ACABAMENTO. AF_02/2022_PS</t>
  </si>
  <si>
    <t>656,58</t>
  </si>
  <si>
    <t>CONCRETAGEM DE ESCADAS, FCK=25 MPA, COM USO DE BOMBA - LANÇAMENTO, ADENSAMENTO E ACABAMENTO. AF_02/2022_PS</t>
  </si>
  <si>
    <t>711,70</t>
  </si>
  <si>
    <t>1.029,97</t>
  </si>
  <si>
    <t>810,95</t>
  </si>
  <si>
    <t>LAJE PRÉ-MOLDADA UNIDIRECIONAL, BIAPOIADA, PARA PISO, ENCHIMENTO EM CERÂMICA, VIGOTA CONVENCIONAL, ALTURA TOTAL DA LAJE (ENCHIMENTO+CAPA) = (8+4). AF_11/2020_PA</t>
  </si>
  <si>
    <t>180,56</t>
  </si>
  <si>
    <t>LAJE PRÉ-MOLDADA UNIDIRECIONAL, BIAPOIADA, PARA FORRO, ENCHIMENTO EM CERÂMICA, VIGOTA CONVENCIONAL, ALTURA TOTAL DA LAJE (ENCHIMENTO+CAPA) = (8+3). AF_11/2020_PA</t>
  </si>
  <si>
    <t>168,06</t>
  </si>
  <si>
    <t>883,79</t>
  </si>
  <si>
    <t>547,64</t>
  </si>
  <si>
    <t>99,10</t>
  </si>
  <si>
    <t>43,52</t>
  </si>
  <si>
    <t>68,11</t>
  </si>
  <si>
    <t>111,78</t>
  </si>
  <si>
    <t>89,50</t>
  </si>
  <si>
    <t>112,68</t>
  </si>
  <si>
    <t>47,78</t>
  </si>
  <si>
    <t>50,62</t>
  </si>
  <si>
    <t>94,30</t>
  </si>
  <si>
    <t>105,80</t>
  </si>
  <si>
    <t>41,27</t>
  </si>
  <si>
    <t>40,73</t>
  </si>
  <si>
    <t>68,93</t>
  </si>
  <si>
    <t>40,55</t>
  </si>
  <si>
    <t>3.336,35</t>
  </si>
  <si>
    <t>2.866,23</t>
  </si>
  <si>
    <t>2.388,83</t>
  </si>
  <si>
    <t>1.536,44</t>
  </si>
  <si>
    <t>3.300,36</t>
  </si>
  <si>
    <t>5.409,35</t>
  </si>
  <si>
    <t>2.920,17</t>
  </si>
  <si>
    <t>2.171,65</t>
  </si>
  <si>
    <t>143,72</t>
  </si>
  <si>
    <t>114,25</t>
  </si>
  <si>
    <t>106,05</t>
  </si>
  <si>
    <t>132,91</t>
  </si>
  <si>
    <t>126,63</t>
  </si>
  <si>
    <t>187,45</t>
  </si>
  <si>
    <t>179,00</t>
  </si>
  <si>
    <t>174,59</t>
  </si>
  <si>
    <t>699,77</t>
  </si>
  <si>
    <t>710,73</t>
  </si>
  <si>
    <t>721,69</t>
  </si>
  <si>
    <t>732,64</t>
  </si>
  <si>
    <t>754,55</t>
  </si>
  <si>
    <t>61,68</t>
  </si>
  <si>
    <t>72,91</t>
  </si>
  <si>
    <t>164,04</t>
  </si>
  <si>
    <t>216,61</t>
  </si>
  <si>
    <t>18,79</t>
  </si>
  <si>
    <t>18,68</t>
  </si>
  <si>
    <t>55,89</t>
  </si>
  <si>
    <t>652,09</t>
  </si>
  <si>
    <t>434,70</t>
  </si>
  <si>
    <t>502,32</t>
  </si>
  <si>
    <t>1.775,85</t>
  </si>
  <si>
    <t>1.426,45</t>
  </si>
  <si>
    <t>1.179,38</t>
  </si>
  <si>
    <t>750,82</t>
  </si>
  <si>
    <t>563,73</t>
  </si>
  <si>
    <t>536,32</t>
  </si>
  <si>
    <t>1.581,65</t>
  </si>
  <si>
    <t>32,69</t>
  </si>
  <si>
    <t>57,16</t>
  </si>
  <si>
    <t>60,23</t>
  </si>
  <si>
    <t>44,10</t>
  </si>
  <si>
    <t>2.534,39</t>
  </si>
  <si>
    <t>4.119,18</t>
  </si>
  <si>
    <t>3.304,82</t>
  </si>
  <si>
    <t>3.528,31</t>
  </si>
  <si>
    <t>2.900,87</t>
  </si>
  <si>
    <t>2.852,50</t>
  </si>
  <si>
    <t>4.260,24</t>
  </si>
  <si>
    <t>2.781,30</t>
  </si>
  <si>
    <t>45,46</t>
  </si>
  <si>
    <t>40,78</t>
  </si>
  <si>
    <t>47,43</t>
  </si>
  <si>
    <t>106,21</t>
  </si>
  <si>
    <t>200,36</t>
  </si>
  <si>
    <t>41,85</t>
  </si>
  <si>
    <t>32,90</t>
  </si>
  <si>
    <t>47,15</t>
  </si>
  <si>
    <t>61,42</t>
  </si>
  <si>
    <t>60,75</t>
  </si>
  <si>
    <t>74,97</t>
  </si>
  <si>
    <t>65,15</t>
  </si>
  <si>
    <t>13,56</t>
  </si>
  <si>
    <t>20,37</t>
  </si>
  <si>
    <t>33,31</t>
  </si>
  <si>
    <t>10,34</t>
  </si>
  <si>
    <t>19,57</t>
  </si>
  <si>
    <t>16,82</t>
  </si>
  <si>
    <t>17,32</t>
  </si>
  <si>
    <t>34,23</t>
  </si>
  <si>
    <t>50,97</t>
  </si>
  <si>
    <t>23,69</t>
  </si>
  <si>
    <t>30,10</t>
  </si>
  <si>
    <t>51,98</t>
  </si>
  <si>
    <t>83,89</t>
  </si>
  <si>
    <t>21,76</t>
  </si>
  <si>
    <t>23,10</t>
  </si>
  <si>
    <t>88,69</t>
  </si>
  <si>
    <t>139,29</t>
  </si>
  <si>
    <t>170,66</t>
  </si>
  <si>
    <t>225,84</t>
  </si>
  <si>
    <t>291,88</t>
  </si>
  <si>
    <t>13,69</t>
  </si>
  <si>
    <t>22,57</t>
  </si>
  <si>
    <t>31,25</t>
  </si>
  <si>
    <t>34,49</t>
  </si>
  <si>
    <t>20,43</t>
  </si>
  <si>
    <t>30,15</t>
  </si>
  <si>
    <t>32,22</t>
  </si>
  <si>
    <t>32,27</t>
  </si>
  <si>
    <t>45,50</t>
  </si>
  <si>
    <t>63,05</t>
  </si>
  <si>
    <t>48,13</t>
  </si>
  <si>
    <t>70,23</t>
  </si>
  <si>
    <t>30,11</t>
  </si>
  <si>
    <t>27,29</t>
  </si>
  <si>
    <t>35,26</t>
  </si>
  <si>
    <t>31,74</t>
  </si>
  <si>
    <t>37,79</t>
  </si>
  <si>
    <t>199,62</t>
  </si>
  <si>
    <t>386,44</t>
  </si>
  <si>
    <t>755,51</t>
  </si>
  <si>
    <t>1.163,18</t>
  </si>
  <si>
    <t>150,77</t>
  </si>
  <si>
    <t>453,63</t>
  </si>
  <si>
    <t>618,69</t>
  </si>
  <si>
    <t>708,02</t>
  </si>
  <si>
    <t>356,98</t>
  </si>
  <si>
    <t>495,42</t>
  </si>
  <si>
    <t>558,65</t>
  </si>
  <si>
    <t>33,65</t>
  </si>
  <si>
    <t>45,49</t>
  </si>
  <si>
    <t>12,52</t>
  </si>
  <si>
    <t>51,31</t>
  </si>
  <si>
    <t>53,86</t>
  </si>
  <si>
    <t>57,00</t>
  </si>
  <si>
    <t>64,80</t>
  </si>
  <si>
    <t>68,64</t>
  </si>
  <si>
    <t>73,33</t>
  </si>
  <si>
    <t>90,12</t>
  </si>
  <si>
    <t>2.965,19</t>
  </si>
  <si>
    <t>5.695,70</t>
  </si>
  <si>
    <t>7.594,26</t>
  </si>
  <si>
    <t>2.110,86</t>
  </si>
  <si>
    <t>451,27</t>
  </si>
  <si>
    <t>622,92</t>
  </si>
  <si>
    <t>653,68</t>
  </si>
  <si>
    <t>752,41</t>
  </si>
  <si>
    <t>1.082,91</t>
  </si>
  <si>
    <t>1.538,37</t>
  </si>
  <si>
    <t>623,13</t>
  </si>
  <si>
    <t>25,57</t>
  </si>
  <si>
    <t>63,42</t>
  </si>
  <si>
    <t>144,16</t>
  </si>
  <si>
    <t>381,80</t>
  </si>
  <si>
    <t>565,85</t>
  </si>
  <si>
    <t>893,89</t>
  </si>
  <si>
    <t>1.188,53</t>
  </si>
  <si>
    <t>1.889,39</t>
  </si>
  <si>
    <t>3.919,37</t>
  </si>
  <si>
    <t>156,51</t>
  </si>
  <si>
    <t>325,77</t>
  </si>
  <si>
    <t>1.188,15</t>
  </si>
  <si>
    <t>93,71</t>
  </si>
  <si>
    <t>148,32</t>
  </si>
  <si>
    <t>31,73</t>
  </si>
  <si>
    <t>38,56</t>
  </si>
  <si>
    <t>36,74</t>
  </si>
  <si>
    <t>50,41</t>
  </si>
  <si>
    <t>62,15</t>
  </si>
  <si>
    <t>78,84</t>
  </si>
  <si>
    <t>72,01</t>
  </si>
  <si>
    <t>73,93</t>
  </si>
  <si>
    <t>85,67</t>
  </si>
  <si>
    <t>77,40</t>
  </si>
  <si>
    <t>101,71</t>
  </si>
  <si>
    <t>70,57</t>
  </si>
  <si>
    <t>104,12</t>
  </si>
  <si>
    <t>121,55</t>
  </si>
  <si>
    <t>42,74</t>
  </si>
  <si>
    <t>54,48</t>
  </si>
  <si>
    <t>41,37</t>
  </si>
  <si>
    <t>99,31</t>
  </si>
  <si>
    <t>111,05</t>
  </si>
  <si>
    <t>35,07</t>
  </si>
  <si>
    <t>35,72</t>
  </si>
  <si>
    <t>47,46</t>
  </si>
  <si>
    <t>28,02</t>
  </si>
  <si>
    <t>37,27</t>
  </si>
  <si>
    <t>39,76</t>
  </si>
  <si>
    <t>21,60</t>
  </si>
  <si>
    <t>33,34</t>
  </si>
  <si>
    <t>59,57</t>
  </si>
  <si>
    <t>39,90</t>
  </si>
  <si>
    <t>56,62</t>
  </si>
  <si>
    <t>70,06</t>
  </si>
  <si>
    <t>81,80</t>
  </si>
  <si>
    <t>58,21</t>
  </si>
  <si>
    <t>69,95</t>
  </si>
  <si>
    <t>77,09</t>
  </si>
  <si>
    <t>94,52</t>
  </si>
  <si>
    <t>113,96</t>
  </si>
  <si>
    <t>42,23</t>
  </si>
  <si>
    <t>53,97</t>
  </si>
  <si>
    <t>76,26</t>
  </si>
  <si>
    <t>58,98</t>
  </si>
  <si>
    <t>71,35</t>
  </si>
  <si>
    <t>83,09</t>
  </si>
  <si>
    <t>72,64</t>
  </si>
  <si>
    <t>84,38</t>
  </si>
  <si>
    <t>65,81</t>
  </si>
  <si>
    <t>77,55</t>
  </si>
  <si>
    <t>81,33</t>
  </si>
  <si>
    <t>113,39</t>
  </si>
  <si>
    <t>109,25</t>
  </si>
  <si>
    <t>147,97</t>
  </si>
  <si>
    <t>268,96</t>
  </si>
  <si>
    <t>38,40</t>
  </si>
  <si>
    <t>91,90</t>
  </si>
  <si>
    <t>118,99</t>
  </si>
  <si>
    <t>132,68</t>
  </si>
  <si>
    <t>97,25</t>
  </si>
  <si>
    <t>68,35</t>
  </si>
  <si>
    <t>67,04</t>
  </si>
  <si>
    <t>16,24</t>
  </si>
  <si>
    <t>28,05</t>
  </si>
  <si>
    <t>50,11</t>
  </si>
  <si>
    <t>57,44</t>
  </si>
  <si>
    <t>57,18</t>
  </si>
  <si>
    <t>52,42</t>
  </si>
  <si>
    <t>26,11</t>
  </si>
  <si>
    <t>30,76</t>
  </si>
  <si>
    <t>218,51</t>
  </si>
  <si>
    <t>295,95</t>
  </si>
  <si>
    <t>54,20</t>
  </si>
  <si>
    <t>90,55</t>
  </si>
  <si>
    <t>63,92</t>
  </si>
  <si>
    <t>52,73</t>
  </si>
  <si>
    <t>1.370,85</t>
  </si>
  <si>
    <t>1.462,81</t>
  </si>
  <si>
    <t>1.482,28</t>
  </si>
  <si>
    <t>1.613,69</t>
  </si>
  <si>
    <t>1.354,84</t>
  </si>
  <si>
    <t>1.446,80</t>
  </si>
  <si>
    <t>1.466,27</t>
  </si>
  <si>
    <t>1.597,68</t>
  </si>
  <si>
    <t>1.590,95</t>
  </si>
  <si>
    <t>1.730,14</t>
  </si>
  <si>
    <t>1.759,61</t>
  </si>
  <si>
    <t>1.944,24</t>
  </si>
  <si>
    <t>1.582,33</t>
  </si>
  <si>
    <t>1.721,52</t>
  </si>
  <si>
    <t>1.750,99</t>
  </si>
  <si>
    <t>1.935,62</t>
  </si>
  <si>
    <t>1.695,37</t>
  </si>
  <si>
    <t>1.880,97</t>
  </si>
  <si>
    <t>1.920,26</t>
  </si>
  <si>
    <t>2.157,17</t>
  </si>
  <si>
    <t>1.841,47</t>
  </si>
  <si>
    <t>2.027,07</t>
  </si>
  <si>
    <t>2.066,36</t>
  </si>
  <si>
    <t>2.303,27</t>
  </si>
  <si>
    <t>764,45</t>
  </si>
  <si>
    <t>874,81</t>
  </si>
  <si>
    <t>898,17</t>
  </si>
  <si>
    <t>1.022,51</t>
  </si>
  <si>
    <t>858,80</t>
  </si>
  <si>
    <t>882,16</t>
  </si>
  <si>
    <t>1.006,50</t>
  </si>
  <si>
    <t>998,56</t>
  </si>
  <si>
    <t>1.164,09</t>
  </si>
  <si>
    <t>1.199,13</t>
  </si>
  <si>
    <t>1.385,65</t>
  </si>
  <si>
    <t>989,94</t>
  </si>
  <si>
    <t>1.155,47</t>
  </si>
  <si>
    <t>1.190,51</t>
  </si>
  <si>
    <t>1.377,03</t>
  </si>
  <si>
    <t>1.118,46</t>
  </si>
  <si>
    <t>1.339,17</t>
  </si>
  <si>
    <t>1.385,89</t>
  </si>
  <si>
    <t>1.634,58</t>
  </si>
  <si>
    <t>1.264,56</t>
  </si>
  <si>
    <t>1.485,27</t>
  </si>
  <si>
    <t>1.531,99</t>
  </si>
  <si>
    <t>1.780,68</t>
  </si>
  <si>
    <t>129,21</t>
  </si>
  <si>
    <t>56,64</t>
  </si>
  <si>
    <t>92,31</t>
  </si>
  <si>
    <t>157,12</t>
  </si>
  <si>
    <t>204,58</t>
  </si>
  <si>
    <t>74,77</t>
  </si>
  <si>
    <t>120,26</t>
  </si>
  <si>
    <t>175,62</t>
  </si>
  <si>
    <t>40,03</t>
  </si>
  <si>
    <t>126,51</t>
  </si>
  <si>
    <t>19,79</t>
  </si>
  <si>
    <t>13,85</t>
  </si>
  <si>
    <t>22,27</t>
  </si>
  <si>
    <t>46,46</t>
  </si>
  <si>
    <t>84,33</t>
  </si>
  <si>
    <t>110,27</t>
  </si>
  <si>
    <t>159,34</t>
  </si>
  <si>
    <t>247,01</t>
  </si>
  <si>
    <t>118,79</t>
  </si>
  <si>
    <t>139,67</t>
  </si>
  <si>
    <t>39,27</t>
  </si>
  <si>
    <t>35,24</t>
  </si>
  <si>
    <t>94,08</t>
  </si>
  <si>
    <t>142,78</t>
  </si>
  <si>
    <t>138,06</t>
  </si>
  <si>
    <t>76,71</t>
  </si>
  <si>
    <t>29,72</t>
  </si>
  <si>
    <t>48,42</t>
  </si>
  <si>
    <t>56,22</t>
  </si>
  <si>
    <t>61,01</t>
  </si>
  <si>
    <t>477,65</t>
  </si>
  <si>
    <t>266,18</t>
  </si>
  <si>
    <t>276,64</t>
  </si>
  <si>
    <t>450,91</t>
  </si>
  <si>
    <t>491,59</t>
  </si>
  <si>
    <t>578,26</t>
  </si>
  <si>
    <t>756,48</t>
  </si>
  <si>
    <t>867,32</t>
  </si>
  <si>
    <t>1.390,55</t>
  </si>
  <si>
    <t>112,98</t>
  </si>
  <si>
    <t>652,22</t>
  </si>
  <si>
    <t>27,98</t>
  </si>
  <si>
    <t>29,25</t>
  </si>
  <si>
    <t>359,81</t>
  </si>
  <si>
    <t>188,66</t>
  </si>
  <si>
    <t>457,04</t>
  </si>
  <si>
    <t>500,98</t>
  </si>
  <si>
    <t>550,18</t>
  </si>
  <si>
    <t>522,76</t>
  </si>
  <si>
    <t>611,43</t>
  </si>
  <si>
    <t>546,13</t>
  </si>
  <si>
    <t>599,44</t>
  </si>
  <si>
    <t>591,53</t>
  </si>
  <si>
    <t>676,45</t>
  </si>
  <si>
    <t>638,58</t>
  </si>
  <si>
    <t>704,60</t>
  </si>
  <si>
    <t>707,95</t>
  </si>
  <si>
    <t>773,24</t>
  </si>
  <si>
    <t>702,95</t>
  </si>
  <si>
    <t>757,03</t>
  </si>
  <si>
    <t>752,96</t>
  </si>
  <si>
    <t>844,65</t>
  </si>
  <si>
    <t>903,06</t>
  </si>
  <si>
    <t>1.026,73</t>
  </si>
  <si>
    <t>1.045,20</t>
  </si>
  <si>
    <t>1.147,16</t>
  </si>
  <si>
    <t>476,49</t>
  </si>
  <si>
    <t>570,20</t>
  </si>
  <si>
    <t>729,50</t>
  </si>
  <si>
    <t>928,21</t>
  </si>
  <si>
    <t>1.438,98</t>
  </si>
  <si>
    <t>604,54</t>
  </si>
  <si>
    <t>971,52</t>
  </si>
  <si>
    <t>1.493,90</t>
  </si>
  <si>
    <t>620,84</t>
  </si>
  <si>
    <t>992,88</t>
  </si>
  <si>
    <t>1.523,29</t>
  </si>
  <si>
    <t>637,04</t>
  </si>
  <si>
    <t>804,27</t>
  </si>
  <si>
    <t>1.013,79</t>
  </si>
  <si>
    <t>1.551,98</t>
  </si>
  <si>
    <t>840,93</t>
  </si>
  <si>
    <t>1.055,29</t>
  </si>
  <si>
    <t>1.612,36</t>
  </si>
  <si>
    <t>1.096,57</t>
  </si>
  <si>
    <t>1.678,17</t>
  </si>
  <si>
    <t>589,09</t>
  </si>
  <si>
    <t>3.609,26</t>
  </si>
  <si>
    <t>4.067,80</t>
  </si>
  <si>
    <t>2.476,32</t>
  </si>
  <si>
    <t>2.657,50</t>
  </si>
  <si>
    <t>324,80</t>
  </si>
  <si>
    <t>339,48</t>
  </si>
  <si>
    <t>88,10</t>
  </si>
  <si>
    <t>106,10</t>
  </si>
  <si>
    <t>110,81</t>
  </si>
  <si>
    <t>10.232,26</t>
  </si>
  <si>
    <t>11.383,86</t>
  </si>
  <si>
    <t>14.594,47</t>
  </si>
  <si>
    <t>17.930,40</t>
  </si>
  <si>
    <t>22.483,22</t>
  </si>
  <si>
    <t>31.360,68</t>
  </si>
  <si>
    <t>36.514,65</t>
  </si>
  <si>
    <t>74,04</t>
  </si>
  <si>
    <t>244,64</t>
  </si>
  <si>
    <t>59.100,81</t>
  </si>
  <si>
    <t>80.956,83</t>
  </si>
  <si>
    <t>113.183,86</t>
  </si>
  <si>
    <t>158,37</t>
  </si>
  <si>
    <t>135,44</t>
  </si>
  <si>
    <t>135,12</t>
  </si>
  <si>
    <t>297,86</t>
  </si>
  <si>
    <t>118,89</t>
  </si>
  <si>
    <t>134,95</t>
  </si>
  <si>
    <t>309,38</t>
  </si>
  <si>
    <t>33,15</t>
  </si>
  <si>
    <t>59,53</t>
  </si>
  <si>
    <t>77,96</t>
  </si>
  <si>
    <t>97,32</t>
  </si>
  <si>
    <t>53,32</t>
  </si>
  <si>
    <t>70,26</t>
  </si>
  <si>
    <t>129,42</t>
  </si>
  <si>
    <t>102,31</t>
  </si>
  <si>
    <t>134,99</t>
  </si>
  <si>
    <t>112,87</t>
  </si>
  <si>
    <t>3.026,57</t>
  </si>
  <si>
    <t>800,24</t>
  </si>
  <si>
    <t>1.608,05</t>
  </si>
  <si>
    <t>212,97</t>
  </si>
  <si>
    <t>629,70</t>
  </si>
  <si>
    <t>680,47</t>
  </si>
  <si>
    <t>206,62</t>
  </si>
  <si>
    <t>240,47</t>
  </si>
  <si>
    <t>282,77</t>
  </si>
  <si>
    <t>325,08</t>
  </si>
  <si>
    <t>1.984,22</t>
  </si>
  <si>
    <t>458,99</t>
  </si>
  <si>
    <t>583,35</t>
  </si>
  <si>
    <t>386,55</t>
  </si>
  <si>
    <t>3.551,80</t>
  </si>
  <si>
    <t>149,70</t>
  </si>
  <si>
    <t>3,67</t>
  </si>
  <si>
    <t>4,43</t>
  </si>
  <si>
    <t>5,43</t>
  </si>
  <si>
    <t>75,63</t>
  </si>
  <si>
    <t>5,76</t>
  </si>
  <si>
    <t>14,27</t>
  </si>
  <si>
    <t>7,74</t>
  </si>
  <si>
    <t>9,50</t>
  </si>
  <si>
    <t>44,47</t>
  </si>
  <si>
    <t>120,44</t>
  </si>
  <si>
    <t>217,97</t>
  </si>
  <si>
    <t>335,75</t>
  </si>
  <si>
    <t>482,48</t>
  </si>
  <si>
    <t>549,66</t>
  </si>
  <si>
    <t>364,13</t>
  </si>
  <si>
    <t>886,16</t>
  </si>
  <si>
    <t>13,66</t>
  </si>
  <si>
    <t>2.103,72</t>
  </si>
  <si>
    <t>1.662,10</t>
  </si>
  <si>
    <t>1.811,45</t>
  </si>
  <si>
    <t>2.333,43</t>
  </si>
  <si>
    <t>1.909,24</t>
  </si>
  <si>
    <t>2.050,19</t>
  </si>
  <si>
    <t>3.383,08</t>
  </si>
  <si>
    <t>2.674,62</t>
  </si>
  <si>
    <t>2.960,32</t>
  </si>
  <si>
    <t>4.606,81</t>
  </si>
  <si>
    <t>3.448,56</t>
  </si>
  <si>
    <t>3.857,22</t>
  </si>
  <si>
    <t>8.546,25</t>
  </si>
  <si>
    <t>4.888,38</t>
  </si>
  <si>
    <t>9.552,48</t>
  </si>
  <si>
    <t>5.154,81</t>
  </si>
  <si>
    <t>5.294,75</t>
  </si>
  <si>
    <t>10.773,76</t>
  </si>
  <si>
    <t>6.766,88</t>
  </si>
  <si>
    <t>14.967,08</t>
  </si>
  <si>
    <t>8.406,67</t>
  </si>
  <si>
    <t>18.037,88</t>
  </si>
  <si>
    <t>9.385,26</t>
  </si>
  <si>
    <t>5.343,95</t>
  </si>
  <si>
    <t>6.340,72</t>
  </si>
  <si>
    <t>6.564,74</t>
  </si>
  <si>
    <t>6.813,75</t>
  </si>
  <si>
    <t>9.647,00</t>
  </si>
  <si>
    <t>9.963,66</t>
  </si>
  <si>
    <t>10.261,68</t>
  </si>
  <si>
    <t>11.750,97</t>
  </si>
  <si>
    <t>11.690,17</t>
  </si>
  <si>
    <t>12.266,18</t>
  </si>
  <si>
    <t>22.651,19</t>
  </si>
  <si>
    <t>28.979,17</t>
  </si>
  <si>
    <t>45,44</t>
  </si>
  <si>
    <t>69,28</t>
  </si>
  <si>
    <t>8.652,66</t>
  </si>
  <si>
    <t>15.149,30</t>
  </si>
  <si>
    <t>678,32</t>
  </si>
  <si>
    <t>1.270,55</t>
  </si>
  <si>
    <t>3.977,92</t>
  </si>
  <si>
    <t>2.925,83</t>
  </si>
  <si>
    <t>33,89</t>
  </si>
  <si>
    <t>2.770,35</t>
  </si>
  <si>
    <t>1.465,25</t>
  </si>
  <si>
    <t>22,31</t>
  </si>
  <si>
    <t>40,05</t>
  </si>
  <si>
    <t>65,65</t>
  </si>
  <si>
    <t>90,77</t>
  </si>
  <si>
    <t>27,70</t>
  </si>
  <si>
    <t>48,17</t>
  </si>
  <si>
    <t>60,14</t>
  </si>
  <si>
    <t>97,17</t>
  </si>
  <si>
    <t>53,71</t>
  </si>
  <si>
    <t>67,94</t>
  </si>
  <si>
    <t>48,79</t>
  </si>
  <si>
    <t>65,16</t>
  </si>
  <si>
    <t>239,98</t>
  </si>
  <si>
    <t>28,56</t>
  </si>
  <si>
    <t>34,44</t>
  </si>
  <si>
    <t>74,31</t>
  </si>
  <si>
    <t>35,16</t>
  </si>
  <si>
    <t>51,63</t>
  </si>
  <si>
    <t>66,04</t>
  </si>
  <si>
    <t>74,01</t>
  </si>
  <si>
    <t>104,95</t>
  </si>
  <si>
    <t>63,47</t>
  </si>
  <si>
    <t>102,84</t>
  </si>
  <si>
    <t>53,34</t>
  </si>
  <si>
    <t>89,26</t>
  </si>
  <si>
    <t>69,61</t>
  </si>
  <si>
    <t>100,64</t>
  </si>
  <si>
    <t>135,48</t>
  </si>
  <si>
    <t>195,92</t>
  </si>
  <si>
    <t>275,18</t>
  </si>
  <si>
    <t>105,71</t>
  </si>
  <si>
    <t>122,57</t>
  </si>
  <si>
    <t>167,52</t>
  </si>
  <si>
    <t>211,69</t>
  </si>
  <si>
    <t>286,95</t>
  </si>
  <si>
    <t>367,48</t>
  </si>
  <si>
    <t>36,45</t>
  </si>
  <si>
    <t>74,52</t>
  </si>
  <si>
    <t>49,79</t>
  </si>
  <si>
    <t>112,75</t>
  </si>
  <si>
    <t>76,15</t>
  </si>
  <si>
    <t>97,15</t>
  </si>
  <si>
    <t>57,13</t>
  </si>
  <si>
    <t>127,07</t>
  </si>
  <si>
    <t>150,13</t>
  </si>
  <si>
    <t>156,02</t>
  </si>
  <si>
    <t>192,64</t>
  </si>
  <si>
    <t>256,48</t>
  </si>
  <si>
    <t>230,43</t>
  </si>
  <si>
    <t>164,88</t>
  </si>
  <si>
    <t>201,56</t>
  </si>
  <si>
    <t>265,49</t>
  </si>
  <si>
    <t>72,84</t>
  </si>
  <si>
    <t>97,40</t>
  </si>
  <si>
    <t>131,24</t>
  </si>
  <si>
    <t>210,44</t>
  </si>
  <si>
    <t>93,93</t>
  </si>
  <si>
    <t>108,59</t>
  </si>
  <si>
    <t>153,91</t>
  </si>
  <si>
    <t>190,09</t>
  </si>
  <si>
    <t>253,57</t>
  </si>
  <si>
    <t>76,29</t>
  </si>
  <si>
    <t>134,70</t>
  </si>
  <si>
    <t>213,90</t>
  </si>
  <si>
    <t>158,00</t>
  </si>
  <si>
    <t>194,26</t>
  </si>
  <si>
    <t>257,73</t>
  </si>
  <si>
    <t>58,61</t>
  </si>
  <si>
    <t>53,06</t>
  </si>
  <si>
    <t>75,19</t>
  </si>
  <si>
    <t>95,78</t>
  </si>
  <si>
    <t>157,82</t>
  </si>
  <si>
    <t>190,02</t>
  </si>
  <si>
    <t>272,28</t>
  </si>
  <si>
    <t>206,51</t>
  </si>
  <si>
    <t>383,08</t>
  </si>
  <si>
    <t>550,19</t>
  </si>
  <si>
    <t>28,70</t>
  </si>
  <si>
    <t>72,88</t>
  </si>
  <si>
    <t>146,74</t>
  </si>
  <si>
    <t>40,96</t>
  </si>
  <si>
    <t>52,95</t>
  </si>
  <si>
    <t>68,57</t>
  </si>
  <si>
    <t>99,43</t>
  </si>
  <si>
    <t>264,19</t>
  </si>
  <si>
    <t>481,15</t>
  </si>
  <si>
    <t>106,84</t>
  </si>
  <si>
    <t>21,91</t>
  </si>
  <si>
    <t>27,21</t>
  </si>
  <si>
    <t>16,01</t>
  </si>
  <si>
    <t>97,07</t>
  </si>
  <si>
    <t>141,46</t>
  </si>
  <si>
    <t>26,14</t>
  </si>
  <si>
    <t>36,12</t>
  </si>
  <si>
    <t>89,94</t>
  </si>
  <si>
    <t>121,28</t>
  </si>
  <si>
    <t>276,01</t>
  </si>
  <si>
    <t>46,03</t>
  </si>
  <si>
    <t>61,52</t>
  </si>
  <si>
    <t>94,26</t>
  </si>
  <si>
    <t>133,75</t>
  </si>
  <si>
    <t>19,92</t>
  </si>
  <si>
    <t>26,13</t>
  </si>
  <si>
    <t>34,33</t>
  </si>
  <si>
    <t>53,44</t>
  </si>
  <si>
    <t>85,22</t>
  </si>
  <si>
    <t>118,09</t>
  </si>
  <si>
    <t>189,22</t>
  </si>
  <si>
    <t>249,61</t>
  </si>
  <si>
    <t>8,31</t>
  </si>
  <si>
    <t>41,45</t>
  </si>
  <si>
    <t>41,78</t>
  </si>
  <si>
    <t>53,59</t>
  </si>
  <si>
    <t>65,62</t>
  </si>
  <si>
    <t>100,53</t>
  </si>
  <si>
    <t>151,25</t>
  </si>
  <si>
    <t>181,99</t>
  </si>
  <si>
    <t>196,98</t>
  </si>
  <si>
    <t>131,53</t>
  </si>
  <si>
    <t>189,63</t>
  </si>
  <si>
    <t>230,25</t>
  </si>
  <si>
    <t>318,38</t>
  </si>
  <si>
    <t>412,65</t>
  </si>
  <si>
    <t>62,42</t>
  </si>
  <si>
    <t>99,24</t>
  </si>
  <si>
    <t>135,86</t>
  </si>
  <si>
    <t>71,30</t>
  </si>
  <si>
    <t>114,50</t>
  </si>
  <si>
    <t>156,65</t>
  </si>
  <si>
    <t>75,40</t>
  </si>
  <si>
    <t>79,44</t>
  </si>
  <si>
    <t>88,73</t>
  </si>
  <si>
    <t>778,17</t>
  </si>
  <si>
    <t>46,29</t>
  </si>
  <si>
    <t>24,82</t>
  </si>
  <si>
    <t>33,08</t>
  </si>
  <si>
    <t>44,81</t>
  </si>
  <si>
    <t>41,57</t>
  </si>
  <si>
    <t>55,15</t>
  </si>
  <si>
    <t>359,30</t>
  </si>
  <si>
    <t>435,51</t>
  </si>
  <si>
    <t>202,10</t>
  </si>
  <si>
    <t>232,15</t>
  </si>
  <si>
    <t>189,52</t>
  </si>
  <si>
    <t>410,48</t>
  </si>
  <si>
    <t>346,69</t>
  </si>
  <si>
    <t>440,34</t>
  </si>
  <si>
    <t>236,98</t>
  </si>
  <si>
    <t>194,35</t>
  </si>
  <si>
    <t>326,21</t>
  </si>
  <si>
    <t>420,13</t>
  </si>
  <si>
    <t>80,13</t>
  </si>
  <si>
    <t>59,81</t>
  </si>
  <si>
    <t>93,31</t>
  </si>
  <si>
    <t>117,79</t>
  </si>
  <si>
    <t>71,70</t>
  </si>
  <si>
    <t>88,42</t>
  </si>
  <si>
    <t>57,56</t>
  </si>
  <si>
    <t>122,52</t>
  </si>
  <si>
    <t>141,32</t>
  </si>
  <si>
    <t>73,65</t>
  </si>
  <si>
    <t>102,13</t>
  </si>
  <si>
    <t>8,62</t>
  </si>
  <si>
    <t>5,63</t>
  </si>
  <si>
    <t>11,67</t>
  </si>
  <si>
    <t>23,23</t>
  </si>
  <si>
    <t>26,08</t>
  </si>
  <si>
    <t>23,30</t>
  </si>
  <si>
    <t>6,58</t>
  </si>
  <si>
    <t>11,23</t>
  </si>
  <si>
    <t>37,72</t>
  </si>
  <si>
    <t>29,93</t>
  </si>
  <si>
    <t>5,17</t>
  </si>
  <si>
    <t>7,65</t>
  </si>
  <si>
    <t>14,89</t>
  </si>
  <si>
    <t>27,13</t>
  </si>
  <si>
    <t>49,51</t>
  </si>
  <si>
    <t>59,43</t>
  </si>
  <si>
    <t>89,16</t>
  </si>
  <si>
    <t>163,20</t>
  </si>
  <si>
    <t>37,43</t>
  </si>
  <si>
    <t>132,12</t>
  </si>
  <si>
    <t>50,66</t>
  </si>
  <si>
    <t>70,64</t>
  </si>
  <si>
    <t>4,32</t>
  </si>
  <si>
    <t>47,30</t>
  </si>
  <si>
    <t>12,76</t>
  </si>
  <si>
    <t>35,57</t>
  </si>
  <si>
    <t>21,55</t>
  </si>
  <si>
    <t>54,85</t>
  </si>
  <si>
    <t>34,73</t>
  </si>
  <si>
    <t>90,45</t>
  </si>
  <si>
    <t>45,71</t>
  </si>
  <si>
    <t>60,60</t>
  </si>
  <si>
    <t>105,16</t>
  </si>
  <si>
    <t>42,20</t>
  </si>
  <si>
    <t>125,56</t>
  </si>
  <si>
    <t>89,64</t>
  </si>
  <si>
    <t>100,43</t>
  </si>
  <si>
    <t>208,54</t>
  </si>
  <si>
    <t>51,77</t>
  </si>
  <si>
    <t>59,86</t>
  </si>
  <si>
    <t>167,54</t>
  </si>
  <si>
    <t>162,86</t>
  </si>
  <si>
    <t>203,97</t>
  </si>
  <si>
    <t>46,37</t>
  </si>
  <si>
    <t>11,80</t>
  </si>
  <si>
    <t>30,78</t>
  </si>
  <si>
    <t>111,76</t>
  </si>
  <si>
    <t>39,31</t>
  </si>
  <si>
    <t>222,02</t>
  </si>
  <si>
    <t>37,68</t>
  </si>
  <si>
    <t>76,49</t>
  </si>
  <si>
    <t>262,28</t>
  </si>
  <si>
    <t>22,17</t>
  </si>
  <si>
    <t>135,38</t>
  </si>
  <si>
    <t>160,40</t>
  </si>
  <si>
    <t>23,78</t>
  </si>
  <si>
    <t>20,69</t>
  </si>
  <si>
    <t>25,03</t>
  </si>
  <si>
    <t>57,07</t>
  </si>
  <si>
    <t>94,45</t>
  </si>
  <si>
    <t>38,54</t>
  </si>
  <si>
    <t>157,67</t>
  </si>
  <si>
    <t>114,95</t>
  </si>
  <si>
    <t>32,72</t>
  </si>
  <si>
    <t>388,26</t>
  </si>
  <si>
    <t>46,50</t>
  </si>
  <si>
    <t>77,34</t>
  </si>
  <si>
    <t>59,24</t>
  </si>
  <si>
    <t>65,02</t>
  </si>
  <si>
    <t>113,16</t>
  </si>
  <si>
    <t>13,30</t>
  </si>
  <si>
    <t>132,37</t>
  </si>
  <si>
    <t>107,24</t>
  </si>
  <si>
    <t>348,22</t>
  </si>
  <si>
    <t>260,62</t>
  </si>
  <si>
    <t>248,55</t>
  </si>
  <si>
    <t>190,35</t>
  </si>
  <si>
    <t>12,80</t>
  </si>
  <si>
    <t>15,88</t>
  </si>
  <si>
    <t>19,97</t>
  </si>
  <si>
    <t>30,02</t>
  </si>
  <si>
    <t>31,49</t>
  </si>
  <si>
    <t>50,59</t>
  </si>
  <si>
    <t>81,23</t>
  </si>
  <si>
    <t>31,94</t>
  </si>
  <si>
    <t>30,86</t>
  </si>
  <si>
    <t>53,08</t>
  </si>
  <si>
    <t>17,13</t>
  </si>
  <si>
    <t>105,24</t>
  </si>
  <si>
    <t>23,99</t>
  </si>
  <si>
    <t>11,62</t>
  </si>
  <si>
    <t>22,53</t>
  </si>
  <si>
    <t>58,69</t>
  </si>
  <si>
    <t>38,74</t>
  </si>
  <si>
    <t>95,11</t>
  </si>
  <si>
    <t>37,54</t>
  </si>
  <si>
    <t>83,26</t>
  </si>
  <si>
    <t>167,12</t>
  </si>
  <si>
    <t>161,34</t>
  </si>
  <si>
    <t>197,66</t>
  </si>
  <si>
    <t>233,58</t>
  </si>
  <si>
    <t>48,91</t>
  </si>
  <si>
    <t>61,95</t>
  </si>
  <si>
    <t>106,26</t>
  </si>
  <si>
    <t>23,06</t>
  </si>
  <si>
    <t>43,73</t>
  </si>
  <si>
    <t>56,53</t>
  </si>
  <si>
    <t>26,65</t>
  </si>
  <si>
    <t>40,79</t>
  </si>
  <si>
    <t>21,13</t>
  </si>
  <si>
    <t>134,69</t>
  </si>
  <si>
    <t>51,35</t>
  </si>
  <si>
    <t>63,32</t>
  </si>
  <si>
    <t>211,97</t>
  </si>
  <si>
    <t>141,85</t>
  </si>
  <si>
    <t>162,30</t>
  </si>
  <si>
    <t>184,20</t>
  </si>
  <si>
    <t>191,39</t>
  </si>
  <si>
    <t>280,20</t>
  </si>
  <si>
    <t>104,54</t>
  </si>
  <si>
    <t>224,98</t>
  </si>
  <si>
    <t>268,81</t>
  </si>
  <si>
    <t>34,22</t>
  </si>
  <si>
    <t>35,47</t>
  </si>
  <si>
    <t>56,61</t>
  </si>
  <si>
    <t>108,77</t>
  </si>
  <si>
    <t>134,02</t>
  </si>
  <si>
    <t>141,78</t>
  </si>
  <si>
    <t>66,66</t>
  </si>
  <si>
    <t>16,63</t>
  </si>
  <si>
    <t>26,41</t>
  </si>
  <si>
    <t>179,55</t>
  </si>
  <si>
    <t>67,18</t>
  </si>
  <si>
    <t>88,91</t>
  </si>
  <si>
    <t>164,12</t>
  </si>
  <si>
    <t>429,08</t>
  </si>
  <si>
    <t>30,06</t>
  </si>
  <si>
    <t>88,54</t>
  </si>
  <si>
    <t>99,75</t>
  </si>
  <si>
    <t>127,74</t>
  </si>
  <si>
    <t>137,71</t>
  </si>
  <si>
    <t>97,71</t>
  </si>
  <si>
    <t>95,21</t>
  </si>
  <si>
    <t>143,48</t>
  </si>
  <si>
    <t>208,90</t>
  </si>
  <si>
    <t>187,76</t>
  </si>
  <si>
    <t>126,87</t>
  </si>
  <si>
    <t>196,79</t>
  </si>
  <si>
    <t>41,11</t>
  </si>
  <si>
    <t>42,99</t>
  </si>
  <si>
    <t>49,68</t>
  </si>
  <si>
    <t>89,95</t>
  </si>
  <si>
    <t>101,16</t>
  </si>
  <si>
    <t>130,67</t>
  </si>
  <si>
    <t>140,64</t>
  </si>
  <si>
    <t>47,87</t>
  </si>
  <si>
    <t>97,63</t>
  </si>
  <si>
    <t>95,13</t>
  </si>
  <si>
    <t>156,62</t>
  </si>
  <si>
    <t>145,65</t>
  </si>
  <si>
    <t>213,28</t>
  </si>
  <si>
    <t>192,14</t>
  </si>
  <si>
    <t>126,74</t>
  </si>
  <si>
    <t>199,63</t>
  </si>
  <si>
    <t>25,39</t>
  </si>
  <si>
    <t>32,14</t>
  </si>
  <si>
    <t>34,02</t>
  </si>
  <si>
    <t>53,93</t>
  </si>
  <si>
    <t>75,87</t>
  </si>
  <si>
    <t>87,08</t>
  </si>
  <si>
    <t>124,25</t>
  </si>
  <si>
    <t>80,04</t>
  </si>
  <si>
    <t>77,54</t>
  </si>
  <si>
    <t>135,53</t>
  </si>
  <si>
    <t>124,56</t>
  </si>
  <si>
    <t>188,73</t>
  </si>
  <si>
    <t>167,59</t>
  </si>
  <si>
    <t>74,41</t>
  </si>
  <si>
    <t>103,27</t>
  </si>
  <si>
    <t>171,53</t>
  </si>
  <si>
    <t>221,35</t>
  </si>
  <si>
    <t>13,98</t>
  </si>
  <si>
    <t>34,96</t>
  </si>
  <si>
    <t>18,51</t>
  </si>
  <si>
    <t>32,26</t>
  </si>
  <si>
    <t>47,40</t>
  </si>
  <si>
    <t>39,67</t>
  </si>
  <si>
    <t>138,45</t>
  </si>
  <si>
    <t>213,62</t>
  </si>
  <si>
    <t>316,97</t>
  </si>
  <si>
    <t>138,41</t>
  </si>
  <si>
    <t>215,03</t>
  </si>
  <si>
    <t>319,90</t>
  </si>
  <si>
    <t>89,97</t>
  </si>
  <si>
    <t>126,66</t>
  </si>
  <si>
    <t>200,95</t>
  </si>
  <si>
    <t>303,51</t>
  </si>
  <si>
    <t>33,85</t>
  </si>
  <si>
    <t>47,67</t>
  </si>
  <si>
    <t>69,92</t>
  </si>
  <si>
    <t>104,48</t>
  </si>
  <si>
    <t>145,97</t>
  </si>
  <si>
    <t>44,49</t>
  </si>
  <si>
    <t>51,23</t>
  </si>
  <si>
    <t>69,88</t>
  </si>
  <si>
    <t>105,89</t>
  </si>
  <si>
    <t>148,90</t>
  </si>
  <si>
    <t>35,52</t>
  </si>
  <si>
    <t>35,50</t>
  </si>
  <si>
    <t>58,13</t>
  </si>
  <si>
    <t>132,51</t>
  </si>
  <si>
    <t>510,14</t>
  </si>
  <si>
    <t>43,75</t>
  </si>
  <si>
    <t>561,16</t>
  </si>
  <si>
    <t>76,87</t>
  </si>
  <si>
    <t>642,97</t>
  </si>
  <si>
    <t>47,38</t>
  </si>
  <si>
    <t>42,54</t>
  </si>
  <si>
    <t>806,93</t>
  </si>
  <si>
    <t>60,02</t>
  </si>
  <si>
    <t>1.118,61</t>
  </si>
  <si>
    <t>165,09</t>
  </si>
  <si>
    <t>1.476,35</t>
  </si>
  <si>
    <t>12,19</t>
  </si>
  <si>
    <t>19,86</t>
  </si>
  <si>
    <t>29,86</t>
  </si>
  <si>
    <t>17,67</t>
  </si>
  <si>
    <t>441,44</t>
  </si>
  <si>
    <t>512,50</t>
  </si>
  <si>
    <t>563,34</t>
  </si>
  <si>
    <t>22,48</t>
  </si>
  <si>
    <t>441,59</t>
  </si>
  <si>
    <t>14,79</t>
  </si>
  <si>
    <t>514,25</t>
  </si>
  <si>
    <t>47,86</t>
  </si>
  <si>
    <t>30,93</t>
  </si>
  <si>
    <t>82,19</t>
  </si>
  <si>
    <t>566,48</t>
  </si>
  <si>
    <t>56,08</t>
  </si>
  <si>
    <t>82,66</t>
  </si>
  <si>
    <t>87,89</t>
  </si>
  <si>
    <t>18,04</t>
  </si>
  <si>
    <t>53,21</t>
  </si>
  <si>
    <t>84,78</t>
  </si>
  <si>
    <t>73,57</t>
  </si>
  <si>
    <t>114,09</t>
  </si>
  <si>
    <t>76,55</t>
  </si>
  <si>
    <t>121,16</t>
  </si>
  <si>
    <t>132,13</t>
  </si>
  <si>
    <t>167,35</t>
  </si>
  <si>
    <t>188,49</t>
  </si>
  <si>
    <t>101,85</t>
  </si>
  <si>
    <t>166,86</t>
  </si>
  <si>
    <t>76,16</t>
  </si>
  <si>
    <t>189,19</t>
  </si>
  <si>
    <t>281,58</t>
  </si>
  <si>
    <t>395,68</t>
  </si>
  <si>
    <t>129,10</t>
  </si>
  <si>
    <t>146,84</t>
  </si>
  <si>
    <t>362,30</t>
  </si>
  <si>
    <t>300,60</t>
  </si>
  <si>
    <t>355,57</t>
  </si>
  <si>
    <t>817,05</t>
  </si>
  <si>
    <t>189,12</t>
  </si>
  <si>
    <t>448,51</t>
  </si>
  <si>
    <t>683,71</t>
  </si>
  <si>
    <t>1.425,96</t>
  </si>
  <si>
    <t>30,84</t>
  </si>
  <si>
    <t>33,99</t>
  </si>
  <si>
    <t>42,75</t>
  </si>
  <si>
    <t>65,29</t>
  </si>
  <si>
    <t>89,85</t>
  </si>
  <si>
    <t>88,98</t>
  </si>
  <si>
    <t>133,93</t>
  </si>
  <si>
    <t>16,08</t>
  </si>
  <si>
    <t>60,30</t>
  </si>
  <si>
    <t>67,71</t>
  </si>
  <si>
    <t>141,55</t>
  </si>
  <si>
    <t>94,00</t>
  </si>
  <si>
    <t>180,47</t>
  </si>
  <si>
    <t>130,07</t>
  </si>
  <si>
    <t>331,30</t>
  </si>
  <si>
    <t>297,85</t>
  </si>
  <si>
    <t>27,59</t>
  </si>
  <si>
    <t>26,80</t>
  </si>
  <si>
    <t>28,20</t>
  </si>
  <si>
    <t>40,36</t>
  </si>
  <si>
    <t>108,78</t>
  </si>
  <si>
    <t>87,42</t>
  </si>
  <si>
    <t>188,62</t>
  </si>
  <si>
    <t>288,33</t>
  </si>
  <si>
    <t>251,93</t>
  </si>
  <si>
    <t>329,31</t>
  </si>
  <si>
    <t>461,46</t>
  </si>
  <si>
    <t>406,45</t>
  </si>
  <si>
    <t>34,36</t>
  </si>
  <si>
    <t>65,12</t>
  </si>
  <si>
    <t>106,39</t>
  </si>
  <si>
    <t>386,17</t>
  </si>
  <si>
    <t>564,73</t>
  </si>
  <si>
    <t>186,65</t>
  </si>
  <si>
    <t>1.697,91</t>
  </si>
  <si>
    <t>214,39</t>
  </si>
  <si>
    <t>162,68</t>
  </si>
  <si>
    <t>197,14</t>
  </si>
  <si>
    <t>265,56</t>
  </si>
  <si>
    <t>12,30</t>
  </si>
  <si>
    <t>49,49</t>
  </si>
  <si>
    <t>217,82</t>
  </si>
  <si>
    <t>265,99</t>
  </si>
  <si>
    <t>324,34</t>
  </si>
  <si>
    <t>37,32</t>
  </si>
  <si>
    <t>45,10</t>
  </si>
  <si>
    <t>80,46</t>
  </si>
  <si>
    <t>110,32</t>
  </si>
  <si>
    <t>314,38</t>
  </si>
  <si>
    <t>436,37</t>
  </si>
  <si>
    <t>577,76</t>
  </si>
  <si>
    <t>156,82</t>
  </si>
  <si>
    <t>30,59</t>
  </si>
  <si>
    <t>65,31</t>
  </si>
  <si>
    <t>69,72</t>
  </si>
  <si>
    <t>49,48</t>
  </si>
  <si>
    <t>40,18</t>
  </si>
  <si>
    <t>21,28</t>
  </si>
  <si>
    <t>13,44</t>
  </si>
  <si>
    <t>20,75</t>
  </si>
  <si>
    <t>10,00</t>
  </si>
  <si>
    <t>81,43</t>
  </si>
  <si>
    <t>101,82</t>
  </si>
  <si>
    <t>305,85</t>
  </si>
  <si>
    <t>99,61</t>
  </si>
  <si>
    <t>27,32</t>
  </si>
  <si>
    <t>42,40</t>
  </si>
  <si>
    <t>60,70</t>
  </si>
  <si>
    <t>109,56</t>
  </si>
  <si>
    <t>143,03</t>
  </si>
  <si>
    <t>277,01</t>
  </si>
  <si>
    <t>74,62</t>
  </si>
  <si>
    <t>99,73</t>
  </si>
  <si>
    <t>79,85</t>
  </si>
  <si>
    <t>306,02</t>
  </si>
  <si>
    <t>38,98</t>
  </si>
  <si>
    <t>107,43</t>
  </si>
  <si>
    <t>277,25</t>
  </si>
  <si>
    <t>349,62</t>
  </si>
  <si>
    <t>62,96</t>
  </si>
  <si>
    <t>100,68</t>
  </si>
  <si>
    <t>179,78</t>
  </si>
  <si>
    <t>109,47</t>
  </si>
  <si>
    <t>13,08</t>
  </si>
  <si>
    <t>9,22</t>
  </si>
  <si>
    <t>14,35</t>
  </si>
  <si>
    <t>17,02</t>
  </si>
  <si>
    <t>26,02</t>
  </si>
  <si>
    <t>30,41</t>
  </si>
  <si>
    <t>19,07</t>
  </si>
  <si>
    <t>30,85</t>
  </si>
  <si>
    <t>30,01</t>
  </si>
  <si>
    <t>42,59</t>
  </si>
  <si>
    <t>42,25</t>
  </si>
  <si>
    <t>62,48</t>
  </si>
  <si>
    <t>150,41</t>
  </si>
  <si>
    <t>168,47</t>
  </si>
  <si>
    <t>163,29</t>
  </si>
  <si>
    <t>193,12</t>
  </si>
  <si>
    <t>68,78</t>
  </si>
  <si>
    <t>38,82</t>
  </si>
  <si>
    <t>48,73</t>
  </si>
  <si>
    <t>92,74</t>
  </si>
  <si>
    <t>109,92</t>
  </si>
  <si>
    <t>121,92</t>
  </si>
  <si>
    <t>166,26</t>
  </si>
  <si>
    <t>183,43</t>
  </si>
  <si>
    <t>129,01</t>
  </si>
  <si>
    <t>155,20</t>
  </si>
  <si>
    <t>279,92</t>
  </si>
  <si>
    <t>297,21</t>
  </si>
  <si>
    <t>368,52</t>
  </si>
  <si>
    <t>215,25</t>
  </si>
  <si>
    <t>230,20</t>
  </si>
  <si>
    <t>382,59</t>
  </si>
  <si>
    <t>406,50</t>
  </si>
  <si>
    <t>902,68</t>
  </si>
  <si>
    <t>346,94</t>
  </si>
  <si>
    <t>617,31</t>
  </si>
  <si>
    <t>966,78</t>
  </si>
  <si>
    <t>59,91</t>
  </si>
  <si>
    <t>92,71</t>
  </si>
  <si>
    <t>114,43</t>
  </si>
  <si>
    <t>140,62</t>
  </si>
  <si>
    <t>214,89</t>
  </si>
  <si>
    <t>267,83</t>
  </si>
  <si>
    <t>287,61</t>
  </si>
  <si>
    <t>358,92</t>
  </si>
  <si>
    <t>98,21</t>
  </si>
  <si>
    <t>139,08</t>
  </si>
  <si>
    <t>208,37</t>
  </si>
  <si>
    <t>364,47</t>
  </si>
  <si>
    <t>388,38</t>
  </si>
  <si>
    <t>888,25</t>
  </si>
  <si>
    <t>781,00</t>
  </si>
  <si>
    <t>104,96</t>
  </si>
  <si>
    <t>201,57</t>
  </si>
  <si>
    <t>317,78</t>
  </si>
  <si>
    <t>947,57</t>
  </si>
  <si>
    <t>30,96</t>
  </si>
  <si>
    <t>68,69</t>
  </si>
  <si>
    <t>70,00</t>
  </si>
  <si>
    <t>86,56</t>
  </si>
  <si>
    <t>131,90</t>
  </si>
  <si>
    <t>255,31</t>
  </si>
  <si>
    <t>271,15</t>
  </si>
  <si>
    <t>91,99</t>
  </si>
  <si>
    <t>129,82</t>
  </si>
  <si>
    <t>195,30</t>
  </si>
  <si>
    <t>345,61</t>
  </si>
  <si>
    <t>369,52</t>
  </si>
  <si>
    <t>863,62</t>
  </si>
  <si>
    <t>756,37</t>
  </si>
  <si>
    <t>147,58</t>
  </si>
  <si>
    <t>189,20</t>
  </si>
  <si>
    <t>300,36</t>
  </si>
  <si>
    <t>571,69</t>
  </si>
  <si>
    <t>914,72</t>
  </si>
  <si>
    <t>36,33</t>
  </si>
  <si>
    <t>49,28</t>
  </si>
  <si>
    <t>38,96</t>
  </si>
  <si>
    <t>137,04</t>
  </si>
  <si>
    <t>30,51</t>
  </si>
  <si>
    <t>35,04</t>
  </si>
  <si>
    <t>444,12</t>
  </si>
  <si>
    <t>519,48</t>
  </si>
  <si>
    <t>28,41</t>
  </si>
  <si>
    <t>89,23</t>
  </si>
  <si>
    <t>573,52</t>
  </si>
  <si>
    <t>40,42</t>
  </si>
  <si>
    <t>59,03</t>
  </si>
  <si>
    <t>29,37</t>
  </si>
  <si>
    <t>443,71</t>
  </si>
  <si>
    <t>49,89</t>
  </si>
  <si>
    <t>568,41</t>
  </si>
  <si>
    <t>47,95</t>
  </si>
  <si>
    <t>20,61</t>
  </si>
  <si>
    <t>29,01</t>
  </si>
  <si>
    <t>35,34</t>
  </si>
  <si>
    <t>444,13</t>
  </si>
  <si>
    <t>16,32</t>
  </si>
  <si>
    <t>515,78</t>
  </si>
  <si>
    <t>49,39</t>
  </si>
  <si>
    <t>82,84</t>
  </si>
  <si>
    <t>567,13</t>
  </si>
  <si>
    <t>9,67</t>
  </si>
  <si>
    <t>31,16</t>
  </si>
  <si>
    <t>36,05</t>
  </si>
  <si>
    <t>19,88</t>
  </si>
  <si>
    <t>23,47</t>
  </si>
  <si>
    <t>44,71</t>
  </si>
  <si>
    <t>21,67</t>
  </si>
  <si>
    <t>50,63</t>
  </si>
  <si>
    <t>31,34</t>
  </si>
  <si>
    <t>27,57</t>
  </si>
  <si>
    <t>45,18</t>
  </si>
  <si>
    <t>137,05</t>
  </si>
  <si>
    <t>70,71</t>
  </si>
  <si>
    <t>63,16</t>
  </si>
  <si>
    <t>158,74</t>
  </si>
  <si>
    <t>154,06</t>
  </si>
  <si>
    <t>195,17</t>
  </si>
  <si>
    <t>130,31</t>
  </si>
  <si>
    <t>382,39</t>
  </si>
  <si>
    <t>251,36</t>
  </si>
  <si>
    <t>181,09</t>
  </si>
  <si>
    <t>336,49</t>
  </si>
  <si>
    <t>236,82</t>
  </si>
  <si>
    <t>113,12</t>
  </si>
  <si>
    <t>25,34</t>
  </si>
  <si>
    <t>150,29</t>
  </si>
  <si>
    <t>6,34</t>
  </si>
  <si>
    <t>17,31</t>
  </si>
  <si>
    <t>39,60</t>
  </si>
  <si>
    <t>51,10</t>
  </si>
  <si>
    <t>53,56</t>
  </si>
  <si>
    <t>57,71</t>
  </si>
  <si>
    <t>23,39</t>
  </si>
  <si>
    <t>312,24</t>
  </si>
  <si>
    <t>405,06</t>
  </si>
  <si>
    <t>790,07</t>
  </si>
  <si>
    <t>168,60</t>
  </si>
  <si>
    <t>263,40</t>
  </si>
  <si>
    <t>508,43</t>
  </si>
  <si>
    <t>710,67</t>
  </si>
  <si>
    <t>841,88</t>
  </si>
  <si>
    <t>223,32</t>
  </si>
  <si>
    <t>413,86</t>
  </si>
  <si>
    <t>590,00</t>
  </si>
  <si>
    <t>699,11</t>
  </si>
  <si>
    <t>159,89</t>
  </si>
  <si>
    <t>566,30</t>
  </si>
  <si>
    <t>930,36</t>
  </si>
  <si>
    <t>251,18</t>
  </si>
  <si>
    <t>448,26</t>
  </si>
  <si>
    <t>164,38</t>
  </si>
  <si>
    <t>256,16</t>
  </si>
  <si>
    <t>492,16</t>
  </si>
  <si>
    <t>688,38</t>
  </si>
  <si>
    <t>813,04</t>
  </si>
  <si>
    <t>218,72</t>
  </si>
  <si>
    <t>403,62</t>
  </si>
  <si>
    <t>575,38</t>
  </si>
  <si>
    <t>679,36</t>
  </si>
  <si>
    <t>3,23</t>
  </si>
  <si>
    <t>3,56</t>
  </si>
  <si>
    <t>9,79</t>
  </si>
  <si>
    <t>282,68</t>
  </si>
  <si>
    <t>435,89</t>
  </si>
  <si>
    <t>466,49</t>
  </si>
  <si>
    <t>1.070,60</t>
  </si>
  <si>
    <t>1.216,13</t>
  </si>
  <si>
    <t>2.091,29</t>
  </si>
  <si>
    <t>675,42</t>
  </si>
  <si>
    <t>654,45</t>
  </si>
  <si>
    <t>1.006,67</t>
  </si>
  <si>
    <t>1.263,36</t>
  </si>
  <si>
    <t>1.870,57</t>
  </si>
  <si>
    <t>3.410,21</t>
  </si>
  <si>
    <t>4.112,96</t>
  </si>
  <si>
    <t>5.538,71</t>
  </si>
  <si>
    <t>8.069,73</t>
  </si>
  <si>
    <t>12.431,34</t>
  </si>
  <si>
    <t>676,79</t>
  </si>
  <si>
    <t>932,82</t>
  </si>
  <si>
    <t>40,44</t>
  </si>
  <si>
    <t>104,89</t>
  </si>
  <si>
    <t>106,81</t>
  </si>
  <si>
    <t>71,34</t>
  </si>
  <si>
    <t>81,19</t>
  </si>
  <si>
    <t>701,99</t>
  </si>
  <si>
    <t>492,21</t>
  </si>
  <si>
    <t>445,82</t>
  </si>
  <si>
    <t>258,67</t>
  </si>
  <si>
    <t>60,73</t>
  </si>
  <si>
    <t>65,49</t>
  </si>
  <si>
    <t>21,99</t>
  </si>
  <si>
    <t>184,62</t>
  </si>
  <si>
    <t>44,97</t>
  </si>
  <si>
    <t>48,80</t>
  </si>
  <si>
    <t>476,36</t>
  </si>
  <si>
    <t>466,50</t>
  </si>
  <si>
    <t>370,63</t>
  </si>
  <si>
    <t>258,51</t>
  </si>
  <si>
    <t>219,84</t>
  </si>
  <si>
    <t>223,62</t>
  </si>
  <si>
    <t>144,56</t>
  </si>
  <si>
    <t>309,96</t>
  </si>
  <si>
    <t>347,85</t>
  </si>
  <si>
    <t>318,66</t>
  </si>
  <si>
    <t>380,35</t>
  </si>
  <si>
    <t>102,43</t>
  </si>
  <si>
    <t>77,59</t>
  </si>
  <si>
    <t>112,58</t>
  </si>
  <si>
    <t>850,46</t>
  </si>
  <si>
    <t>763,81</t>
  </si>
  <si>
    <t>739,35</t>
  </si>
  <si>
    <t>815,15</t>
  </si>
  <si>
    <t>538,08</t>
  </si>
  <si>
    <t>507,64</t>
  </si>
  <si>
    <t>483,18</t>
  </si>
  <si>
    <t>304,54</t>
  </si>
  <si>
    <t>320,49</t>
  </si>
  <si>
    <t>296,03</t>
  </si>
  <si>
    <t>486,64</t>
  </si>
  <si>
    <t>525,16</t>
  </si>
  <si>
    <t>368,19</t>
  </si>
  <si>
    <t>359,68</t>
  </si>
  <si>
    <t>299,26</t>
  </si>
  <si>
    <t>473,73</t>
  </si>
  <si>
    <t>215,44</t>
  </si>
  <si>
    <t>389,91</t>
  </si>
  <si>
    <t>1.009,46</t>
  </si>
  <si>
    <t>754,58</t>
  </si>
  <si>
    <t>239,49</t>
  </si>
  <si>
    <t>230,98</t>
  </si>
  <si>
    <t>1.026,01</t>
  </si>
  <si>
    <t>539,31</t>
  </si>
  <si>
    <t>955,87</t>
  </si>
  <si>
    <t>292,07</t>
  </si>
  <si>
    <t>300,53</t>
  </si>
  <si>
    <t>745,91</t>
  </si>
  <si>
    <t>754,37</t>
  </si>
  <si>
    <t>52,47</t>
  </si>
  <si>
    <t>37,83</t>
  </si>
  <si>
    <t>128,85</t>
  </si>
  <si>
    <t>538,32</t>
  </si>
  <si>
    <t>245,23</t>
  </si>
  <si>
    <t>271,07</t>
  </si>
  <si>
    <t>1.406,35</t>
  </si>
  <si>
    <t>412,74</t>
  </si>
  <si>
    <t>651,79</t>
  </si>
  <si>
    <t>977,61</t>
  </si>
  <si>
    <t>42,00</t>
  </si>
  <si>
    <t>637,24</t>
  </si>
  <si>
    <t>700,33</t>
  </si>
  <si>
    <t>623,89</t>
  </si>
  <si>
    <t>328,09</t>
  </si>
  <si>
    <t>348,90</t>
  </si>
  <si>
    <t>362,74</t>
  </si>
  <si>
    <t>373,36</t>
  </si>
  <si>
    <t>293,15</t>
  </si>
  <si>
    <t>315,62</t>
  </si>
  <si>
    <t>329,96</t>
  </si>
  <si>
    <t>338,92</t>
  </si>
  <si>
    <t>1.151,31</t>
  </si>
  <si>
    <t>637,37</t>
  </si>
  <si>
    <t>1.911,77</t>
  </si>
  <si>
    <t>2.627,65</t>
  </si>
  <si>
    <t>4.264,30</t>
  </si>
  <si>
    <t>5.806,51</t>
  </si>
  <si>
    <t>6.755,56</t>
  </si>
  <si>
    <t>8.067,92</t>
  </si>
  <si>
    <t>1.697,39</t>
  </si>
  <si>
    <t>3.688,86</t>
  </si>
  <si>
    <t>5.188,25</t>
  </si>
  <si>
    <t>7.251,28</t>
  </si>
  <si>
    <t>2.863,66</t>
  </si>
  <si>
    <t>4.365,81</t>
  </si>
  <si>
    <t>5.027,83</t>
  </si>
  <si>
    <t>6.984,15</t>
  </si>
  <si>
    <t>4.234,82</t>
  </si>
  <si>
    <t>5.626,26</t>
  </si>
  <si>
    <t>7.935,76</t>
  </si>
  <si>
    <t>10.723,88</t>
  </si>
  <si>
    <t>12.193,83</t>
  </si>
  <si>
    <t>13.179,02</t>
  </si>
  <si>
    <t>3.619,26</t>
  </si>
  <si>
    <t>5.745,49</t>
  </si>
  <si>
    <t>9.039,58</t>
  </si>
  <si>
    <t>11.816,68</t>
  </si>
  <si>
    <t>13.693,29</t>
  </si>
  <si>
    <t>16.164,79</t>
  </si>
  <si>
    <t>3.690,34</t>
  </si>
  <si>
    <t>6.512,13</t>
  </si>
  <si>
    <t>8.446,76</t>
  </si>
  <si>
    <t>12.569,98</t>
  </si>
  <si>
    <t>3.518,49</t>
  </si>
  <si>
    <t>4.628,21</t>
  </si>
  <si>
    <t>6.478,60</t>
  </si>
  <si>
    <t>8.804,21</t>
  </si>
  <si>
    <t>9.908,44</t>
  </si>
  <si>
    <t>10.514,93</t>
  </si>
  <si>
    <t>3.070,70</t>
  </si>
  <si>
    <t>4.893,34</t>
  </si>
  <si>
    <t>7.746,87</t>
  </si>
  <si>
    <t>10.151,69</t>
  </si>
  <si>
    <t>11.829,92</t>
  </si>
  <si>
    <t>13.987,10</t>
  </si>
  <si>
    <t>2.486,09</t>
  </si>
  <si>
    <t>4.250,72</t>
  </si>
  <si>
    <t>5.597,97</t>
  </si>
  <si>
    <t>8.287,90</t>
  </si>
  <si>
    <t>725,62</t>
  </si>
  <si>
    <t>418,70</t>
  </si>
  <si>
    <t>126,81</t>
  </si>
  <si>
    <t>687,67</t>
  </si>
  <si>
    <t>95,99</t>
  </si>
  <si>
    <t>230,74</t>
  </si>
  <si>
    <t>30,48</t>
  </si>
  <si>
    <t>41,75</t>
  </si>
  <si>
    <t>428,69</t>
  </si>
  <si>
    <t>47,55</t>
  </si>
  <si>
    <t>52,55</t>
  </si>
  <si>
    <t>58,04</t>
  </si>
  <si>
    <t>648,32</t>
  </si>
  <si>
    <t>313,53</t>
  </si>
  <si>
    <t>103,22</t>
  </si>
  <si>
    <t>95,95</t>
  </si>
  <si>
    <t>108,88</t>
  </si>
  <si>
    <t>59,10</t>
  </si>
  <si>
    <t>80,22</t>
  </si>
  <si>
    <t>82,58</t>
  </si>
  <si>
    <t>151,50</t>
  </si>
  <si>
    <t>96,37</t>
  </si>
  <si>
    <t>122,00</t>
  </si>
  <si>
    <t>168,79</t>
  </si>
  <si>
    <t>339,42</t>
  </si>
  <si>
    <t>411,72</t>
  </si>
  <si>
    <t>838,24</t>
  </si>
  <si>
    <t>132,80</t>
  </si>
  <si>
    <t>88,24</t>
  </si>
  <si>
    <t>146,60</t>
  </si>
  <si>
    <t>179,91</t>
  </si>
  <si>
    <t>230,97</t>
  </si>
  <si>
    <t>96,69</t>
  </si>
  <si>
    <t>143,28</t>
  </si>
  <si>
    <t>173,48</t>
  </si>
  <si>
    <t>264,71</t>
  </si>
  <si>
    <t>93,40</t>
  </si>
  <si>
    <t>189,07</t>
  </si>
  <si>
    <t>212,87</t>
  </si>
  <si>
    <t>297,01</t>
  </si>
  <si>
    <t>423,37</t>
  </si>
  <si>
    <t>582,28</t>
  </si>
  <si>
    <t>896,31</t>
  </si>
  <si>
    <t>61,55</t>
  </si>
  <si>
    <t>68,44</t>
  </si>
  <si>
    <t>101,79</t>
  </si>
  <si>
    <t>118,54</t>
  </si>
  <si>
    <t>170,87</t>
  </si>
  <si>
    <t>366,48</t>
  </si>
  <si>
    <t>624,78</t>
  </si>
  <si>
    <t>298,65</t>
  </si>
  <si>
    <t>269,97</t>
  </si>
  <si>
    <t>101,70</t>
  </si>
  <si>
    <t>291,03</t>
  </si>
  <si>
    <t>397,83</t>
  </si>
  <si>
    <t>694,23</t>
  </si>
  <si>
    <t>244,16</t>
  </si>
  <si>
    <t>209,25</t>
  </si>
  <si>
    <t>52,24</t>
  </si>
  <si>
    <t>81,73</t>
  </si>
  <si>
    <t>87,97</t>
  </si>
  <si>
    <t>131,96</t>
  </si>
  <si>
    <t>29,85</t>
  </si>
  <si>
    <t>40,00</t>
  </si>
  <si>
    <t>31,28</t>
  </si>
  <si>
    <t>272,49</t>
  </si>
  <si>
    <t>284,82</t>
  </si>
  <si>
    <t>395,88</t>
  </si>
  <si>
    <t>599,94</t>
  </si>
  <si>
    <t>731,84</t>
  </si>
  <si>
    <t>962,96</t>
  </si>
  <si>
    <t>333,54</t>
  </si>
  <si>
    <t>493,28</t>
  </si>
  <si>
    <t>645,96</t>
  </si>
  <si>
    <t>250,45</t>
  </si>
  <si>
    <t>460,12</t>
  </si>
  <si>
    <t>686,36</t>
  </si>
  <si>
    <t>900,81</t>
  </si>
  <si>
    <t>582,46</t>
  </si>
  <si>
    <t>1.003,16</t>
  </si>
  <si>
    <t>1.464,96</t>
  </si>
  <si>
    <t>1.902,56</t>
  </si>
  <si>
    <t>726,91</t>
  </si>
  <si>
    <t>1.290,16</t>
  </si>
  <si>
    <t>1.900,19</t>
  </si>
  <si>
    <t>2.479,07</t>
  </si>
  <si>
    <t>243,81</t>
  </si>
  <si>
    <t>644,04</t>
  </si>
  <si>
    <t>913,96</t>
  </si>
  <si>
    <t>316,53</t>
  </si>
  <si>
    <t>605,46</t>
  </si>
  <si>
    <t>913,49</t>
  </si>
  <si>
    <t>1.203,95</t>
  </si>
  <si>
    <t>254,87</t>
  </si>
  <si>
    <t>485,03</t>
  </si>
  <si>
    <t>724,87</t>
  </si>
  <si>
    <t>951,30</t>
  </si>
  <si>
    <t>338,22</t>
  </si>
  <si>
    <t>630,18</t>
  </si>
  <si>
    <t>945,86</t>
  </si>
  <si>
    <t>1.264,26</t>
  </si>
  <si>
    <t>111,10</t>
  </si>
  <si>
    <t>117,86</t>
  </si>
  <si>
    <t>143,87</t>
  </si>
  <si>
    <t>116,88</t>
  </si>
  <si>
    <t>186,51</t>
  </si>
  <si>
    <t>44,67</t>
  </si>
  <si>
    <t>83,14</t>
  </si>
  <si>
    <t>106,19</t>
  </si>
  <si>
    <t>8,55</t>
  </si>
  <si>
    <t>3,71</t>
  </si>
  <si>
    <t>1,49</t>
  </si>
  <si>
    <t>7,11</t>
  </si>
  <si>
    <t>11,60</t>
  </si>
  <si>
    <t>12,55</t>
  </si>
  <si>
    <t>2.782,05</t>
  </si>
  <si>
    <t>1.925,27</t>
  </si>
  <si>
    <t>1.501,34</t>
  </si>
  <si>
    <t>1.251,40</t>
  </si>
  <si>
    <t>20,44</t>
  </si>
  <si>
    <t>2.307,59</t>
  </si>
  <si>
    <t>1.600,14</t>
  </si>
  <si>
    <t>1.014,65</t>
  </si>
  <si>
    <t>1.281,09</t>
  </si>
  <si>
    <t>1.633,28</t>
  </si>
  <si>
    <t>1.020,05</t>
  </si>
  <si>
    <t>126,61</t>
  </si>
  <si>
    <t>1.635,65</t>
  </si>
  <si>
    <t>129,61</t>
  </si>
  <si>
    <t>2.857,73</t>
  </si>
  <si>
    <t>1.747,72</t>
  </si>
  <si>
    <t>133,25</t>
  </si>
  <si>
    <t>2.389,09</t>
  </si>
  <si>
    <t>136,39</t>
  </si>
  <si>
    <t>169,21</t>
  </si>
  <si>
    <t>8.123,50</t>
  </si>
  <si>
    <t>178,56</t>
  </si>
  <si>
    <t>74,46</t>
  </si>
  <si>
    <t>79,21</t>
  </si>
  <si>
    <t>193,77</t>
  </si>
  <si>
    <t>3.285,28</t>
  </si>
  <si>
    <t>5.435,36</t>
  </si>
  <si>
    <t>7.216,64</t>
  </si>
  <si>
    <t>7.292,63</t>
  </si>
  <si>
    <t>10.966,72</t>
  </si>
  <si>
    <t>104660</t>
  </si>
  <si>
    <t>CONJUNTO DE PONTOS HIDRÁULICOS DE ÁGUA FRIA PARA BANHEIRO (RAMAL/SUB-RAMAL E DISTRIBUIÇÃO) EM PVC, COM TUBOS, CONEXÕES, REGISTROS, CORTES E FIXAÇÕES EM PRÉDIO COM TUBULAÇÕES EMBUTIDAS COM RASGO. AF_05/2023</t>
  </si>
  <si>
    <t>1.183,27</t>
  </si>
  <si>
    <t>104661</t>
  </si>
  <si>
    <t>CONJUNTO DE PONTOS HIDRÁULICOS DE ÁGUA FRIA PARA COZINHA (RAMAL/SUB-RAMAL E DISTRIBUIÇÃO) EM PVC, COM TUBOS, CONEXÕES, REGISTROS, CORTES E FIXAÇÕES EM PRÉDIO COM TUBULAÇÕES EMBUTIDAS COM RASGO. AF_05/2023</t>
  </si>
  <si>
    <t>519,07</t>
  </si>
  <si>
    <t>104662</t>
  </si>
  <si>
    <t>CONJUNTO DE PONTOS HIDRÁULICOS DE ÁGUA FRIA PARA ÁREA DE SERVIÇO (RAMAL/SUB-RAMAL E DISTRIBUIÇÃO) EM PVC, COM TUBOS, CONEXÕES, REGISTROS, CORTES E FIXAÇÕES EM PRÉDIO COM TUBULAÇÕES EMBUTIDAS COM RASGO. AF_05/2023</t>
  </si>
  <si>
    <t>383,52</t>
  </si>
  <si>
    <t>104663</t>
  </si>
  <si>
    <t>CONJUNTO DE PONTOS HIDRÁULICOS DE ÁGUA FRIA PARA BANHEIRO (RAMAL/SUB-RAMAL E DISTRIBUIÇÃO) EM PVC, COM TUBOS, CONEXÕES, REGISTROS, CORTES E FIXAÇÕES EM PRÉDIO (PRUMADA INDIVIDUAL), COM TUBULAÇÕES APARENTES OU EMBUTIDAS SEM RASGO. AF_05/2023</t>
  </si>
  <si>
    <t>452,93</t>
  </si>
  <si>
    <t>104664</t>
  </si>
  <si>
    <t>CONJUNTO DE PONTOS HIDRÁULICOS DE ÁGUA FRIA PARA COZINHA OU SERVIÇO (RAMAL/SUB-RAMAL E DISTRIBUIÇÃO) EM PVC, COM TUBOS, CONEXÕES, REGISTROS, CORTES E FIXAÇÕES EM PRÉDIO (PRUMADA INDIVIDUAL), COM TUBULAÇÕES APARENTES OU EMBUTIDAS SEM RASGO. AF_05/2023</t>
  </si>
  <si>
    <t>139,90</t>
  </si>
  <si>
    <t>104665</t>
  </si>
  <si>
    <t>CONJUNTO DE PONTOS HIDRÁULICOS DE ÁGUA FRIA PARA BANHEIRO (RAMAL/SUB-RAMAL E DISTRIBUIÇÃO) EM PVC, COM TUBOS, CONEXÕES, REGISTROS, CORTES E FIXAÇÕES EM PRÉDIO (PRUMADA COLETIVA), COM TUBULAÇÕES APARENTES OU EMBUTIDAS SEM RASGO. AF_05/2023</t>
  </si>
  <si>
    <t>571,57</t>
  </si>
  <si>
    <t>104666</t>
  </si>
  <si>
    <t>CONJUNTO DE PONTOS HIDRÁULICOS DE ÁGUA FRIA PARA COZINHA OU SERVIÇO (RAMAL/SUB-RAMAL E DISTRIBUIÇÃO) EM PVC, COM  TUBOS, CONEXÕES, REGISTROS, CORTES E FIXAÇÕES EM PRÉDIO (PRUMADA COLETIVA) SEM RASGO . AF_05/2023</t>
  </si>
  <si>
    <t>266,79</t>
  </si>
  <si>
    <t>104667</t>
  </si>
  <si>
    <t>COMPOSIÇÃO PARAMÉTRICA DE INSTALAÇÃO DE TUBOS DE PVC SOLDÁVEL PARA ÁGUA FRIA (PRUMADA INDIVIDUAL), POR APARTAMENTO, COM  CONEXÕES, CORTES E FIXAÇÕES, PARA PRÉDIO COM ATÉ 4 PAVIMENTOS. AF_05/2023</t>
  </si>
  <si>
    <t>131,28</t>
  </si>
  <si>
    <t>104671</t>
  </si>
  <si>
    <t>CONJUNTO DE PONTOS HIDRÁULICOS DE ÁGUA QUENTE PARA BANHEIRO (RAMAL/SUB-RAMAL E DISTRIBUIÇÃO) EM CPVC, COM  TUBOS, CONEXÕES, REGISTROS, CORTES E FIXAÇÕES EM PRÉDIO COM TUBULAÇÕES EMBUTIDAS EM RASGO. AF_05/2023</t>
  </si>
  <si>
    <t>1.125,68</t>
  </si>
  <si>
    <t>104672</t>
  </si>
  <si>
    <t>CONJUNTO DE PONTOS HIDRÁULICOS DE ÁGUA QUENTE PARA COZINHA (RAMAL/SUB-RAMAL E DISTRIBUIÇÃO) EM CPVC, COM  TUBOS, CONEXÕES, REGISTROS, CORTES E FIXAÇÕES EM PRÉDIO COM TUBULAÇÕES EMBUTIDAS EM RASGO. AF_05/2023</t>
  </si>
  <si>
    <t>393,54</t>
  </si>
  <si>
    <t>104673</t>
  </si>
  <si>
    <t>CONJUNTO DE PONTOS HIDRÁULICOS DE ÁGUA QUENTE PARA BANHEIRO(RAMAL/SUB-RAMAL E DISTRIBUIÇÃO) EM CPVC, COM  TUBOS, CONEXÕES, REGISTROS, CORTES E FIXAÇÕES EM PRÉDIO COM TUBULAÇÕES APARENTES OU EMBUTIDAS SEM RASGO. AF_05/2023</t>
  </si>
  <si>
    <t>687,30</t>
  </si>
  <si>
    <t>104674</t>
  </si>
  <si>
    <t>COMPOSIÇÃO PARAMÉTRICA DE INSTALAÇÃO DE TUBOS DE PVC, SÉRIE R, PARA COLETA DE ÁGUA PLUVIAL EM VARANDA, INSTALADO EM RAMAL DE ENCAMINHAMENTO E CONDUTOR VERTICAL, COM  CONEXÕES, RALOS, CORTES E FIXAÇÕES, PARA PRÉDIO. AF_05/2023</t>
  </si>
  <si>
    <t>264,02</t>
  </si>
  <si>
    <t>104676</t>
  </si>
  <si>
    <t>CONJUNTO DE PONTOS DE COLETA DE ESGOTO PARA BANHEIRO (RAMAL DE ESGOTO SANITÁRIO), EM PVC SÉRIE NORMAL, COM  TUBOS, CONEXÕES, RALOS, CAIXAS SIFONADAS, CORTES E FIXAÇÕES EM PRÉDIO COM PRUMADA DE DESCIDA DE ESGOTO DENTRO DO BANHEIRO. AF_05/2023</t>
  </si>
  <si>
    <t>351,61</t>
  </si>
  <si>
    <t>104677</t>
  </si>
  <si>
    <t>CONJUNTO DE PONTOS DE COLETA DE ESGOTO PARA BANHEIRO (RAMAL DE ESGOTO SANITÁRIO), EM PVC SÉRIE NORMAL, COM  TUBOS, CONEXÕES, RALOS, CAIXAS SIFONADAS, CORTES E FIXAÇÕES EM PRÉDIO COM PRUMADA DE DESCIDA DE ESGOTO FORA DO BANHEIRO. AF_05/2023</t>
  </si>
  <si>
    <t>595,87</t>
  </si>
  <si>
    <t>104678</t>
  </si>
  <si>
    <t>CONJUNTO DE PONTOS DE COLETA DE ESGOTO PARA COZINHA (RAMAL DE ESGOTO SANITÁRIO), EM PVC SÉRIE NORMAL, COM  TUBOS, CONEXÕES, CORTES E FIXAÇÕES EM PRÉDIO. AF_05/2023</t>
  </si>
  <si>
    <t>120,71</t>
  </si>
  <si>
    <t>104679</t>
  </si>
  <si>
    <t>CONJUNTO DE PONTOS DE COLETA DE ESGOTO PARA ÁREA DE SERVIÇO (RAMAL DE ESGOTO SANITÁRIO), EM PVC SÉRIE NORMAL, COM  TUBOS, CONEXÕES, RALOS, CAIXAS SIFONADAS, CORTES E FIXAÇÕES EM PRÉDIO. AF_05/2023</t>
  </si>
  <si>
    <t>104680</t>
  </si>
  <si>
    <t>COMPOSIÇÃO PARAMÉTRICA DE INSTALAÇÃO DE TUBOS DE PVC SÉRIE NORMAL (PRUMADA DE ESGOTO SANITÁRIO), DN 100MM, POR AMBIENTE HIDRÁULICO, COM  CONEXÕES, CORTES E FIXAÇÕES PARA PRÉDIO. AF_05/2023</t>
  </si>
  <si>
    <t>165,37</t>
  </si>
  <si>
    <t>104681</t>
  </si>
  <si>
    <t>COMPOSIÇÃO PARAMÉTRICA DE INSTALAÇÃO DE TUBOS DE PVC SÉRIE NORMAL (PRUMADA DE ESGOTO SANITÁRIO), DN 75MM, POR AMBIENTE HIDRÁULICO, COM  CONEXÕES, CORTES E FIXAÇÕES PARA PRÉDIO. AF_05/2023</t>
  </si>
  <si>
    <t>124,41</t>
  </si>
  <si>
    <t>104682</t>
  </si>
  <si>
    <t>COMPOSIÇÃO PARAMÉTRICA DE INSTALAÇÃO DE TUBOS DE PVC SÉRIE NORMAL (PRUMADA DE VENTILAÇÃO), DN 100MM, POR APARTAMENTO (2 BANHEIROS) E DESCIDA DE ESGOTO NO BANHEIRO, COM  CONEXÕES, CORTES E FIXAÇÕES PARA PRÉDIO COM MAIS DO QUE 4 PAVIMENTOS. AF_05/2023</t>
  </si>
  <si>
    <t>652,00</t>
  </si>
  <si>
    <t>104683</t>
  </si>
  <si>
    <t>COMPOSIÇÃO PARAMÉTRICA DE INSTALAÇÃO DE TUBOS DE PVC SÉRIE NORMAL (PRUMADA DE VENTILAÇÃO), DN 75MM, POR APARTAMENTO (1 BANHEIRO) E DESCIDA DE ESGOTO FORA DO BANHEIRO, COM  CONEXÕES, CORTES E FIXAÇÕES PARA PRÉDIO COM ATÉ 4 PAVIMENTOS. AF_05/2023</t>
  </si>
  <si>
    <t>105,70</t>
  </si>
  <si>
    <t>40,56</t>
  </si>
  <si>
    <t>41,86</t>
  </si>
  <si>
    <t>77,52</t>
  </si>
  <si>
    <t>237,44</t>
  </si>
  <si>
    <t>312,20</t>
  </si>
  <si>
    <t>252,95</t>
  </si>
  <si>
    <t>390,40</t>
  </si>
  <si>
    <t>527,84</t>
  </si>
  <si>
    <t>101,37</t>
  </si>
  <si>
    <t>96,11</t>
  </si>
  <si>
    <t>250,63</t>
  </si>
  <si>
    <t>211,08</t>
  </si>
  <si>
    <t>379,21</t>
  </si>
  <si>
    <t>114,98</t>
  </si>
  <si>
    <t>75,24</t>
  </si>
  <si>
    <t>137,38</t>
  </si>
  <si>
    <t>437,35</t>
  </si>
  <si>
    <t>888,70</t>
  </si>
  <si>
    <t>569,47</t>
  </si>
  <si>
    <t>882,40</t>
  </si>
  <si>
    <t>1.198,13</t>
  </si>
  <si>
    <t>96,55</t>
  </si>
  <si>
    <t>88,27</t>
  </si>
  <si>
    <t>172,47</t>
  </si>
  <si>
    <t>41,19</t>
  </si>
  <si>
    <t>279,33</t>
  </si>
  <si>
    <t>220,45</t>
  </si>
  <si>
    <t>1,95</t>
  </si>
  <si>
    <t>16,80</t>
  </si>
  <si>
    <t>12,34</t>
  </si>
  <si>
    <t>13,03</t>
  </si>
  <si>
    <t>ESCAVAÇÃO VERTICAL PARA  EDIFICAÇÃO, COM CARGA, DESCARGA E TRANSPORTE DE SOLO DE 1ª CATEGORIA, COM ESCAVADEIRA HIDRÁULICA (CAÇAMBA: 0,8 M³ / 111 HP), FROTA DE 3 CAMINHÕES BASCULANTES DE 14 M³, DMT ATÉ 1 KM E VELOCIDADE MÉDIA 14 KM/H. AF_05/2020</t>
  </si>
  <si>
    <t>ESCAVAÇÃO VERTICAL PARA EDIFICAÇÃO, COM CARGA, DESCARGA E TRANSPORTE DE SOLO DE 1ª CATEGORIA, COM ESCAVADEIRA HIDRÁULICA (CAÇAMBA: 0,8 M³ / 111 HP), FROTA DE 2 CAMINHÕES BASCULANTES DE 18 M³, DMT ATÉ 1 KM E VELOCIDADE MÉDIA 14 KM/H. AF_05/2020</t>
  </si>
  <si>
    <t>ESCAVAÇÃO VERTICAL PARA  EDIFICAÇÃO, COM CARGA, DESCARGA E TRANSPORTE DE SOLO DE 1ª CATEGORIA, COM ESCAVADEIRA HIDRÁULICA (CAÇAMBA: 1,2 M³ / 155 HP), FROTA DE 3 CAMINHÕES BASCULANTES DE 14 M³, DMT ATÉ 1 KM E VELOCIDADE MÉDIA 14 KM/H. AF_05/2020</t>
  </si>
  <si>
    <t>ESCAVAÇÃO VERTICAL PARA  EDIFICAÇÃO, COM CARGA, DESCARGA E TRANSPORTE DE SOLO DE 1ª CATEGORIA, COM ESCAVADEIRA HIDRÁULICA (CAÇAMBA: 1,2 M³ / 155 HP), FROTA DE 3 CAMINHÕES BASCULANTES DE 18 M³, DMT ATÉ 1 KM E VELOCIDADE MÉDIA 14 KM/H. AF_05/2020</t>
  </si>
  <si>
    <t>ESCAVAÇÃO VERTICAL PARA  EDIFICAÇÃO, COM CARGA, DESCARGA E TRANSPORTE DE SOLO DE 1ª CATEGORIA, COM ESCAVADEIRA HIDRÁULICA (CAÇAMBA: 0,8 M³ / 111 HP), FROTA DE 4 CAMINHÕES BASCULANTES DE 14 M³, DMT DE 1,5 KM E VELOCIDADE MÉDIA 18 KM/H. AF_05/2020</t>
  </si>
  <si>
    <t>ESCAVAÇÃO VERTICAL PARA  EDIFICAÇÃO, COM CARGA, DESCARGA E TRANSPORTE DE SOLO DE 1ª CATEGORIA, COM ESCAVADEIRA HIDRÁULICA (CAÇAMBA: 0,8 M³ / 111 HP), FROTA DE 4 CAMINHÕES BASCULANTES DE 14 M³, DMT DE 2 KM E VELOCIDADE MÉDIA 19 KM/H. AF_05/2020</t>
  </si>
  <si>
    <t>ESCAVAÇÃO VERTICAL PARA  EDIFICAÇÃO, COM CARGA, DESCARGA E TRANSPORTE DE SOLO DE 1ª CATEGORIA, COM ESCAVADEIRA HIDRÁULICA (CAÇAMBA: 0,8 M³ / 111 HP), FROTA DE 5 CAMINHÕES BASCULANTES DE 14 M³, DMT DE 3 KM E VELOCIDADE MÉDIA 20 KM/H. AF_05/2020</t>
  </si>
  <si>
    <t>ESCAVAÇÃO VERTICAL PARA  EDIFICAÇÃO, COM CARGA, DESCARGA E TRANSPORTE DE SOLO DE 1ª CATEGORIA, COM ESCAVADEIRA HIDRÁULICA (CAÇAMBA: 0,8 M³ / 111 HP), FROTA DE 6 CAMINHÕES BASCULANTES DE 14 M³, DMT DE 4 KM E VELOCIDADE MÉDIA 22 KM/H. AF_05/2020</t>
  </si>
  <si>
    <t>ESCAVAÇÃO VERTICAL PARA  EDIFICAÇÃO, COM CARGA, DESCARGA E TRANSPORTE DE SOLO DE 1ª CATEGORIA, COM ESCAVADEIRA HIDRÁULICA (CAÇAMBA: 0,8 M³ / 111 HP), FROTA DE 7 CAMINHÕES BASCULANTES DE 14 M³, DMT DE 6 KM E VELOCIDADE MÉDIA 22 KM/H. AF_05/2020</t>
  </si>
  <si>
    <t>ESCAVAÇÃO VERTICAL PARA  EDIFICAÇÃO, COM CARGA, DESCARGA E TRANSPORTE DE SOLO DE 1ª CATEGORIA, COM ESCAVADEIRA HIDRÁULICA (CAÇAMBA: 0,8 M³ / 111 HP), FROTA DE 4 CAMINHÕES BASCULANTES DE 18 M³, DMT DE 1,5 KM E VELOCIDADE MÉDIA 18 KM/H. AF_05/2020</t>
  </si>
  <si>
    <t>ESCAVAÇÃO VERTICAL PARA  EDIFICAÇÃO, COM CARGA, DESCARGA E TRANSPORTE DE SOLO DE 1ª CATEGORIA, COM ESCAVADEIRA HIDRÁULICA (CAÇAMBA: 0,8 M³ / 111 HP), FROTA DE 4 CAMINHÕES BASCULANTES DE 18 M³, DMT DE 2 KM E VELOCIDADE MÉDIA 19 KM/H. AF_05/2020</t>
  </si>
  <si>
    <t>15,62</t>
  </si>
  <si>
    <t>ESCAVAÇÃO VERTICAL PARA  EDIFICAÇÃO, COM CARGA, DESCARGA E TRANSPORTE DE SOLO DE 1ª CATEGORIA, COM ESCAVADEIRA HIDRÁULICA (CAÇAMBA: 0,8 M³ / 111 HP), FROTA DE 5 CAMINHÕES BASCULANTES DE 18 M³, DMT DE 3 KM E VELOCIDADE MÉDIA 20 KM/H. AF_05/2020</t>
  </si>
  <si>
    <t>ESCAVAÇÃO VERTICAL PARA  EDIFICAÇÃO, COM CARGA, DESCARGA E TRANSPORTE DE SOLO DE 1ª CATEGORIA, COM ESCAVADEIRA HIDRÁULICA (CAÇAMBA: 0,8 M³ / 111 HP), FROTA DE 5 CAMINHÕES BASCULANTES DE 18 M³, DMT DE 4 KM E VELOCIDADE MÉDIA 22 KM/H. AF_05/2020</t>
  </si>
  <si>
    <t>ESCAVAÇÃO VERTICAL PARA  EDIFICAÇÃO, COM CARGA, DESCARGA E TRANSPORTE DE SOLO DE 1ª CATEGORIA, COM ESCAVADEIRA HIDRÁULICA (CAÇAMBA: 0,8 M³ / 111 HP), FROTA DE 6 CAMINHÕES BASCULANTES DE 18 M³, DMT DE 6 KM E VELOCIDADE MÉDIA 22 KM/H. AF_05/2020</t>
  </si>
  <si>
    <t>ESCAVAÇÃO VERTICAL PARA  EDIFICAÇÃO, COM CARGA, DESCARGA E TRANSPORTE DE SOLO DE 1ª CATEGORIA, COM ESCAVADEIRA HIDRÁULICA (CAÇAMBA: 1,2 M³ / 155 HP), FROTA DE 5 CAMINHÕES BASCULANTES DE 14 M³, DMT DE 1,5 KM E VELOCIDADE MÉDIA 18 KM/H. AF_05/2020</t>
  </si>
  <si>
    <t>ESCAVAÇÃO VERTICAL PARA  EDIFICAÇÃO, COM CARGA, DESCARGA E TRANSPORTE DE SOLO DE 1ª CATEGORIA, COM ESCAVADEIRA HIDRÁULICA (CAÇAMBA: 1,2 M³ / 155 HP), FROTA DE 5 CAMINHÕES BASCULANTES DE 14 M³, DMT DE 2 KM E VELOCIDADE MÉDIA 19 KM/H. AF_05/2020</t>
  </si>
  <si>
    <t>ESCAVAÇÃO VERTICAL PARA  EDIFICAÇÃO, COM CARGA, DESCARGA E TRANSPORTE DE SOLO DE 1ª CATEGORIA, COM ESCAVADEIRA HIDRÁULICA (CAÇAMBA: 1,2 M³ / 155 HP), FROTA DE 6 CAMINHÕES BASCULANTES DE 14 M³, DMT DE 3 KM E VELOCIDADE MÉDIA 20 KM/H. AF_05/2020</t>
  </si>
  <si>
    <t>ESCAVAÇÃO VERTICAL PARA  EDIFICAÇÃO, COM CARGA, DESCARGA E TRANSPORTE DE SOLO DE 1ª CATEGORIA, COM ESCAVADEIRA HIDRÁULICA (CAÇAMBA: 1,2 M³ / 155 HP), FROTA DE 7 CAMINHÕES BASCULANTES DE 14 M³, DMT DE 4 KM E VELOCIDADE MÉDIA 22 KM/H. AF_05/2020</t>
  </si>
  <si>
    <t>ESCAVAÇÃO VERTICAL PARA  EDIFICAÇÃO, COM CARGA, DESCARGA E TRANSPORTE DE SOLO DE 1ª CATEGORIA, COM ESCAVADEIRA HIDRÁULICA (CAÇAMBA: 1,2 M³ / 155 HP), FROTA DE 9 CAMINHÕES BASCULANTES DE 14 M³, DMT DE 6 KM E VELOCIDADE MÉDIA 22 KM/H. AF_05/2020</t>
  </si>
  <si>
    <t>ESCAVAÇÃO VERTICAL PARA  EDIFICAÇÃO, COM CARGA, DESCARGA E TRANSPORTE DE SOLO DE 1ª CATEGORIA, COM ESCAVADEIRA HIDRÁULICA (CAÇAMBA: 1,2 M³ / 155 HP), FROTA DE 5 CAMINHÕES BASCULANTES DE 18 M³, DMT DE 1,5 KM E VELOCIDADE MÉDIA 18 KM/H. AF_05/2020</t>
  </si>
  <si>
    <t>ESCAVAÇÃO VERTICAL PARA  EDIFICAÇÃO, COM CARGA, DESCARGA E TRANSPORTE DE SOLO DE 1ª CATEGORIA, COM ESCAVADEIRA HIDRÁULICA (CAÇAMBA: 1,2 M³ / 155 HP), FROTA DE 5 CAMINHÕES BASCULANTES DE 18 M³, DMT DE 2 KM E VELOCIDADE MÉDIA 19 KM/H. AF_05/2020</t>
  </si>
  <si>
    <t>ESCAVAÇÃO VERTICAL PARA  EDIFICAÇÃO, COM CARGA, DESCARGA E TRANSPORTE DE SOLO DE 1ª CATEGORIA, COM ESCAVADEIRA HIDRÁULICA (CAÇAMBA: 1,2 M³ / 155 HP), FROTA DE 6 CAMINHÕES BASCULANTES DE 18 M³, DMT DE 3 KM E VELOCIDADE MÉDIA 20 KM/H. AF_05/2020</t>
  </si>
  <si>
    <t>ESCAVAÇÃO VERTICAL PARA  EDIFICAÇÃO, COM CARGA, DESCARGA E TRANSPORTE DE SOLO DE 1ª CATEGORIA, COM ESCAVADEIRA HIDRÁULICA (CAÇAMBA: 1,2 M³ / 155 HP), FROTA DE 6 CAMINHÕES BASCULANTES DE 18 M³, DMT DE 4 KM E VELOCIDADE MÉDIA 22 KM/H. AF_05/2020</t>
  </si>
  <si>
    <t>ESCAVAÇÃO VERTICAL PARA  EDIFICAÇÃO, COM CARGA, DESCARGA E TRANSPORTE DE SOLO DE 1ª CATEGORIA, COM ESCAVADEIRA HIDRÁULICA (CAÇAMBA: 1,2 M³ / 155 HP), FROTA DE 8 CAMINHÕES BASCULANTES DE 18 M³, DMT DE 6 KM E VELOCIDADE MÉDIA 22 KM/H. AF_05/2020</t>
  </si>
  <si>
    <t>ESCAVAÇÃO VERTICAL PARA INFRAESTRUTURA, COM CARGA, DESCARGA E TRANSPORTE DE SOLO DE 1ª CATEGORIA, COM ESCAVADEIRA HIDRÁULICA (CAÇAMBA: 0,8 M³ / 111 HP), FROTA DE 3 CAMINHÕES BASCULANTES DE 14 M³, DMT ATÉ 1 KM E VELOCIDADE MÉDIA14 KM/H. AF_05/2020</t>
  </si>
  <si>
    <t>ESCAVAÇÃO VERTICAL PARA INFRAESTRUTURA, COM CARGA, DESCARGA E TRANSPORTE DE SOLO DE 1ª CATEGORIA, COM ESCAVADEIRA HIDRÁULICA (CAÇAMBA: 0,8 M³ / 111 HP), FROTA DE 3 CAMINHÕES BASCULANTES DE 18 M³, DMT ATÉ 1 KM E VELOCIDADE MÉDIA14 KM/H. AF_05/2020</t>
  </si>
  <si>
    <t>ESCAVAÇÃO VERTICAL PARA INFRAESTRUTURA, COM CARGA, DESCARGA E TRANSPORTE DE SOLO DE 1ª CATEGORIA, COM ESCAVADEIRA HIDRÁULICA (CAÇAMBA: 1,2 M³ / 155 HP), FROTA DE 3 CAMINHÕES BASCULANTES DE 14 M³, DMT ATÉ 1 KM E VELOCIDADE MÉDIA14 KM/H. AF_05/2020</t>
  </si>
  <si>
    <t>ESCAVAÇÃO VERTICAL PARA INFRAESTRUTURA, COM CARGA, DESCARGA E TRANSPORTE DE SOLO DE 1ª CATEGORIA, COM ESCAVADEIRA HIDRÁULICA (CAÇAMBA: 1,2 M³ / 155 HP), FROTA DE 3 CAMINHÕES BASCULANTES DE 18 M³, DMT ATÉ 1 KM E VELOCIDADE MÉDIA14 KM/H. AF_05/2020</t>
  </si>
  <si>
    <t>ESCAVAÇÃO VERTICAL PARA INFRAESTRUTURA, COM CARGA, DESCARGA E TRANSPORTE DE SOLO DE 1ª CATEGORIA, COM ESCAVADEIRA HIDRÁULICA (CAÇAMBA: 0,8 M³ / 111HP), FROTA DE 5 CAMINHÕES BASCULANTES DE 14 M³, DMT DE 1,5 KM E VELOCIDADE MÉDIA18 KM/H. AF_05/2020</t>
  </si>
  <si>
    <t>15,23</t>
  </si>
  <si>
    <t>ESCAVAÇÃO VERTICAL PARA INFRAESTRUTURA, COM CARGA, DESCARGA E TRANSPORTE DE SOLO DE 1ª CATEGORIA, COM ESCAVADEIRA HIDRÁULICA (CAÇAMBA: 0,8 M³ / 111HP), FROTA DE 5 CAMINHÕES BASCULANTES DE 14 M³, DMT DE 2 KM E VELOCIDADE MÉDIA 19 KM/H. AF_05/2020</t>
  </si>
  <si>
    <t>ESCAVAÇÃO VERTICAL PARA INFRAESTRUTURA, COM CARGA, DESCARGA E TRANSPORTE DE SOLO DE 1ª CATEGORIA, COM ESCAVADEIRA HIDRÁULICA (CAÇAMBA: 0,8 M³ / 111HP), FROTA DE 6 CAMINHÕES BASCULANTES DE 14 M³, DMT DE 3 KM E VELOCIDADE MÉDIA 20 KM/H. AF_05/2020</t>
  </si>
  <si>
    <t>ESCAVAÇÃO VERTICAL PARA INFRAESTRUTURA, COM CARGA, DESCARGA E TRANSPORTE DE SOLO DE 1ª CATEGORIA, COM ESCAVADEIRA HIDRÁULICA (CAÇAMBA: 0,8 M³ / 111HP), FROTA DE 6 CAMINHÕES BASCULANTES DE 14 M³, DMT DE 4 KM E VELOCIDADE MÉDIA 22 KM/H. AF_05/2020</t>
  </si>
  <si>
    <t>ESCAVAÇÃO VERTICAL PARA INFRAESTRUTURA, COM CARGA, DESCARGA E TRANSPORTE DE SOLO DE 1ª CATEGORIA, COM ESCAVADEIRA HIDRÁULICA (CAÇAMBA: 0,8 M³ / 111HP), FROTA DE 8 CAMINHÕES BASCULANTES DE 14 M³, DMT DE 6 KM E VELOCIDADE MÉDIA 22 KM/H. AF_05/2020</t>
  </si>
  <si>
    <t>ESCAVAÇÃO VERTICAL PARA INFRAESTRUTURA, COM CARGA, DESCARGA E TRANSPORTE DE SOLO DE 1ª CATEGORIA, COM ESCAVADEIRA HIDRÁULICA (CAÇAMBA: 0,8 M³ / 111HP), FROTA DE 4 CAMINHÕES BASCULANTES DE 18 M³, DMT DE 1,5 KM E VELOCIDADE MÉDIA18 KM/H. AF_05/2020</t>
  </si>
  <si>
    <t>ESCAVAÇÃO VERTICAL PARA INFRAESTRUTURA, COM CARGA, DESCARGA E TRANSPORTE DE SOLO DE 1ª CATEGORIA, COM ESCAVADEIRA HIDRÁULICA (CAÇAMBA: 0,8 M³ / 111HP), FROTA DE 4 CAMINHÕES BASCULANTES DE 18 M³, DMT DE 2 KM E VELOCIDADE MÉDIA 19 KM/H. AF_05/2020</t>
  </si>
  <si>
    <t>ESCAVAÇÃO VERTICAL PARA INFRAESTRUTURA, COM CARGA, DESCARGA E TRANSPORTE DE SOLO DE 1ª CATEGORIA, COM ESCAVADEIRA HIDRÁULICA (CAÇAMBA: 0,8 M³ / 111HP), FROTA DE 5 CAMINHÕES BASCULANTES DE 18 M³, DMT DE 3 KM E VELOCIDADE MÉDIA 20 KM/H. AF_05/2020</t>
  </si>
  <si>
    <t>ESCAVAÇÃO VERTICAL PARA INFRAESTRUTURA, COM CARGA, DESCARGA E TRANSPORTE DE SOLO DE 1ª CATEGORIA, COM ESCAVADEIRA HIDRÁULICA (CAÇAMBA: 0,8 M³ / 111HP), FROTA DE 6 CAMINHÕES BASCULANTES DE 18 M³, DMT DE 4 KM E VELOCIDADE MÉDIA 22 KM/H. AF_05/2020</t>
  </si>
  <si>
    <t>ESCAVAÇÃO VERTICAL PARA INFRAESTRUTURA, COM CARGA, DESCARGA E TRANSPORTE DE SOLO DE 1ª CATEGORIA, COM ESCAVADEIRA HIDRÁULICA (CAÇAMBA: 0,8 M³ / 111HP), FROTA DE 7 CAMINHÕES BASCULANTES DE 18 M³, DMT DE 6 KM E VELOCIDADE MÉDIA 22 KM/H. AF_05/2020</t>
  </si>
  <si>
    <t>22,29</t>
  </si>
  <si>
    <t>ESCAVAÇÃO VERTICAL PARA INFRAESTRUTURA, COM CARGA, DESCARGA E TRANSPORTE DE SOLO DE 1ª CATEGORIA, COM ESCAVADEIRA HIDRÁULICA (CAÇAMBA: 1,2M³ / 155HP), FROTA DE 6 CAMINHÕES BASCULANTES DE 14 M³, DMT DE 1,5 KM E VELOCIDADE MÉDIA18 KM/H. AF_05/2020</t>
  </si>
  <si>
    <t>ESCAVAÇÃO VERTICAL PARA INFRAESTRUTURA, COM CARGA, DESCARGA E TRANSPORTE DE SOLO DE 1ª CATEGORIA, COM ESCAVADEIRA HIDRÁULICA (CAÇAMBA: 1,2 M³ / 155HP), FROTA DE 6 CAMINHÕES BASCULANTES DE 14 M³, DMT DE 2 KM E VELOCIDADE MÉDIA 19 KM/H. AF_05/2020</t>
  </si>
  <si>
    <t>ESCAVAÇÃO VERTICAL PARA INFRAESTRUTURA, COM CARGA, DESCARGA E TRANSPORTE DE SOLO DE 1ª CATEGORIA, COM ESCAVADEIRA HIDRÁULICA (CAÇAMBA: 1,2 M³ / 155HP), FROTA DE 7 CAMINHÕES BASCULANTES DE 14 M³, DMT DE 3 KM E VELOCIDADE MÉDIA 20 KM/H. AF_05/2020</t>
  </si>
  <si>
    <t>ESCAVAÇÃO VERTICAL PARA INFRAESTRUTURA, COM CARGA, DESCARGA E TRANSPORTE DE SOLO DE 1ª CATEGORIA, COM ESCAVADEIRA HIDRÁULICA (CAÇAMBA: 1,2 M³ / 155HP), FROTA DE 8 CAMINHÕES BASCULANTES DE 14 M³, DMT DE 4 KM E VELOCIDADE MÉDIA 22 KM/H. AF_05/2020</t>
  </si>
  <si>
    <t>19,18</t>
  </si>
  <si>
    <t>ESCAVAÇÃO VERTICAL PARA INFRAESTRUTURA, COM CARGA, DESCARGA E TRANSPORTE DE SOLO DE 1ª CATEGORIA, COM ESCAVADEIRA HIDRÁULICA (CAÇAMBA: 1,2 M³ / 155HP), FROTA DE 10 CAMINHÕES BASCULANTES DE 14 M³, DMT DE 6 KM E VELOCIDADE MÉDIA22 KM/H. AF_05/2020</t>
  </si>
  <si>
    <t>ESCAVAÇÃO VERTICAL PARA INFRAESTRUTURA, COM CARGA, DESCARGA E TRANSPORTE DE SOLO DE 1ª CATEGORIA, COM ESCAVADEIRA HIDRÁULICA (CAÇAMBA: 1,2 M³ / 155HP), FROTA DE 5 CAMINHÕES BASCULANTES DE 18 M³, DMT DE 1,5 KM E VELOCIDADE MÉDIA18 KM/H. AF_05/2020</t>
  </si>
  <si>
    <t>ESCAVAÇÃO VERTICAL PARA INFRAESTRUTURA, COM CARGA, DESCARGA E TRANSPORTE DE SOLO DE 1ª CATEGORIA, COM ESCAVADEIRA HIDRÁULICA (CAÇAMBA: 1,2 M³ / 155HP), FROTA DE 6 CAMINHÕES BASCULANTES DE 18 M³, DMT DE 2 KM E VELOCIDADE MÉDIA 19 KM/H. AF_05/2020</t>
  </si>
  <si>
    <t>ESCAVAÇÃO VERTICAL PARA INFRAESTRUTURA, COM CARGA, DESCARGA E TRANSPORTE DE SOLO DE 1ª CATEGORIA, COM ESCAVADEIRA HIDRÁULICA (CAÇAMBA: 1,2 M³ / 155HP), FROTA DE 6 CAMINHÕES BASCULANTES DE 18 M³, DMT DE 3 KM E VELOCIDADE MÉDIA 20 KM/H. AF_05/2020</t>
  </si>
  <si>
    <t>ESCAVAÇÃO VERTICAL PARA INFRAESTRUTURA, COM CARGA, DESCARGA E TRANSPORTE DE SOLO DE 1ª CATEGORIA, COM ESCAVADEIRA HIDRÁULICA (CAÇAMBA: 1,2 M³ / 155HP), FROTA DE 7 CAMINHÕES BASCULANTES DE 18 M³, DMT DE 4 KM E VELOCIDADE MÉDIA 22 KM/H. AF_05/2020</t>
  </si>
  <si>
    <t>ESCAVAÇÃO VERTICAL PARA INFRAESTRUTURA, COM CARGA, DESCARGA E TRANSPORTE DE SOLO DE 1ª CATEGORIA, COM ESCAVADEIRA HIDRÁULICA (CAÇAMBA: 1,2 M³ / 155HP), FROTA DE 9 CAMINHÕES BASCULANTES DE 18 M³, DMT DE 6 KM E VELOCIDADE MÉDIA 22 KM/H. AF_05/2020</t>
  </si>
  <si>
    <t>ESCAVAÇÃO VERTICAL PARA  EDIFICAÇÃO, COM CARGA, DESCARGA E TRANSPORTE DE SOLO DE 1ª CATEGORIA, COM ESCAVADEIRA HIDRÁULICA (CAÇAMBA: 0,8 M³ / 111HP), FROTA DE 3 CAMINHÕES BASCULANTES DE 10 M³, DMT ATÉ 1 KM E VELOCIDADE MÉDIA 14 KM/H. AF_05/2020</t>
  </si>
  <si>
    <t>ESCAVAÇÃO VERTICAL PARA  EDIFICAÇÃO, COM CARGA, DESCARGA E TRANSPORTE DE SOLO DE 1ª CATEGORIA, COM ESCAVADEIRA HIDRÁULICA (CAÇAMBA: 1,2 M³ / 155HP), FROTA DE 3 CAMINHÕES BASCULANTES DE 10 M³, DMT ATÉ 1 KM E VELOCIDADE MÉDIA 14 KM/H. AF_05/2020</t>
  </si>
  <si>
    <t>ESCAVAÇÃO VERTICAL PARA  EDIFICAÇÃO, COM CARGA, DESCARGA E TRANSPORTE DE SOLO DE 1ª CATEGORIA, COM ESCAVADEIRA HIDRÁULICA (CAÇAMBA: 0,8 M³ / 111HP), FROTA DE 5 CAMINHÕES BASCULANTES DE 10 M³, DMT DE 1,5 KM E VELOCIDADE MÉDIA 18 KM/H. AF_05/2020</t>
  </si>
  <si>
    <t>ESCAVAÇÃO VERTICAL PARA  EDIFICAÇÃO, COM CARGA, DESCARGA E TRANSPORTE DE SOLO DE 1ª CATEGORIA, COM ESCAVADEIRA HIDRÁULICA (CAÇAMBA: 0,8 M³ / 111HP), FROTA DE 5 CAMINHÕES BASCULANTES DE 10 M³, DMT DE 2 KM E VELOCIDADE MÉDIA 19 KM/H. AF_05/2020</t>
  </si>
  <si>
    <t>ESCAVAÇÃO VERTICAL PARA  EDIFICAÇÃO, COM CARGA, DESCARGA E TRANSPORTE DE SOLO DE 1ª CATEGORIA, COM ESCAVADEIRA HIDRÁULICA (CAÇAMBA: 0,8 M³ / 111HP), FROTA DE 6 CAMINHÕES BASCULANTES DE 10 M³, DMT DE 3 KM E VELOCIDADE MÉDIA 20 KM/H. AF_05/2020</t>
  </si>
  <si>
    <t>ESCAVAÇÃO VERTICAL PARA  EDIFICAÇÃO, COM CARGA, DESCARGA E TRANSPORTE DE SOLO DE 1ª CATEGORIA, COM ESCAVADEIRA HIDRÁULICA (CAÇAMBA: 0,8 M³ / 111HP), FROTA DE 7 CAMINHÕES BASCULANTES DE 10 M³, DMT DE 4 KM E VELOCIDADE MÉDIA 22 KM/H. AF_05/2020</t>
  </si>
  <si>
    <t>ESCAVAÇÃO VERTICAL PARA  EDIFICAÇÃO, COM CARGA, DESCARGA E TRANSPORTE DE SOLO DE 1ª CATEGORIA, COM ESCAVADEIRA HIDRÁULICA (CAÇAMBA: 0,8 M³ / 111HP), FROTA DE 9 CAMINHÕES BASCULANTES DE 10 M³, DMT DE 6 KM E VELOCIDADE MÉDIA 22 KM/H. AF_05/2020</t>
  </si>
  <si>
    <t>29,52</t>
  </si>
  <si>
    <t>ESCAVAÇÃO VERTICAL PARA  EDIFICAÇÃO, COM CARGA, DESCARGA E TRANSPORTE DE SOLO DE 1ª CATEGORIA, COM ESCAVADEIRA HIDRÁULICA (CAÇAMBA: 1,2 M³ / 155HP), FROTA DE 6 CAMINHÕES BASCULANTES DE 10 M³, DMT DE 1,5 KM E VELOCIDADE MÉDIA 18 KM/H. AF_05/2020</t>
  </si>
  <si>
    <t>ESCAVAÇÃO VERTICAL PARA  EDIFICAÇÃO, COM CARGA, DESCARGA E TRANSPORTE DE SOLO DE 1ª CATEGORIA, COM ESCAVADEIRA HIDRÁULICA (CAÇAMBA: 1,2 M³ / 155HP), FROTA DE 6 CAMINHÕES BASCULANTES DE 10 M³, DMT DE 2 KM E VELOCIDADE MÉDIA 19 KM/H. AF_05/2020</t>
  </si>
  <si>
    <t>ESCAVAÇÃO VERTICAL PARA  EDIFICAÇÃO, COM CARGA, DESCARGA E TRANSPORTE DE SOLO DE 1ª CATEGORIA, COM ESCAVADEIRA HIDRÁULICA (CAÇAMBA: 1,2 M³ / 155HP), FROTA DE 7 CAMINHÕES BASCULANTES DE 10 M³, DMT DE 3 KM E VELOCIDADE MÉDIA 20 KM/H. AF_05/2020</t>
  </si>
  <si>
    <t>ESCAVAÇÃO VERTICAL PARA  EDIFICAÇÃO, COM CARGA, DESCARGA E TRANSPORTE DE SOLO DE 1ª CATEGORIA, COM ESCAVADEIRA HIDRÁULICA (CAÇAMBA: 1,2 M³ / 155HP), FROTA DE 8 CAMINHÕES BASCULANTES DE 10 M³, DMT DE 4 KM E VELOCIDADE MÉDIA 22 KM/H. AF_05/2020</t>
  </si>
  <si>
    <t>ESCAVAÇÃO VERTICAL PARA  EDIFICAÇÃO, COM CARGA, DESCARGA E TRANSPORTE DE SOLO DE 1ª CATEGORIA, COM ESCAVADEIRA HIDRÁULICA (CAÇAMBA: 1,2 M³ / 155HP), FROTA DE 10 CAMINHÕES BASCULANTES DE 10 M³, DMT DE 6 KM E VELOCIDADE MÉDIA 22 KM/H. AF_05/2020</t>
  </si>
  <si>
    <t>27,77</t>
  </si>
  <si>
    <t>ESCAVAÇÃO VERTICAL PARA INFRAESTRUTURA, COM CARGA, DESCARGA E TRANSPORTE DE SOLO DE 1ª CATEGORIA, COM ESCAVADEIRA HIDRÁULICA (CAÇAMBA: 0,8 M³ / 111HP), FROTA DE 3 CAMINHÕES BASCULANTES DE 10 M³, DMT ATÉ 1 KM E VELOCIDADE MÉDIA14 KM/H. AF_05/2020</t>
  </si>
  <si>
    <t>10,07</t>
  </si>
  <si>
    <t>ESCAVAÇÃO VERTICAL PARA INFRAESTRUTURA, COM CARGA, DESCARGA E TRANSPORTE DE SOLO DE 1ª CATEGORIA, COM ESCAVADEIRA HIDRÁULICA (CAÇAMBA: 1,2 M³ / 155HP), FROTA DE 4 CAMINHÕES BASCULANTES DE 10 M³, DMT ATÉ 1 KM E VELOCIDADE MÉDIA14 KM/H. AF_05/2020</t>
  </si>
  <si>
    <t>ESCAVAÇÃO VERTICAL PARA INFRAESTRUTURA, COM CARGA, DESCARGA E TRANSPORTE DE SOLO DE 1ª CATEGORIA, COM ESCAVADEIRA HIDRÁULICA (CAÇAMBA: 0,8 M³ / 111HP), FROTA DE 5 CAMINHÕES BASCULANTES DE 10 M³, DMT DE 1,5 KM E VELOCIDADE MÉDIA18 KM/H. AF_05/2020</t>
  </si>
  <si>
    <t>ESCAVAÇÃO VERTICAL PARA INFRAESTRUTURA, COM CARGA, DESCARGA E TRANSPORTE DE SOLO DE 1ª CATEGORIA, COM ESCAVADEIRA HIDRÁULICA (CAÇAMBA: 0,8 M³ / 111HP), FROTA DE 6 CAMINHÕES BASCULANTES DE 10 M³, DMT DE 2 KM E VELOCIDADE MÉDIA 19 KM/H. AF_05/2020</t>
  </si>
  <si>
    <t>ESCAVAÇÃO VERTICAL PARA INFRAESTRUTURA, COM CARGA, DESCARGA E TRANSPORTE DE SOLO DE 1ª CATEGORIA, COM ESCAVADEIRA HIDRÁULICA (CAÇAMBA: 0,8 M³ / 111HP), FROTA DE 7 CAMINHÕES BASCULANTES DE 10 M³, DMT DE 3 KM E VELOCIDADE MÉDIA 20 KM/H. AF_05/2020</t>
  </si>
  <si>
    <t>ESCAVAÇÃO VERTICAL PARA INFRAESTRUTURA, COM CARGA, DESCARGA E TRANSPORTE DE SOLO DE 1ª CATEGORIA, COM ESCAVADEIRA HIDRÁULICA (CAÇAMBA: 0,8 M³ / 111HP), FROTA DE 8 CAMINHÕES BASCULANTES DE 10 M³, DMT DE 4 KM E VELOCIDADE MÉDIA 22 KM/H. AF_05/2020</t>
  </si>
  <si>
    <t>ESCAVAÇÃO VERTICAL PARA INFRAESTRUTURA, COM CARGA, DESCARGA E TRANSPORTE DE SOLO DE 1ª CATEGORIA, COM ESCAVADEIRA HIDRÁULICA (CAÇAMBA: 0,8 M³ / 111HP), FROTA DE 10 CAMINHÕES BASCULANTES DE 10 M³, DMT DE 6 KM E VELOCIDADE MÉDIA22 KM/H. AF_05/2020</t>
  </si>
  <si>
    <t>ESCAVAÇÃO VERTICAL PARA INFRAESTRUTURA, COM CARGA, DESCARGA E TRANSPORTE DE SOLO DE 1ª CATEGORIA, COM ESCAVADEIRA HIDRÁULICA (CAÇAMBA: 1,2 M³ / 155HP), FROTA DE 6 CAMINHÕES BASCULANTES DE 10 M³, DMT DE 1,5 KM E VELOCIDADE MÉDIA18 KM/H. AF_05/2020</t>
  </si>
  <si>
    <t>ESCAVAÇÃO VERTICAL PARA INFRAESTRUTURA, COM CARGA, DESCARGA E TRANSPORTE DE SOLO DE 1ª CATEGORIA, COM ESCAVADEIRA HIDRÁULICA (CAÇAMBA: 1,2 M³ / 155HP), FROTA DE 7 CAMINHÕES BASCULANTES DE 10 M³, DMT DE 2 KM E VELOCIDADE MÉDIA 19 KM/H. AF_05/2020</t>
  </si>
  <si>
    <t>ESCAVAÇÃO VERTICAL PARA INFRAESTRUTURA, COM CARGA, DESCARGA E TRANSPORTE DE SOLO DE 1ª CATEGORIA, COM ESCAVADEIRA HIDRÁULICA (CAÇAMBA: 1,2 M³ / 155HP), FROTA DE 8 CAMINHÕES BASCULANTES DE 10 M³, DMT DE 3 KM E VELOCIDADE MÉDIA 20 KM/H. AF_05/2020</t>
  </si>
  <si>
    <t>ESCAVAÇÃO VERTICAL PARA INFRAESTRUTURA, COM CARGA, DESCARGA E TRANSPORTE DE SOLO DE 1ª CATEGORIA, COM ESCAVADEIRA HIDRÁULICA (CAÇAMBA: 1,2 M³ / 155HP), FROTA DE 9 CAMINHÕES BASCULANTES DE 10 M³, DMT DE 4 KM E VELOCIDADE MÉDIA 22 KM/H. AF_05/2020</t>
  </si>
  <si>
    <t>ESCAVAÇÃO VERTICAL PARA INFRAESTRUTURA, COM CARGA, DESCARGA E TRANSPORTE DE SOLO DE 1ª CATEGORIA, COM ESCAVADEIRA HIDRÁULICA (CAÇAMBA: 1,2 M³ / 155HP), FROTA DE 12 CAMINHÕES BASCULANTES DE 10 M³, DMT DE 6 KM E VELOCIDADE MÉDIA22 KM/H. AF_05/2020</t>
  </si>
  <si>
    <t>122,72</t>
  </si>
  <si>
    <t>142,08</t>
  </si>
  <si>
    <t>35,39</t>
  </si>
  <si>
    <t>5,55</t>
  </si>
  <si>
    <t>12,84</t>
  </si>
  <si>
    <t>5,19</t>
  </si>
  <si>
    <t>7,86</t>
  </si>
  <si>
    <t>11,56</t>
  </si>
  <si>
    <t>11,27</t>
  </si>
  <si>
    <t>18,91</t>
  </si>
  <si>
    <t>65,85</t>
  </si>
  <si>
    <t>57,10</t>
  </si>
  <si>
    <t>55,25</t>
  </si>
  <si>
    <t>56,59</t>
  </si>
  <si>
    <t>70,74</t>
  </si>
  <si>
    <t>66,88</t>
  </si>
  <si>
    <t>61,48</t>
  </si>
  <si>
    <t>59,19</t>
  </si>
  <si>
    <t>69,97</t>
  </si>
  <si>
    <t>65,93</t>
  </si>
  <si>
    <t>81,74</t>
  </si>
  <si>
    <t>12,58</t>
  </si>
  <si>
    <t>10,21</t>
  </si>
  <si>
    <t>31,21</t>
  </si>
  <si>
    <t>46,26</t>
  </si>
  <si>
    <t>1,73</t>
  </si>
  <si>
    <t>201,74</t>
  </si>
  <si>
    <t>315,04</t>
  </si>
  <si>
    <t>178,71</t>
  </si>
  <si>
    <t>292,01</t>
  </si>
  <si>
    <t>179,63</t>
  </si>
  <si>
    <t>287,79</t>
  </si>
  <si>
    <t>244,99</t>
  </si>
  <si>
    <t>142,21</t>
  </si>
  <si>
    <t>48,36</t>
  </si>
  <si>
    <t>64,94</t>
  </si>
  <si>
    <t>76,96</t>
  </si>
  <si>
    <t>78,40</t>
  </si>
  <si>
    <t>77,76</t>
  </si>
  <si>
    <t>70,07</t>
  </si>
  <si>
    <t>102,46</t>
  </si>
  <si>
    <t>103,56</t>
  </si>
  <si>
    <t>123,27</t>
  </si>
  <si>
    <t>125,18</t>
  </si>
  <si>
    <t>46,82</t>
  </si>
  <si>
    <t>57,94</t>
  </si>
  <si>
    <t>66,46</t>
  </si>
  <si>
    <t>66,80</t>
  </si>
  <si>
    <t>79,39</t>
  </si>
  <si>
    <t>61,34</t>
  </si>
  <si>
    <t>129,17</t>
  </si>
  <si>
    <t>69,41</t>
  </si>
  <si>
    <t>110,19</t>
  </si>
  <si>
    <t>77,65</t>
  </si>
  <si>
    <t>103,24</t>
  </si>
  <si>
    <t>124,34</t>
  </si>
  <si>
    <t>125,68</t>
  </si>
  <si>
    <t>105,02</t>
  </si>
  <si>
    <t>103,72</t>
  </si>
  <si>
    <t>ALVENARIA DE BLOCOS DE CONCRETO ESTRUTURAL 14X19X29 CM (ESPESSURA 14 CM), FBK = 14,0 MPA, UTILIZANDO PALHETA. AF_10/2022</t>
  </si>
  <si>
    <t>89,22</t>
  </si>
  <si>
    <t>107,34</t>
  </si>
  <si>
    <t>120,45</t>
  </si>
  <si>
    <t>140,25</t>
  </si>
  <si>
    <t>205,06</t>
  </si>
  <si>
    <t>758,18</t>
  </si>
  <si>
    <t>769,09</t>
  </si>
  <si>
    <t>92,13</t>
  </si>
  <si>
    <t>103,53</t>
  </si>
  <si>
    <t>121,48</t>
  </si>
  <si>
    <t>143,63</t>
  </si>
  <si>
    <t>119,43</t>
  </si>
  <si>
    <t>148,78</t>
  </si>
  <si>
    <t>171,34</t>
  </si>
  <si>
    <t>158,96</t>
  </si>
  <si>
    <t>61,39</t>
  </si>
  <si>
    <t>72,56</t>
  </si>
  <si>
    <t>DIVISÓRIA FIXA EM VIDRO TEMPERADO 10 MM, SEM ABERTURA. AF_01/2021_PS</t>
  </si>
  <si>
    <t>500,95</t>
  </si>
  <si>
    <t>493,54</t>
  </si>
  <si>
    <t>421,24</t>
  </si>
  <si>
    <t>534,00</t>
  </si>
  <si>
    <t>465,15</t>
  </si>
  <si>
    <t>321,59</t>
  </si>
  <si>
    <t>363,03</t>
  </si>
  <si>
    <t>163,65</t>
  </si>
  <si>
    <t>240,49</t>
  </si>
  <si>
    <t>42,28</t>
  </si>
  <si>
    <t>45,06</t>
  </si>
  <si>
    <t>111,96</t>
  </si>
  <si>
    <t>147,60</t>
  </si>
  <si>
    <t>180,79</t>
  </si>
  <si>
    <t>213,09</t>
  </si>
  <si>
    <t>244,96</t>
  </si>
  <si>
    <t>226,91</t>
  </si>
  <si>
    <t>207,75</t>
  </si>
  <si>
    <t>291,14</t>
  </si>
  <si>
    <t>321,14</t>
  </si>
  <si>
    <t>350,71</t>
  </si>
  <si>
    <t>272,75</t>
  </si>
  <si>
    <t>303,13</t>
  </si>
  <si>
    <t>333,09</t>
  </si>
  <si>
    <t>330,24</t>
  </si>
  <si>
    <t>93,47</t>
  </si>
  <si>
    <t>125,76</t>
  </si>
  <si>
    <t>204,50</t>
  </si>
  <si>
    <t>120,43</t>
  </si>
  <si>
    <t>203,82</t>
  </si>
  <si>
    <t>233,82</t>
  </si>
  <si>
    <t>185,43</t>
  </si>
  <si>
    <t>215,81</t>
  </si>
  <si>
    <t>245,77</t>
  </si>
  <si>
    <t>242,92</t>
  </si>
  <si>
    <t>53,02</t>
  </si>
  <si>
    <t>65,27</t>
  </si>
  <si>
    <t>69,99</t>
  </si>
  <si>
    <t>26,96</t>
  </si>
  <si>
    <t>1.949,62</t>
  </si>
  <si>
    <t>51,15</t>
  </si>
  <si>
    <t>115,69</t>
  </si>
  <si>
    <t>147,56</t>
  </si>
  <si>
    <t>230,42</t>
  </si>
  <si>
    <t>292,68</t>
  </si>
  <si>
    <t>376,20</t>
  </si>
  <si>
    <t>157,62</t>
  </si>
  <si>
    <t>203,85</t>
  </si>
  <si>
    <t>135,88</t>
  </si>
  <si>
    <t>116,79</t>
  </si>
  <si>
    <t>200,11</t>
  </si>
  <si>
    <t>230,18</t>
  </si>
  <si>
    <t>181,72</t>
  </si>
  <si>
    <t>214,17</t>
  </si>
  <si>
    <t>242,13</t>
  </si>
  <si>
    <t>140,94</t>
  </si>
  <si>
    <t>121,85</t>
  </si>
  <si>
    <t>1,26</t>
  </si>
  <si>
    <t>66,78</t>
  </si>
  <si>
    <t>139,80</t>
  </si>
  <si>
    <t>65,78</t>
  </si>
  <si>
    <t>81,95</t>
  </si>
  <si>
    <t>78,03</t>
  </si>
  <si>
    <t>69,07</t>
  </si>
  <si>
    <t>101,04</t>
  </si>
  <si>
    <t>76,25</t>
  </si>
  <si>
    <t>66,96</t>
  </si>
  <si>
    <t>100,74</t>
  </si>
  <si>
    <t>86,92</t>
  </si>
  <si>
    <t>77,73</t>
  </si>
  <si>
    <t>93,01</t>
  </si>
  <si>
    <t>136,93</t>
  </si>
  <si>
    <t>154,57</t>
  </si>
  <si>
    <t>171,33</t>
  </si>
  <si>
    <t>196,68</t>
  </si>
  <si>
    <t>252,04</t>
  </si>
  <si>
    <t>320,45</t>
  </si>
  <si>
    <t>267,65</t>
  </si>
  <si>
    <t>203,79</t>
  </si>
  <si>
    <t>216,10</t>
  </si>
  <si>
    <t>133,16</t>
  </si>
  <si>
    <t>140,48</t>
  </si>
  <si>
    <t>148,23</t>
  </si>
  <si>
    <t>166,31</t>
  </si>
  <si>
    <t>191,03</t>
  </si>
  <si>
    <t>220,96</t>
  </si>
  <si>
    <t>101,32</t>
  </si>
  <si>
    <t>140,57</t>
  </si>
  <si>
    <t>164,43</t>
  </si>
  <si>
    <t>205,97</t>
  </si>
  <si>
    <t>240,65</t>
  </si>
  <si>
    <t>252,67</t>
  </si>
  <si>
    <t>81,98</t>
  </si>
  <si>
    <t>71,95</t>
  </si>
  <si>
    <t>103689</t>
  </si>
  <si>
    <t>FORNECIMENTO E INSTALAÇÃO DE PLACA DE OBRA COM CHAPA GALVANIZADA E ESTRUTURA DE MADEIRA. AF_03/2022_PS</t>
  </si>
  <si>
    <t>305,17</t>
  </si>
  <si>
    <t>99,79</t>
  </si>
  <si>
    <t>137,12</t>
  </si>
  <si>
    <t>125,20</t>
  </si>
  <si>
    <t>1.581,19</t>
  </si>
  <si>
    <t>1.368,95</t>
  </si>
  <si>
    <t>218,28</t>
  </si>
  <si>
    <t>278,90</t>
  </si>
  <si>
    <t>364,06</t>
  </si>
  <si>
    <t>FUNDO SELADOR ACRÍLICO, APLICAÇÃO MANUAL EM TETO, UMA DEMÃO. AF_04/2023</t>
  </si>
  <si>
    <t>5,21</t>
  </si>
  <si>
    <t>FUNDO SELADOR ACRÍLICO, APLICAÇÃO MANUAL EM PAREDE, UMA DEMÃO. AF_04/2023</t>
  </si>
  <si>
    <t>PINTURA LÁTEX ACRÍLICA PREMIUM, APLICAÇÃO MANUAL EM TETO, DUAS DEMÃOS. AF_04/2023</t>
  </si>
  <si>
    <t>PINTURA LÁTEX ACRÍLICA PREMIUM, APLICAÇÃO MANUAL EM PAREDES, DUAS DEMÃOS. AF_04/2023</t>
  </si>
  <si>
    <t>EMASSAMENTO COM MASSA LÁTEX, APLICAÇÃO EM TETO, UMA DEMÃO, LIXAMENTO MANUAL. AF_04/2023</t>
  </si>
  <si>
    <t>20,94</t>
  </si>
  <si>
    <t>EMASSAMENTO COM MASSA LÁTEX, APLICAÇÃO EM PAREDE, UMA DEMÃO, LIXAMENTO MANUAL. AF_04/2023</t>
  </si>
  <si>
    <t>EMASSAMENTO COM MASSA LÁTEX, APLICAÇÃO EM TETO, DUAS DEMÃOS, LIXAMENTO MANUAL. AF_04/2023</t>
  </si>
  <si>
    <t>EMASSAMENTO COM MASSA LÁTEX, APLICAÇÃO EM PAREDE, DUAS DEMÃOS, LIXAMENTO MANUAL. AF_04/2023</t>
  </si>
  <si>
    <t>TEXTURA ACRÍLICA, APLICAÇÃO MANUAL EM PAREDE, UMA DEMÃO. AF_04/2023</t>
  </si>
  <si>
    <t>TEXTURA ACRÍLICA, APLICAÇÃO MANUAL EM TETO, UMA DEMÃO. AF_04/2023</t>
  </si>
  <si>
    <t>17,96</t>
  </si>
  <si>
    <t>33,10</t>
  </si>
  <si>
    <t>104639</t>
  </si>
  <si>
    <t>PINTURA LÁTEX ACRÍLICA ECONÔMICA, APLICAÇÃO MANUAL EM TETO, DUAS DEMÃOS. AF_04/2023</t>
  </si>
  <si>
    <t>104640</t>
  </si>
  <si>
    <t>PINTURA LÁTEX ACRÍLICA STANDARD, APLICAÇÃO MANUAL EM TETO, DUAS DEMÃOS. AF_04/2023</t>
  </si>
  <si>
    <t>104641</t>
  </si>
  <si>
    <t>PINTURA LÁTEX ACRÍLICA ECONÔMICA, APLICAÇÃO MANUAL EM PAREDES, DUAS DEMÃOS. AF_04/2023</t>
  </si>
  <si>
    <t>104642</t>
  </si>
  <si>
    <t>PINTURA LÁTEX ACRÍLICA STANDARD, APLICAÇÃO MANUAL EM PAREDES, DUAS DEMÃOS. AF_04/2023</t>
  </si>
  <si>
    <t>9,77</t>
  </si>
  <si>
    <t>68,66</t>
  </si>
  <si>
    <t>29,81</t>
  </si>
  <si>
    <t>27,04</t>
  </si>
  <si>
    <t>9,74</t>
  </si>
  <si>
    <t>29,61</t>
  </si>
  <si>
    <t>50,60</t>
  </si>
  <si>
    <t>49,20</t>
  </si>
  <si>
    <t>49,44</t>
  </si>
  <si>
    <t>68,61</t>
  </si>
  <si>
    <t>4,12</t>
  </si>
  <si>
    <t>76,73</t>
  </si>
  <si>
    <t>47,85</t>
  </si>
  <si>
    <t>303,35</t>
  </si>
  <si>
    <t>64,26</t>
  </si>
  <si>
    <t>57,96</t>
  </si>
  <si>
    <t>123,45</t>
  </si>
  <si>
    <t>111,35</t>
  </si>
  <si>
    <t>102,25</t>
  </si>
  <si>
    <t>170,48</t>
  </si>
  <si>
    <t>158,08</t>
  </si>
  <si>
    <t>149,78</t>
  </si>
  <si>
    <t>196,02</t>
  </si>
  <si>
    <t>181,81</t>
  </si>
  <si>
    <t>171,91</t>
  </si>
  <si>
    <t>50,73</t>
  </si>
  <si>
    <t>113,75</t>
  </si>
  <si>
    <t>102,78</t>
  </si>
  <si>
    <t>172,62</t>
  </si>
  <si>
    <t>82,97</t>
  </si>
  <si>
    <t>75,25</t>
  </si>
  <si>
    <t>61,67</t>
  </si>
  <si>
    <t>60,06</t>
  </si>
  <si>
    <t>52,94</t>
  </si>
  <si>
    <t>101,22</t>
  </si>
  <si>
    <t>208,40</t>
  </si>
  <si>
    <t>168,81</t>
  </si>
  <si>
    <t>154,56</t>
  </si>
  <si>
    <t>252,03</t>
  </si>
  <si>
    <t>285,94</t>
  </si>
  <si>
    <t>381,56</t>
  </si>
  <si>
    <t>42,95</t>
  </si>
  <si>
    <t>46,45</t>
  </si>
  <si>
    <t>39,61</t>
  </si>
  <si>
    <t>66,21</t>
  </si>
  <si>
    <t>196,83</t>
  </si>
  <si>
    <t>142,30</t>
  </si>
  <si>
    <t>261,83</t>
  </si>
  <si>
    <t>291,70</t>
  </si>
  <si>
    <t>89,04</t>
  </si>
  <si>
    <t>172,31</t>
  </si>
  <si>
    <t>205,50</t>
  </si>
  <si>
    <t>278,04</t>
  </si>
  <si>
    <t>422,89</t>
  </si>
  <si>
    <t>433,39</t>
  </si>
  <si>
    <t>112,41</t>
  </si>
  <si>
    <t>133,19</t>
  </si>
  <si>
    <t>85,00</t>
  </si>
  <si>
    <t>261,91</t>
  </si>
  <si>
    <t>295,82</t>
  </si>
  <si>
    <t>56,15</t>
  </si>
  <si>
    <t>29,44</t>
  </si>
  <si>
    <t>32,21</t>
  </si>
  <si>
    <t>738,66</t>
  </si>
  <si>
    <t>722,72</t>
  </si>
  <si>
    <t>93,62</t>
  </si>
  <si>
    <t>107,40</t>
  </si>
  <si>
    <t>77,49</t>
  </si>
  <si>
    <t>740,07</t>
  </si>
  <si>
    <t>104658</t>
  </si>
  <si>
    <t>PISO PODOTÁTIL DE ALERTA OU DIRECIONAL, DE CONCRETO, ASSENTADO SOBRE ARGAMASSA. AF_05/2023</t>
  </si>
  <si>
    <t>75,88</t>
  </si>
  <si>
    <t>94,20</t>
  </si>
  <si>
    <t>114,07</t>
  </si>
  <si>
    <t>38,23</t>
  </si>
  <si>
    <t>120,28</t>
  </si>
  <si>
    <t>49,71</t>
  </si>
  <si>
    <t>126,12</t>
  </si>
  <si>
    <t>137,78</t>
  </si>
  <si>
    <t>47,31</t>
  </si>
  <si>
    <t>136,95</t>
  </si>
  <si>
    <t>149,65</t>
  </si>
  <si>
    <t>105,04</t>
  </si>
  <si>
    <t>113,32</t>
  </si>
  <si>
    <t>44,76</t>
  </si>
  <si>
    <t>48,95</t>
  </si>
  <si>
    <t>103,20</t>
  </si>
  <si>
    <t>111,48</t>
  </si>
  <si>
    <t>51,25</t>
  </si>
  <si>
    <t>32,86</t>
  </si>
  <si>
    <t>38,07</t>
  </si>
  <si>
    <t>36,44</t>
  </si>
  <si>
    <t>81,83</t>
  </si>
  <si>
    <t>158,24</t>
  </si>
  <si>
    <t>169,90</t>
  </si>
  <si>
    <t>80,61</t>
  </si>
  <si>
    <t>170,25</t>
  </si>
  <si>
    <t>182,95</t>
  </si>
  <si>
    <t>96,56</t>
  </si>
  <si>
    <t>192,22</t>
  </si>
  <si>
    <t>206,83</t>
  </si>
  <si>
    <t>39,37</t>
  </si>
  <si>
    <t>37,98</t>
  </si>
  <si>
    <t>43,70</t>
  </si>
  <si>
    <t>7,82</t>
  </si>
  <si>
    <t>11,11</t>
  </si>
  <si>
    <t>24,10</t>
  </si>
  <si>
    <t>25,56</t>
  </si>
  <si>
    <t>32,43</t>
  </si>
  <si>
    <t>38,36</t>
  </si>
  <si>
    <t>30,13</t>
  </si>
  <si>
    <t>78,58</t>
  </si>
  <si>
    <t>75,59</t>
  </si>
  <si>
    <t>21,16</t>
  </si>
  <si>
    <t>50,38</t>
  </si>
  <si>
    <t>84,40</t>
  </si>
  <si>
    <t>70,12</t>
  </si>
  <si>
    <t>128,45</t>
  </si>
  <si>
    <t>82,43</t>
  </si>
  <si>
    <t>88,48</t>
  </si>
  <si>
    <t>37,92</t>
  </si>
  <si>
    <t>55,73</t>
  </si>
  <si>
    <t>56,95</t>
  </si>
  <si>
    <t>62,08</t>
  </si>
  <si>
    <t>112,21</t>
  </si>
  <si>
    <t>67,68</t>
  </si>
  <si>
    <t>120,10</t>
  </si>
  <si>
    <t>72,10</t>
  </si>
  <si>
    <t>86,86</t>
  </si>
  <si>
    <t>88,08</t>
  </si>
  <si>
    <t>161,74</t>
  </si>
  <si>
    <t>68,42</t>
  </si>
  <si>
    <t>102,58</t>
  </si>
  <si>
    <t>78,33</t>
  </si>
  <si>
    <t>83,34</t>
  </si>
  <si>
    <t>187,61</t>
  </si>
  <si>
    <t>180,22</t>
  </si>
  <si>
    <t>123,42</t>
  </si>
  <si>
    <t>194,77</t>
  </si>
  <si>
    <t>135,35</t>
  </si>
  <si>
    <t>197,02</t>
  </si>
  <si>
    <t>145,19</t>
  </si>
  <si>
    <t>183,17</t>
  </si>
  <si>
    <t>132,19</t>
  </si>
  <si>
    <t>203,33</t>
  </si>
  <si>
    <t>145,71</t>
  </si>
  <si>
    <t>194,68</t>
  </si>
  <si>
    <t>137,88</t>
  </si>
  <si>
    <t>210,50</t>
  </si>
  <si>
    <t>151,11</t>
  </si>
  <si>
    <t>200,03</t>
  </si>
  <si>
    <t>141,43</t>
  </si>
  <si>
    <t>212,74</t>
  </si>
  <si>
    <t>197,63</t>
  </si>
  <si>
    <t>146,62</t>
  </si>
  <si>
    <t>161,36</t>
  </si>
  <si>
    <t>35,60</t>
  </si>
  <si>
    <t>20,04</t>
  </si>
  <si>
    <t>35,05</t>
  </si>
  <si>
    <t>45,05</t>
  </si>
  <si>
    <t>48,97</t>
  </si>
  <si>
    <t>34,51</t>
  </si>
  <si>
    <t>75,15</t>
  </si>
  <si>
    <t>40,51</t>
  </si>
  <si>
    <t>55,30</t>
  </si>
  <si>
    <t>88,55</t>
  </si>
  <si>
    <t>94,46</t>
  </si>
  <si>
    <t>83,63</t>
  </si>
  <si>
    <t>46,96</t>
  </si>
  <si>
    <t>50,23</t>
  </si>
  <si>
    <t>50,06</t>
  </si>
  <si>
    <t>60,03</t>
  </si>
  <si>
    <t>64,42</t>
  </si>
  <si>
    <t>106,25</t>
  </si>
  <si>
    <t>71,22</t>
  </si>
  <si>
    <t>70,49</t>
  </si>
  <si>
    <t>76,97</t>
  </si>
  <si>
    <t>83,02</t>
  </si>
  <si>
    <t>136,98</t>
  </si>
  <si>
    <t>77,70</t>
  </si>
  <si>
    <t>35,90</t>
  </si>
  <si>
    <t>38,95</t>
  </si>
  <si>
    <t>68,67</t>
  </si>
  <si>
    <t>48,65</t>
  </si>
  <si>
    <t>52,74</t>
  </si>
  <si>
    <t>92,47</t>
  </si>
  <si>
    <t>53,96</t>
  </si>
  <si>
    <t>59,09</t>
  </si>
  <si>
    <t>109,48</t>
  </si>
  <si>
    <t>58,03</t>
  </si>
  <si>
    <t>58,72</t>
  </si>
  <si>
    <t>60,37</t>
  </si>
  <si>
    <t>75,64</t>
  </si>
  <si>
    <t>79,73</t>
  </si>
  <si>
    <t>116,69</t>
  </si>
  <si>
    <t>81,06</t>
  </si>
  <si>
    <t>80,95</t>
  </si>
  <si>
    <t>86,08</t>
  </si>
  <si>
    <t>133,70</t>
  </si>
  <si>
    <t>86,97</t>
  </si>
  <si>
    <t>104,63</t>
  </si>
  <si>
    <t>153,81</t>
  </si>
  <si>
    <t>24,34</t>
  </si>
  <si>
    <t>253,38</t>
  </si>
  <si>
    <t>62,54</t>
  </si>
  <si>
    <t>303,16</t>
  </si>
  <si>
    <t>363,31</t>
  </si>
  <si>
    <t>60,16</t>
  </si>
  <si>
    <t>85,23</t>
  </si>
  <si>
    <t>85,79</t>
  </si>
  <si>
    <t>210,30</t>
  </si>
  <si>
    <t>304,99</t>
  </si>
  <si>
    <t>219,42</t>
  </si>
  <si>
    <t>314,11</t>
  </si>
  <si>
    <t>75,83</t>
  </si>
  <si>
    <t>84,68</t>
  </si>
  <si>
    <t>150,27</t>
  </si>
  <si>
    <t>46,89</t>
  </si>
  <si>
    <t>69,47</t>
  </si>
  <si>
    <t>74,92</t>
  </si>
  <si>
    <t>398,22</t>
  </si>
  <si>
    <t>388,94</t>
  </si>
  <si>
    <t>413,53</t>
  </si>
  <si>
    <t>403,28</t>
  </si>
  <si>
    <t>535,16</t>
  </si>
  <si>
    <t>514,01</t>
  </si>
  <si>
    <t>516,78</t>
  </si>
  <si>
    <t>504,63</t>
  </si>
  <si>
    <t>531,07</t>
  </si>
  <si>
    <t>502,12</t>
  </si>
  <si>
    <t>518,68</t>
  </si>
  <si>
    <t>487,68</t>
  </si>
  <si>
    <t>627,92</t>
  </si>
  <si>
    <t>400,57</t>
  </si>
  <si>
    <t>560,81</t>
  </si>
  <si>
    <t>548,46</t>
  </si>
  <si>
    <t>502,46</t>
  </si>
  <si>
    <t>501,98</t>
  </si>
  <si>
    <t>476,19</t>
  </si>
  <si>
    <t>463,69</t>
  </si>
  <si>
    <t>399,77</t>
  </si>
  <si>
    <t>387,34</t>
  </si>
  <si>
    <t>491,89</t>
  </si>
  <si>
    <t>481,22</t>
  </si>
  <si>
    <t>443,52</t>
  </si>
  <si>
    <t>425,74</t>
  </si>
  <si>
    <t>2.871,11</t>
  </si>
  <si>
    <t>2.871,47</t>
  </si>
  <si>
    <t>2.974,26</t>
  </si>
  <si>
    <t>2.967,68</t>
  </si>
  <si>
    <t>2.900,65</t>
  </si>
  <si>
    <t>2.900,71</t>
  </si>
  <si>
    <t>421,45</t>
  </si>
  <si>
    <t>361,05</t>
  </si>
  <si>
    <t>455,25</t>
  </si>
  <si>
    <t>387,02</t>
  </si>
  <si>
    <t>557,00</t>
  </si>
  <si>
    <t>494,31</t>
  </si>
  <si>
    <t>521,61</t>
  </si>
  <si>
    <t>482,83</t>
  </si>
  <si>
    <t>514,17</t>
  </si>
  <si>
    <t>501,76</t>
  </si>
  <si>
    <t>507,27</t>
  </si>
  <si>
    <t>487,06</t>
  </si>
  <si>
    <t>750,42</t>
  </si>
  <si>
    <t>626,37</t>
  </si>
  <si>
    <t>593,92</t>
  </si>
  <si>
    <t>632,49</t>
  </si>
  <si>
    <t>562,25</t>
  </si>
  <si>
    <t>521,99</t>
  </si>
  <si>
    <t>563,03</t>
  </si>
  <si>
    <t>505,05</t>
  </si>
  <si>
    <t>472,69</t>
  </si>
  <si>
    <t>511,12</t>
  </si>
  <si>
    <t>433,61</t>
  </si>
  <si>
    <t>445,70</t>
  </si>
  <si>
    <t>372,59</t>
  </si>
  <si>
    <t>573,20</t>
  </si>
  <si>
    <t>496,64</t>
  </si>
  <si>
    <t>460,85</t>
  </si>
  <si>
    <t>482,12</t>
  </si>
  <si>
    <t>430,23</t>
  </si>
  <si>
    <t>2.844,76</t>
  </si>
  <si>
    <t>2.812,84</t>
  </si>
  <si>
    <t>2.950,24</t>
  </si>
  <si>
    <t>2.902,99</t>
  </si>
  <si>
    <t>2.896,39</t>
  </si>
  <si>
    <t>2.882,41</t>
  </si>
  <si>
    <t>2.847,05</t>
  </si>
  <si>
    <t>494,61</t>
  </si>
  <si>
    <t>524,25</t>
  </si>
  <si>
    <t>631,05</t>
  </si>
  <si>
    <t>617,20</t>
  </si>
  <si>
    <t>635,25</t>
  </si>
  <si>
    <t>609,67</t>
  </si>
  <si>
    <t>598,73</t>
  </si>
  <si>
    <t>742,82</t>
  </si>
  <si>
    <t>658,08</t>
  </si>
  <si>
    <t>609,95</t>
  </si>
  <si>
    <t>578,73</t>
  </si>
  <si>
    <t>506,00</t>
  </si>
  <si>
    <t>602,28</t>
  </si>
  <si>
    <t>540,23</t>
  </si>
  <si>
    <t>2.960,09</t>
  </si>
  <si>
    <t>3.050,27</t>
  </si>
  <si>
    <t>2.991,68</t>
  </si>
  <si>
    <t>1.668,82</t>
  </si>
  <si>
    <t>1.663,15</t>
  </si>
  <si>
    <t>1.652,89</t>
  </si>
  <si>
    <t>1.916,82</t>
  </si>
  <si>
    <t>1.908,09</t>
  </si>
  <si>
    <t>4.623,18</t>
  </si>
  <si>
    <t>4.638,39</t>
  </si>
  <si>
    <t>4.658,71</t>
  </si>
  <si>
    <t>5.141,92</t>
  </si>
  <si>
    <t>5.184,66</t>
  </si>
  <si>
    <t>5.225,77</t>
  </si>
  <si>
    <t>3.245,60</t>
  </si>
  <si>
    <t>3.262,87</t>
  </si>
  <si>
    <t>3.279,65</t>
  </si>
  <si>
    <t>1.849,36</t>
  </si>
  <si>
    <t>2.108,99</t>
  </si>
  <si>
    <t>5.411,59</t>
  </si>
  <si>
    <t>3.476,44</t>
  </si>
  <si>
    <t>4.807,05</t>
  </si>
  <si>
    <t>4.814,36</t>
  </si>
  <si>
    <t>1.701,02</t>
  </si>
  <si>
    <t>1.687,16</t>
  </si>
  <si>
    <t>513,37</t>
  </si>
  <si>
    <t>594,27</t>
  </si>
  <si>
    <t>522,40</t>
  </si>
  <si>
    <t>609,19</t>
  </si>
  <si>
    <t>438,76</t>
  </si>
  <si>
    <t>541,12</t>
  </si>
  <si>
    <t>498,89</t>
  </si>
  <si>
    <t>769,36</t>
  </si>
  <si>
    <t>539,26</t>
  </si>
  <si>
    <t>500,81</t>
  </si>
  <si>
    <t>480,36</t>
  </si>
  <si>
    <t>630,85</t>
  </si>
  <si>
    <t>512,89</t>
  </si>
  <si>
    <t>460,23</t>
  </si>
  <si>
    <t>506,28</t>
  </si>
  <si>
    <t>457,42</t>
  </si>
  <si>
    <t>434,74</t>
  </si>
  <si>
    <t>663,08</t>
  </si>
  <si>
    <t>725,85</t>
  </si>
  <si>
    <t>650,18</t>
  </si>
  <si>
    <t>632,67</t>
  </si>
  <si>
    <t>747,93</t>
  </si>
  <si>
    <t>567,74</t>
  </si>
  <si>
    <t>614,87</t>
  </si>
  <si>
    <t>566,99</t>
  </si>
  <si>
    <t>545,99</t>
  </si>
  <si>
    <t>472,44</t>
  </si>
  <si>
    <t>502,20</t>
  </si>
  <si>
    <t>518,30</t>
  </si>
  <si>
    <t>452,17</t>
  </si>
  <si>
    <t>659,76</t>
  </si>
  <si>
    <t>565,11</t>
  </si>
  <si>
    <t>59,02</t>
  </si>
  <si>
    <t>1.317,63</t>
  </si>
  <si>
    <t>952,42</t>
  </si>
  <si>
    <t>425,54</t>
  </si>
  <si>
    <t>28,38</t>
  </si>
  <si>
    <t>2,49</t>
  </si>
  <si>
    <t>2,99</t>
  </si>
  <si>
    <t>3,59</t>
  </si>
  <si>
    <t>11,98</t>
  </si>
  <si>
    <t>35,35</t>
  </si>
  <si>
    <t>1,48</t>
  </si>
  <si>
    <t>29,56</t>
  </si>
  <si>
    <t>35,94</t>
  </si>
  <si>
    <t>140,75</t>
  </si>
  <si>
    <t>12,32</t>
  </si>
  <si>
    <t>1,47</t>
  </si>
  <si>
    <t>1,02</t>
  </si>
  <si>
    <t>8,60</t>
  </si>
  <si>
    <t>2,32</t>
  </si>
  <si>
    <t>73,07</t>
  </si>
  <si>
    <t>83,30</t>
  </si>
  <si>
    <t>65,35</t>
  </si>
  <si>
    <t>48,67</t>
  </si>
  <si>
    <t>40,02</t>
  </si>
  <si>
    <t>136,25</t>
  </si>
  <si>
    <t>52,54</t>
  </si>
  <si>
    <t>292,82</t>
  </si>
  <si>
    <t>24,41</t>
  </si>
  <si>
    <t>123,02</t>
  </si>
  <si>
    <t>770,24</t>
  </si>
  <si>
    <t>103,40</t>
  </si>
  <si>
    <t>547,81</t>
  </si>
  <si>
    <t>250,11</t>
  </si>
  <si>
    <t>249,07</t>
  </si>
  <si>
    <t>106,38</t>
  </si>
  <si>
    <t>1,62</t>
  </si>
  <si>
    <t>22,52</t>
  </si>
  <si>
    <t>170,65</t>
  </si>
  <si>
    <t>129,95</t>
  </si>
  <si>
    <t>156,06</t>
  </si>
  <si>
    <t>33,61</t>
  </si>
  <si>
    <t>306,38</t>
  </si>
  <si>
    <t>607,26</t>
  </si>
  <si>
    <t>205,24</t>
  </si>
  <si>
    <t>283,03</t>
  </si>
  <si>
    <t>7,79</t>
  </si>
  <si>
    <t>146,28</t>
  </si>
  <si>
    <t>161,45</t>
  </si>
  <si>
    <t>106,83</t>
  </si>
  <si>
    <t>2,34</t>
  </si>
  <si>
    <t>1,59</t>
  </si>
  <si>
    <t>1,75</t>
  </si>
  <si>
    <t>2,16</t>
  </si>
  <si>
    <t>1,61</t>
  </si>
  <si>
    <t>3,26</t>
  </si>
  <si>
    <t>5,71</t>
  </si>
  <si>
    <t>3,75</t>
  </si>
  <si>
    <t>504,14</t>
  </si>
  <si>
    <t>146,87</t>
  </si>
  <si>
    <t>250,21</t>
  </si>
  <si>
    <t>37,78</t>
  </si>
  <si>
    <t>23,79</t>
  </si>
  <si>
    <t>29,94</t>
  </si>
  <si>
    <t>34,65</t>
  </si>
  <si>
    <t>30,63</t>
  </si>
  <si>
    <t>32,65</t>
  </si>
  <si>
    <t>22,22</t>
  </si>
  <si>
    <t>58,38</t>
  </si>
  <si>
    <t>32,71</t>
  </si>
  <si>
    <t>169,54</t>
  </si>
  <si>
    <t>130,13</t>
  </si>
  <si>
    <t>117,23</t>
  </si>
  <si>
    <t>71,79</t>
  </si>
  <si>
    <t>70,84</t>
  </si>
  <si>
    <t>73,27</t>
  </si>
  <si>
    <t>64,69</t>
  </si>
  <si>
    <t>62,05</t>
  </si>
  <si>
    <t>77,22</t>
  </si>
  <si>
    <t>43,91</t>
  </si>
  <si>
    <t>237,70</t>
  </si>
  <si>
    <t>251,20</t>
  </si>
  <si>
    <t>275,72</t>
  </si>
  <si>
    <t>47,03</t>
  </si>
  <si>
    <t>71,00</t>
  </si>
  <si>
    <t>134,71</t>
  </si>
  <si>
    <t>341,40</t>
  </si>
  <si>
    <t>167,81</t>
  </si>
  <si>
    <t>67,67</t>
  </si>
  <si>
    <t>6.140,27</t>
  </si>
  <si>
    <t>6.481,40</t>
  </si>
  <si>
    <t>4.867,96</t>
  </si>
  <si>
    <t>5.235,99</t>
  </si>
  <si>
    <t>2.623,17</t>
  </si>
  <si>
    <t>4.077,65</t>
  </si>
  <si>
    <t>2.376,42</t>
  </si>
  <si>
    <t>2.530,06</t>
  </si>
  <si>
    <t>1.948,79</t>
  </si>
  <si>
    <t>2.806,76</t>
  </si>
  <si>
    <t>2.190,06</t>
  </si>
  <si>
    <t>4.084,46</t>
  </si>
  <si>
    <t>2.536,88</t>
  </si>
  <si>
    <t>1.955,61</t>
  </si>
  <si>
    <t>2.813,58</t>
  </si>
  <si>
    <t>2.276,29</t>
  </si>
  <si>
    <t>1.244,27</t>
  </si>
  <si>
    <t>1.327,36</t>
  </si>
  <si>
    <t>1.283,54</t>
  </si>
  <si>
    <t>293,70</t>
  </si>
  <si>
    <t>285,91</t>
  </si>
  <si>
    <t>4.263,61</t>
  </si>
  <si>
    <t>79,36</t>
  </si>
  <si>
    <t>170,85</t>
  </si>
  <si>
    <t>249,86</t>
  </si>
  <si>
    <t>62,25</t>
  </si>
  <si>
    <t>273,15</t>
  </si>
  <si>
    <t>106,96</t>
  </si>
  <si>
    <t>291,96</t>
  </si>
  <si>
    <t>749,14</t>
  </si>
  <si>
    <t>1.183,71</t>
  </si>
  <si>
    <t>23,08</t>
  </si>
  <si>
    <t>23,22</t>
  </si>
  <si>
    <t>27,07</t>
  </si>
  <si>
    <t>26,06</t>
  </si>
  <si>
    <t>24,73</t>
  </si>
  <si>
    <t>27,76</t>
  </si>
  <si>
    <t>20,49</t>
  </si>
  <si>
    <t>25,16</t>
  </si>
  <si>
    <t>30,89</t>
  </si>
  <si>
    <t>26,21</t>
  </si>
  <si>
    <t>72,71</t>
  </si>
  <si>
    <t>134,85</t>
  </si>
  <si>
    <t>98,61</t>
  </si>
  <si>
    <t>152,35</t>
  </si>
  <si>
    <t>106,73</t>
  </si>
  <si>
    <t>100,33</t>
  </si>
  <si>
    <t>4.187,26</t>
  </si>
  <si>
    <t>4.444,08</t>
  </si>
  <si>
    <t>4.568,62</t>
  </si>
  <si>
    <t>17.262,40</t>
  </si>
  <si>
    <t>3.350,98</t>
  </si>
  <si>
    <t>19.597,80</t>
  </si>
  <si>
    <t>26.655,93</t>
  </si>
  <si>
    <t>12.757,27</t>
  </si>
  <si>
    <t>17.967,41</t>
  </si>
  <si>
    <t>23.637,14</t>
  </si>
  <si>
    <t>6.029,20</t>
  </si>
  <si>
    <t>9.537,50</t>
  </si>
  <si>
    <t>69,00</t>
  </si>
  <si>
    <t>194,75</t>
  </si>
  <si>
    <t>221,67</t>
  </si>
  <si>
    <t>303,02</t>
  </si>
  <si>
    <t>114,89</t>
  </si>
  <si>
    <t>151,90</t>
  </si>
  <si>
    <t>91,55</t>
  </si>
  <si>
    <t>1,16</t>
  </si>
  <si>
    <t>21,31</t>
  </si>
  <si>
    <t>142,23</t>
  </si>
  <si>
    <t>133,36</t>
  </si>
  <si>
    <t>83,64</t>
  </si>
  <si>
    <t>3.763,23</t>
  </si>
  <si>
    <t>24.948,26</t>
  </si>
  <si>
    <t>13.345,84</t>
  </si>
  <si>
    <t>17.465,70</t>
  </si>
  <si>
    <t>19.658,04</t>
  </si>
  <si>
    <t>6.353,95</t>
  </si>
  <si>
    <t>104,23</t>
  </si>
  <si>
    <t>101,23</t>
  </si>
  <si>
    <t>99,16</t>
  </si>
  <si>
    <t>238,69</t>
  </si>
  <si>
    <t>478,04</t>
  </si>
  <si>
    <t>65,74</t>
  </si>
  <si>
    <t>38,37</t>
  </si>
  <si>
    <t>54,51</t>
  </si>
  <si>
    <t>3.230,66</t>
  </si>
  <si>
    <t>4.380,91</t>
  </si>
  <si>
    <t>3.526,38</t>
  </si>
  <si>
    <t>4.374,00</t>
  </si>
  <si>
    <t>3.908,02</t>
  </si>
  <si>
    <t>3.767,69</t>
  </si>
  <si>
    <t>4.388,41</t>
  </si>
  <si>
    <t>3.235,51</t>
  </si>
  <si>
    <t>3.339,92</t>
  </si>
  <si>
    <t>5.347,91</t>
  </si>
  <si>
    <t>3.446,06</t>
  </si>
  <si>
    <t>6.753,15</t>
  </si>
  <si>
    <t>4.396,64</t>
  </si>
  <si>
    <t>3.922,20</t>
  </si>
  <si>
    <t>4.191,68</t>
  </si>
  <si>
    <t>4.730,70</t>
  </si>
  <si>
    <t>4.721,99</t>
  </si>
  <si>
    <t>4.949,43</t>
  </si>
  <si>
    <t>4.844,49</t>
  </si>
  <si>
    <t>5.474,50</t>
  </si>
  <si>
    <t>4.118,47</t>
  </si>
  <si>
    <t>26.804,48</t>
  </si>
  <si>
    <t>18.593,75</t>
  </si>
  <si>
    <t>17.608,16</t>
  </si>
  <si>
    <t>3.516,86</t>
  </si>
  <si>
    <t>4.154,04</t>
  </si>
  <si>
    <t>3.778,98</t>
  </si>
  <si>
    <t>3.524,18</t>
  </si>
  <si>
    <t>4.841,09</t>
  </si>
  <si>
    <t>4.652,58</t>
  </si>
  <si>
    <t>4.419,54</t>
  </si>
  <si>
    <t>4.384,28</t>
  </si>
  <si>
    <t>4.725,66</t>
  </si>
  <si>
    <t>5.123,40</t>
  </si>
  <si>
    <t>4.308,83</t>
  </si>
  <si>
    <t>4.943,32</t>
  </si>
  <si>
    <t>3.669,34</t>
  </si>
  <si>
    <t>3.957,84</t>
  </si>
  <si>
    <t>4.479,15</t>
  </si>
  <si>
    <t>4.411,71</t>
  </si>
  <si>
    <t>4.893,87</t>
  </si>
  <si>
    <t>4.634,82</t>
  </si>
  <si>
    <t>4.935,04</t>
  </si>
  <si>
    <t>3.462,47</t>
  </si>
  <si>
    <t>4.910,75</t>
  </si>
  <si>
    <t>5.513,26</t>
  </si>
  <si>
    <t>8.731,53</t>
  </si>
  <si>
    <t>4.681,06</t>
  </si>
  <si>
    <t>3.874,52</t>
  </si>
  <si>
    <t>3.435,12</t>
  </si>
  <si>
    <t>PCI.817.01 - CUSTO DE COMPOSIÇÕES - SINTÉTICO                                               DATA DE EMISSÃO: 13/07/2023 23:23:40            DATA DE RT: 13/07/2023</t>
  </si>
  <si>
    <t>29,36</t>
  </si>
  <si>
    <t>35,74</t>
  </si>
  <si>
    <t>41,72</t>
  </si>
  <si>
    <t>47,42</t>
  </si>
  <si>
    <t>53,29</t>
  </si>
  <si>
    <t>59,20</t>
  </si>
  <si>
    <t>39,66</t>
  </si>
  <si>
    <t>47,34</t>
  </si>
  <si>
    <t>105,45</t>
  </si>
  <si>
    <t>121,76</t>
  </si>
  <si>
    <t>134,33</t>
  </si>
  <si>
    <t>36,36</t>
  </si>
  <si>
    <t>76,28</t>
  </si>
  <si>
    <t>109,60</t>
  </si>
  <si>
    <t>128,38</t>
  </si>
  <si>
    <t>215,26</t>
  </si>
  <si>
    <t>334,65</t>
  </si>
  <si>
    <t>512,33</t>
  </si>
  <si>
    <t>721,75</t>
  </si>
  <si>
    <t>841,53</t>
  </si>
  <si>
    <t>99,83</t>
  </si>
  <si>
    <t>260,36</t>
  </si>
  <si>
    <t>386,22</t>
  </si>
  <si>
    <t>507,92</t>
  </si>
  <si>
    <t>671,80</t>
  </si>
  <si>
    <t>840,21</t>
  </si>
  <si>
    <t>40,45</t>
  </si>
  <si>
    <t>46,80</t>
  </si>
  <si>
    <t>91,25</t>
  </si>
  <si>
    <t>232,19</t>
  </si>
  <si>
    <t>1.364,43</t>
  </si>
  <si>
    <t>29,45</t>
  </si>
  <si>
    <t>2.100,57</t>
  </si>
  <si>
    <t>2.893,33</t>
  </si>
  <si>
    <t>3,25</t>
  </si>
  <si>
    <t>129,34</t>
  </si>
  <si>
    <t>148,45</t>
  </si>
  <si>
    <t>167,50</t>
  </si>
  <si>
    <t>205,59</t>
  </si>
  <si>
    <t>199,52</t>
  </si>
  <si>
    <t>9,43</t>
  </si>
  <si>
    <t>209,11</t>
  </si>
  <si>
    <t>369,22</t>
  </si>
  <si>
    <t>451,70</t>
  </si>
  <si>
    <t>588,38</t>
  </si>
  <si>
    <t>609,70</t>
  </si>
  <si>
    <t>902,71</t>
  </si>
  <si>
    <t>927,83</t>
  </si>
  <si>
    <t>207,95</t>
  </si>
  <si>
    <t>219,61</t>
  </si>
  <si>
    <t>382,21</t>
  </si>
  <si>
    <t>466,92</t>
  </si>
  <si>
    <t>605,85</t>
  </si>
  <si>
    <t>37,04</t>
  </si>
  <si>
    <t>629,51</t>
  </si>
  <si>
    <t>924,98</t>
  </si>
  <si>
    <t>952,30</t>
  </si>
  <si>
    <t>166,47</t>
  </si>
  <si>
    <t>295,63</t>
  </si>
  <si>
    <t>386,74</t>
  </si>
  <si>
    <t>466,42</t>
  </si>
  <si>
    <t>535,28</t>
  </si>
  <si>
    <t>560,83</t>
  </si>
  <si>
    <t>213,13</t>
  </si>
  <si>
    <t>310,86</t>
  </si>
  <si>
    <t>404,42</t>
  </si>
  <si>
    <t>486,22</t>
  </si>
  <si>
    <t>557,27</t>
  </si>
  <si>
    <t>585,42</t>
  </si>
  <si>
    <t>66,30</t>
  </si>
  <si>
    <t>78,92</t>
  </si>
  <si>
    <t>91,36</t>
  </si>
  <si>
    <t>120,99</t>
  </si>
  <si>
    <t>138,34</t>
  </si>
  <si>
    <t>804,10</t>
  </si>
  <si>
    <t>173,10</t>
  </si>
  <si>
    <t>1.147,18</t>
  </si>
  <si>
    <t>233,00</t>
  </si>
  <si>
    <t>79,29</t>
  </si>
  <si>
    <t>94,15</t>
  </si>
  <si>
    <t>142,98</t>
  </si>
  <si>
    <t>833,12</t>
  </si>
  <si>
    <t>202,12</t>
  </si>
  <si>
    <t>1.182,85</t>
  </si>
  <si>
    <t>268,67</t>
  </si>
  <si>
    <t>141,74</t>
  </si>
  <si>
    <t>149,95</t>
  </si>
  <si>
    <t>104,30</t>
  </si>
  <si>
    <t>127,50</t>
  </si>
  <si>
    <t>112,51</t>
  </si>
  <si>
    <t>138,01</t>
  </si>
  <si>
    <t>27,54</t>
  </si>
  <si>
    <t>57,12</t>
  </si>
  <si>
    <t>69,16</t>
  </si>
  <si>
    <t>90,22</t>
  </si>
  <si>
    <t>99,38</t>
  </si>
  <si>
    <t>114,45</t>
  </si>
  <si>
    <t>123,60</t>
  </si>
  <si>
    <t>73,69</t>
  </si>
  <si>
    <t>156,58</t>
  </si>
  <si>
    <t>177,95</t>
  </si>
  <si>
    <t>239,48</t>
  </si>
  <si>
    <t>260,85</t>
  </si>
  <si>
    <t>322,37</t>
  </si>
  <si>
    <t>343,75</t>
  </si>
  <si>
    <t>469,37</t>
  </si>
  <si>
    <t>512,12</t>
  </si>
  <si>
    <t>595,00</t>
  </si>
  <si>
    <t>637,74</t>
  </si>
  <si>
    <t>763,38</t>
  </si>
  <si>
    <t>102,50</t>
  </si>
  <si>
    <t>134,54</t>
  </si>
  <si>
    <t>258,89</t>
  </si>
  <si>
    <t>351,17</t>
  </si>
  <si>
    <t>383,22</t>
  </si>
  <si>
    <t>475,52</t>
  </si>
  <si>
    <t>571,67</t>
  </si>
  <si>
    <t>696,01</t>
  </si>
  <si>
    <t>760,12</t>
  </si>
  <si>
    <t>884,46</t>
  </si>
  <si>
    <t>948,57</t>
  </si>
  <si>
    <t>1.137,01</t>
  </si>
  <si>
    <t>44,90</t>
  </si>
  <si>
    <t>55,59</t>
  </si>
  <si>
    <t>86,36</t>
  </si>
  <si>
    <t>97,03</t>
  </si>
  <si>
    <t>127,81</t>
  </si>
  <si>
    <t>138,49</t>
  </si>
  <si>
    <t>169,26</t>
  </si>
  <si>
    <t>179,92</t>
  </si>
  <si>
    <t>201,30</t>
  </si>
  <si>
    <t>242,74</t>
  </si>
  <si>
    <t>305,52</t>
  </si>
  <si>
    <t>326,93</t>
  </si>
  <si>
    <t>389,74</t>
  </si>
  <si>
    <t>132,61</t>
  </si>
  <si>
    <t>283,71</t>
  </si>
  <si>
    <t>441,67</t>
  </si>
  <si>
    <t>1.081,75</t>
  </si>
  <si>
    <t>1.744,03</t>
  </si>
  <si>
    <t>3.059,80</t>
  </si>
  <si>
    <t>4.550,46</t>
  </si>
  <si>
    <t>2.995,94</t>
  </si>
  <si>
    <t>4.898,31</t>
  </si>
  <si>
    <t>5.402,44</t>
  </si>
  <si>
    <t>4.001,77</t>
  </si>
  <si>
    <t>1.987,87</t>
  </si>
  <si>
    <t>1.341,40</t>
  </si>
  <si>
    <t>75,35</t>
  </si>
  <si>
    <t>84,91</t>
  </si>
  <si>
    <t>76,42</t>
  </si>
  <si>
    <t>106,14</t>
  </si>
  <si>
    <t>118,88</t>
  </si>
  <si>
    <t>150,72</t>
  </si>
  <si>
    <t>40,24</t>
  </si>
  <si>
    <t>2.879,04</t>
  </si>
  <si>
    <t>1.633,77</t>
  </si>
  <si>
    <t>89,68</t>
  </si>
  <si>
    <t>2.311,89</t>
  </si>
  <si>
    <t>218,52</t>
  </si>
  <si>
    <t>427,29</t>
  </si>
  <si>
    <t>554,54</t>
  </si>
  <si>
    <t>1.166,47</t>
  </si>
  <si>
    <t>1.208,54</t>
  </si>
  <si>
    <t>961,43</t>
  </si>
  <si>
    <t>942,37</t>
  </si>
  <si>
    <t>619,08</t>
  </si>
  <si>
    <t>596,36</t>
  </si>
  <si>
    <t>1.046,01</t>
  </si>
  <si>
    <t>1.025,55</t>
  </si>
  <si>
    <t>6.790,95</t>
  </si>
  <si>
    <t>10.601,44</t>
  </si>
  <si>
    <t>476,22</t>
  </si>
  <si>
    <t>968,06</t>
  </si>
  <si>
    <t>1.351,09</t>
  </si>
  <si>
    <t>169,36</t>
  </si>
  <si>
    <t>173,08</t>
  </si>
  <si>
    <t>148,07</t>
  </si>
  <si>
    <t>150,71</t>
  </si>
  <si>
    <t>204,35</t>
  </si>
  <si>
    <t>262,69</t>
  </si>
  <si>
    <t>174,67</t>
  </si>
  <si>
    <t>220,02</t>
  </si>
  <si>
    <t>217,55</t>
  </si>
  <si>
    <t>222,96</t>
  </si>
  <si>
    <t>193,05</t>
  </si>
  <si>
    <t>196,33</t>
  </si>
  <si>
    <t>332,78</t>
  </si>
  <si>
    <t>226,03</t>
  </si>
  <si>
    <t>285,85</t>
  </si>
  <si>
    <t>163,06</t>
  </si>
  <si>
    <t>201,12</t>
  </si>
  <si>
    <t>5.917,57</t>
  </si>
  <si>
    <t>8.970,94</t>
  </si>
  <si>
    <t>198,46</t>
  </si>
  <si>
    <t>144,75</t>
  </si>
  <si>
    <t>149,73</t>
  </si>
  <si>
    <t>181,62</t>
  </si>
  <si>
    <t>192,09</t>
  </si>
  <si>
    <t>368,14</t>
  </si>
  <si>
    <t>162,55</t>
  </si>
  <si>
    <t>233,35</t>
  </si>
  <si>
    <t>223,11</t>
  </si>
  <si>
    <t>575,68</t>
  </si>
  <si>
    <t>152,62</t>
  </si>
  <si>
    <t>134,27</t>
  </si>
  <si>
    <t>115,73</t>
  </si>
  <si>
    <t>180,85</t>
  </si>
  <si>
    <t>188,40</t>
  </si>
  <si>
    <t>283,04</t>
  </si>
  <si>
    <t>33,11</t>
  </si>
  <si>
    <t>245,83</t>
  </si>
  <si>
    <t>241,68</t>
  </si>
  <si>
    <t>235,37</t>
  </si>
  <si>
    <t>198,30</t>
  </si>
  <si>
    <t>206,72</t>
  </si>
  <si>
    <t>166,68</t>
  </si>
  <si>
    <t>202,51</t>
  </si>
  <si>
    <t>219,85</t>
  </si>
  <si>
    <t>247,20</t>
  </si>
  <si>
    <t>92,55</t>
  </si>
  <si>
    <t>188,72</t>
  </si>
  <si>
    <t>233,07</t>
  </si>
  <si>
    <t>171,16</t>
  </si>
  <si>
    <t>125,05</t>
  </si>
  <si>
    <t>558,74</t>
  </si>
  <si>
    <t>1.308,55</t>
  </si>
  <si>
    <t>1.134,77</t>
  </si>
  <si>
    <t>317,63</t>
  </si>
  <si>
    <t>218,09</t>
  </si>
  <si>
    <t>321,87</t>
  </si>
  <si>
    <t>144,22</t>
  </si>
  <si>
    <t>649,54</t>
  </si>
  <si>
    <t>387,84</t>
  </si>
  <si>
    <t>151,95</t>
  </si>
  <si>
    <t>115,98</t>
  </si>
  <si>
    <t>192,90</t>
  </si>
  <si>
    <t>230,03</t>
  </si>
  <si>
    <t>237,73</t>
  </si>
  <si>
    <t>208,53</t>
  </si>
  <si>
    <t>418,90</t>
  </si>
  <si>
    <t>295,16</t>
  </si>
  <si>
    <t>362,95</t>
  </si>
  <si>
    <t>966,88</t>
  </si>
  <si>
    <t>240,29</t>
  </si>
  <si>
    <t>86,53</t>
  </si>
  <si>
    <t>2.342,21</t>
  </si>
  <si>
    <t>230,93</t>
  </si>
  <si>
    <t>324,38</t>
  </si>
  <si>
    <t>199,64</t>
  </si>
  <si>
    <t>127,01</t>
  </si>
  <si>
    <t>214,95</t>
  </si>
  <si>
    <t>141,89</t>
  </si>
  <si>
    <t>239,65</t>
  </si>
  <si>
    <t>234,85</t>
  </si>
  <si>
    <t>171,57</t>
  </si>
  <si>
    <t>171,07</t>
  </si>
  <si>
    <t>133,57</t>
  </si>
  <si>
    <t>247,48</t>
  </si>
  <si>
    <t>134,07</t>
  </si>
  <si>
    <t>103,33</t>
  </si>
  <si>
    <t>204,99</t>
  </si>
  <si>
    <t>4.229,90</t>
  </si>
  <si>
    <t>5.778,30</t>
  </si>
  <si>
    <t>60,62</t>
  </si>
  <si>
    <t>53,70</t>
  </si>
  <si>
    <t>150,37</t>
  </si>
  <si>
    <t>177,08</t>
  </si>
  <si>
    <t>68,76</t>
  </si>
  <si>
    <t>73,72</t>
  </si>
  <si>
    <t>19,52</t>
  </si>
  <si>
    <t>54,07</t>
  </si>
  <si>
    <t>80,73</t>
  </si>
  <si>
    <t>40,93</t>
  </si>
  <si>
    <t>67,35</t>
  </si>
  <si>
    <t>50,25</t>
  </si>
  <si>
    <t>181,50</t>
  </si>
  <si>
    <t>382,33</t>
  </si>
  <si>
    <t>336,30</t>
  </si>
  <si>
    <t>78,22</t>
  </si>
  <si>
    <t>84,24</t>
  </si>
  <si>
    <t>275,96</t>
  </si>
  <si>
    <t>64,28</t>
  </si>
  <si>
    <t>51,28</t>
  </si>
  <si>
    <t>85,27</t>
  </si>
  <si>
    <t>29,10</t>
  </si>
  <si>
    <t>70,61</t>
  </si>
  <si>
    <t>411,93</t>
  </si>
  <si>
    <t>62,04</t>
  </si>
  <si>
    <t>81,31</t>
  </si>
  <si>
    <t>37,05</t>
  </si>
  <si>
    <t>287,85</t>
  </si>
  <si>
    <t>123,75</t>
  </si>
  <si>
    <t>86,09</t>
  </si>
  <si>
    <t>78,34</t>
  </si>
  <si>
    <t>93,70</t>
  </si>
  <si>
    <t>91,42</t>
  </si>
  <si>
    <t>60,93</t>
  </si>
  <si>
    <t>69,54</t>
  </si>
  <si>
    <t>60,40</t>
  </si>
  <si>
    <t>240,93</t>
  </si>
  <si>
    <t>473,21</t>
  </si>
  <si>
    <t>519,73</t>
  </si>
  <si>
    <t>590,88</t>
  </si>
  <si>
    <t>659,87</t>
  </si>
  <si>
    <t>770,93</t>
  </si>
  <si>
    <t>98,38</t>
  </si>
  <si>
    <t>94,60</t>
  </si>
  <si>
    <t>114,72</t>
  </si>
  <si>
    <t>26,39</t>
  </si>
  <si>
    <t>1.148,25</t>
  </si>
  <si>
    <t>1.411,62</t>
  </si>
  <si>
    <t>1.493,44</t>
  </si>
  <si>
    <t>1.662,41</t>
  </si>
  <si>
    <t>2.079,18</t>
  </si>
  <si>
    <t>2.543,18</t>
  </si>
  <si>
    <t>2.648,41</t>
  </si>
  <si>
    <t>2.880,70</t>
  </si>
  <si>
    <t>3.308,30</t>
  </si>
  <si>
    <t>3.428,95</t>
  </si>
  <si>
    <t>1.132,25</t>
  </si>
  <si>
    <t>1.383,58</t>
  </si>
  <si>
    <t>1.465,40</t>
  </si>
  <si>
    <t>1.646,41</t>
  </si>
  <si>
    <t>2.049,38</t>
  </si>
  <si>
    <t>2.502,60</t>
  </si>
  <si>
    <t>2.608,93</t>
  </si>
  <si>
    <t>2.813,18</t>
  </si>
  <si>
    <t>3.229,34</t>
  </si>
  <si>
    <t>3.332,23</t>
  </si>
  <si>
    <t>43,04</t>
  </si>
  <si>
    <t>63,67</t>
  </si>
  <si>
    <t>49,52</t>
  </si>
  <si>
    <t>36,83</t>
  </si>
  <si>
    <t>117,04</t>
  </si>
  <si>
    <t>78,30</t>
  </si>
  <si>
    <t>221,84</t>
  </si>
  <si>
    <t>54,14</t>
  </si>
  <si>
    <t>47,01</t>
  </si>
  <si>
    <t>91,23</t>
  </si>
  <si>
    <t>61,35</t>
  </si>
  <si>
    <t>68,68</t>
  </si>
  <si>
    <t>92,63</t>
  </si>
  <si>
    <t>179,05</t>
  </si>
  <si>
    <t>252,20</t>
  </si>
  <si>
    <t>301,93</t>
  </si>
  <si>
    <t>381,89</t>
  </si>
  <si>
    <t>87,64</t>
  </si>
  <si>
    <t>166,58</t>
  </si>
  <si>
    <t>100,30</t>
  </si>
  <si>
    <t>159,32</t>
  </si>
  <si>
    <t>169,67</t>
  </si>
  <si>
    <t>85,89</t>
  </si>
  <si>
    <t>47,32</t>
  </si>
  <si>
    <t>842,67</t>
  </si>
  <si>
    <t>993,50</t>
  </si>
  <si>
    <t>1.144,32</t>
  </si>
  <si>
    <t>1.450,18</t>
  </si>
  <si>
    <t>1.601,00</t>
  </si>
  <si>
    <t>1.801,56</t>
  </si>
  <si>
    <t>2.095,19</t>
  </si>
  <si>
    <t>2.332,45</t>
  </si>
  <si>
    <t>2.483,27</t>
  </si>
  <si>
    <t>2.672,28</t>
  </si>
  <si>
    <t>955,33</t>
  </si>
  <si>
    <t>1.106,15</t>
  </si>
  <si>
    <t>1.373,83</t>
  </si>
  <si>
    <t>1.524,65</t>
  </si>
  <si>
    <t>1.725,22</t>
  </si>
  <si>
    <t>1.942,49</t>
  </si>
  <si>
    <t>2.217,93</t>
  </si>
  <si>
    <t>2.368,75</t>
  </si>
  <si>
    <t>2.519,58</t>
  </si>
  <si>
    <t>1.193,26</t>
  </si>
  <si>
    <t>1.615,80</t>
  </si>
  <si>
    <t>1.699,43</t>
  </si>
  <si>
    <t>1.885,12</t>
  </si>
  <si>
    <t>2.343,16</t>
  </si>
  <si>
    <t>3.090,46</t>
  </si>
  <si>
    <t>3.192,86</t>
  </si>
  <si>
    <t>3.468,70</t>
  </si>
  <si>
    <t>3.988,80</t>
  </si>
  <si>
    <t>4.263,25</t>
  </si>
  <si>
    <t>1.161,26</t>
  </si>
  <si>
    <t>1.576,32</t>
  </si>
  <si>
    <t>1.659,95</t>
  </si>
  <si>
    <t>1.967,92</t>
  </si>
  <si>
    <t>2.237,86</t>
  </si>
  <si>
    <t>2.910,06</t>
  </si>
  <si>
    <t>3.011,37</t>
  </si>
  <si>
    <t>3.229,47</t>
  </si>
  <si>
    <t>3.632,55</t>
  </si>
  <si>
    <t>3.555,19</t>
  </si>
  <si>
    <t>781,43</t>
  </si>
  <si>
    <t>128,78</t>
  </si>
  <si>
    <t>757,08</t>
  </si>
  <si>
    <t>116,40</t>
  </si>
  <si>
    <t>150,21</t>
  </si>
  <si>
    <t>93,25</t>
  </si>
  <si>
    <t>94,36</t>
  </si>
  <si>
    <t>149,55</t>
  </si>
  <si>
    <t>134,52</t>
  </si>
  <si>
    <t>168,18</t>
  </si>
  <si>
    <t>183,40</t>
  </si>
  <si>
    <t>180,73</t>
  </si>
  <si>
    <t>267,97</t>
  </si>
  <si>
    <t>218,12</t>
  </si>
  <si>
    <t>283,18</t>
  </si>
  <si>
    <t>228,82</t>
  </si>
  <si>
    <t>40,01</t>
  </si>
  <si>
    <t>130,46</t>
  </si>
  <si>
    <t>154,54</t>
  </si>
  <si>
    <t>151,65</t>
  </si>
  <si>
    <t>129,62</t>
  </si>
  <si>
    <t>209,77</t>
  </si>
  <si>
    <t>97,37</t>
  </si>
  <si>
    <t>12,87</t>
  </si>
  <si>
    <t>178,92</t>
  </si>
  <si>
    <t>123,97</t>
  </si>
  <si>
    <t>187,94</t>
  </si>
  <si>
    <t>34,64</t>
  </si>
  <si>
    <t>33,78</t>
  </si>
  <si>
    <t>31,01</t>
  </si>
  <si>
    <t>787,94</t>
  </si>
  <si>
    <t>772,95</t>
  </si>
  <si>
    <t>973,96</t>
  </si>
  <si>
    <t>908,58</t>
  </si>
  <si>
    <t>1.079,60</t>
  </si>
  <si>
    <t>985,94</t>
  </si>
  <si>
    <t>1.129,77</t>
  </si>
  <si>
    <t>1.939,42</t>
  </si>
  <si>
    <t>2.410,23</t>
  </si>
  <si>
    <t>2.879,44</t>
  </si>
  <si>
    <t>719,41</t>
  </si>
  <si>
    <t>657,76</t>
  </si>
  <si>
    <t>284,21</t>
  </si>
  <si>
    <t>322,84</t>
  </si>
  <si>
    <t>369,74</t>
  </si>
  <si>
    <t>910,14</t>
  </si>
  <si>
    <t>131,78</t>
  </si>
  <si>
    <t>145,18</t>
  </si>
  <si>
    <t>179,35</t>
  </si>
  <si>
    <t>192,71</t>
  </si>
  <si>
    <t>163,59</t>
  </si>
  <si>
    <t>198,65</t>
  </si>
  <si>
    <t>213,80</t>
  </si>
  <si>
    <t>136,53</t>
  </si>
  <si>
    <t>160,14</t>
  </si>
  <si>
    <t>166,44</t>
  </si>
  <si>
    <t>166,70</t>
  </si>
  <si>
    <t>191,54</t>
  </si>
  <si>
    <t>144,70</t>
  </si>
  <si>
    <t>158,50</t>
  </si>
  <si>
    <t>193,87</t>
  </si>
  <si>
    <t>207,80</t>
  </si>
  <si>
    <t>158,99</t>
  </si>
  <si>
    <t>174,72</t>
  </si>
  <si>
    <t>210,23</t>
  </si>
  <si>
    <t>226,31</t>
  </si>
  <si>
    <t>144,24</t>
  </si>
  <si>
    <t>147,26</t>
  </si>
  <si>
    <t>162,72</t>
  </si>
  <si>
    <t>188,47</t>
  </si>
  <si>
    <t>171,64</t>
  </si>
  <si>
    <t>197,22</t>
  </si>
  <si>
    <t>239,40</t>
  </si>
  <si>
    <t>222,29</t>
  </si>
  <si>
    <t>212,07</t>
  </si>
  <si>
    <t>204,83</t>
  </si>
  <si>
    <t>199,11</t>
  </si>
  <si>
    <t>256,85</t>
  </si>
  <si>
    <t>238,72</t>
  </si>
  <si>
    <t>227,97</t>
  </si>
  <si>
    <t>220,41</t>
  </si>
  <si>
    <t>214,47</t>
  </si>
  <si>
    <t>225,40</t>
  </si>
  <si>
    <t>198,16</t>
  </si>
  <si>
    <t>185,29</t>
  </si>
  <si>
    <t>242,86</t>
  </si>
  <si>
    <t>224,75</t>
  </si>
  <si>
    <t>214,03</t>
  </si>
  <si>
    <t>206,55</t>
  </si>
  <si>
    <t>194,66</t>
  </si>
  <si>
    <t>1.012,74</t>
  </si>
  <si>
    <t>611,66</t>
  </si>
  <si>
    <t>795,45</t>
  </si>
  <si>
    <t>494,64</t>
  </si>
  <si>
    <t>41,74</t>
  </si>
  <si>
    <t>18,20</t>
  </si>
  <si>
    <t>663,25</t>
  </si>
  <si>
    <t>191,75</t>
  </si>
  <si>
    <t>74,33</t>
  </si>
  <si>
    <t>99,12</t>
  </si>
  <si>
    <t>94,72</t>
  </si>
  <si>
    <t>119,85</t>
  </si>
  <si>
    <t>238,12</t>
  </si>
  <si>
    <t>296,78</t>
  </si>
  <si>
    <t>414,17</t>
  </si>
  <si>
    <t>591,95</t>
  </si>
  <si>
    <t>804,26</t>
  </si>
  <si>
    <t>1.058,47</t>
  </si>
  <si>
    <t>996,68</t>
  </si>
  <si>
    <t>2.354,23</t>
  </si>
  <si>
    <t>837,13</t>
  </si>
  <si>
    <t>2.069,99</t>
  </si>
  <si>
    <t>1.671,80</t>
  </si>
  <si>
    <t>3.097,87</t>
  </si>
  <si>
    <t>1.700,52</t>
  </si>
  <si>
    <t>3.015,05</t>
  </si>
  <si>
    <t>2.715,71</t>
  </si>
  <si>
    <t>4.738,96</t>
  </si>
  <si>
    <t>1.320,96</t>
  </si>
  <si>
    <t>2.871,52</t>
  </si>
  <si>
    <t>1.452,60</t>
  </si>
  <si>
    <t>2.612,08</t>
  </si>
  <si>
    <t>2.334,01</t>
  </si>
  <si>
    <t>4.381,07</t>
  </si>
  <si>
    <t>639,61</t>
  </si>
  <si>
    <t>1.155,91</t>
  </si>
  <si>
    <t>1.606,60</t>
  </si>
  <si>
    <t>984,75</t>
  </si>
  <si>
    <t>2.099,23</t>
  </si>
  <si>
    <t>1.120,55</t>
  </si>
  <si>
    <t>483,11</t>
  </si>
  <si>
    <t>1.349,12</t>
  </si>
  <si>
    <t>641,91</t>
  </si>
  <si>
    <t>3.078,16</t>
  </si>
  <si>
    <t>1.577,63</t>
  </si>
  <si>
    <t>879,20</t>
  </si>
  <si>
    <t>3.942,64</t>
  </si>
  <si>
    <t>1.920,52</t>
  </si>
  <si>
    <t>2.703,56</t>
  </si>
  <si>
    <t>1.295,10</t>
  </si>
  <si>
    <t>3.415,50</t>
  </si>
  <si>
    <t>1.546,32</t>
  </si>
  <si>
    <t>1.797,58</t>
  </si>
  <si>
    <t>2.048,78</t>
  </si>
  <si>
    <t>5.579,67</t>
  </si>
  <si>
    <t>2.300,06</t>
  </si>
  <si>
    <t>2.551,34</t>
  </si>
  <si>
    <t>7.010,70</t>
  </si>
  <si>
    <t>2.802,53</t>
  </si>
  <si>
    <t>4.229,57</t>
  </si>
  <si>
    <t>5.151,25</t>
  </si>
  <si>
    <t>6.050,32</t>
  </si>
  <si>
    <t>6.949,35</t>
  </si>
  <si>
    <t>7.848,50</t>
  </si>
  <si>
    <t>8.747,55</t>
  </si>
  <si>
    <t>3.076,59</t>
  </si>
  <si>
    <t>6.227,36</t>
  </si>
  <si>
    <t>2.322,92</t>
  </si>
  <si>
    <t>7.298,59</t>
  </si>
  <si>
    <t>2.574,13</t>
  </si>
  <si>
    <t>8.419,84</t>
  </si>
  <si>
    <t>2.825,38</t>
  </si>
  <si>
    <t>9.497,36</t>
  </si>
  <si>
    <t>10.574,93</t>
  </si>
  <si>
    <t>3.332,52</t>
  </si>
  <si>
    <t>8.616,94</t>
  </si>
  <si>
    <t>2.830,14</t>
  </si>
  <si>
    <t>9.914,08</t>
  </si>
  <si>
    <t>3.081,35</t>
  </si>
  <si>
    <t>11.211,22</t>
  </si>
  <si>
    <t>12.508,39</t>
  </si>
  <si>
    <t>3.588,49</t>
  </si>
  <si>
    <t>11.446,52</t>
  </si>
  <si>
    <t>3.337,29</t>
  </si>
  <si>
    <t>12.937,68</t>
  </si>
  <si>
    <t>14.428,86</t>
  </si>
  <si>
    <t>3.844,52</t>
  </si>
  <si>
    <t>14.664,24</t>
  </si>
  <si>
    <t>16.349,24</t>
  </si>
  <si>
    <t>4.100,49</t>
  </si>
  <si>
    <t>18.269,73</t>
  </si>
  <si>
    <t>4.309,90</t>
  </si>
  <si>
    <t>266,98</t>
  </si>
  <si>
    <t>905,09</t>
  </si>
  <si>
    <t>2.586,41</t>
  </si>
  <si>
    <t>6.295,15</t>
  </si>
  <si>
    <t>4.127,36</t>
  </si>
  <si>
    <t>4.839,29</t>
  </si>
  <si>
    <t>366,49</t>
  </si>
  <si>
    <t>1.251,47</t>
  </si>
  <si>
    <t>638,69</t>
  </si>
  <si>
    <t>1.730,16</t>
  </si>
  <si>
    <t>2.986,48</t>
  </si>
  <si>
    <t>1.490,80</t>
  </si>
  <si>
    <t>5.041,09</t>
  </si>
  <si>
    <t>1.971,45</t>
  </si>
  <si>
    <t>3.831,99</t>
  </si>
  <si>
    <t>1.820,18</t>
  </si>
  <si>
    <t>2.646,14</t>
  </si>
  <si>
    <t>1.247,51</t>
  </si>
  <si>
    <t>5.920,31</t>
  </si>
  <si>
    <t>3.342,23</t>
  </si>
  <si>
    <t>1.488,82</t>
  </si>
  <si>
    <t>2.212,81</t>
  </si>
  <si>
    <t>4.038,26</t>
  </si>
  <si>
    <t>4.734,33</t>
  </si>
  <si>
    <t>498,35</t>
  </si>
  <si>
    <t>634,81</t>
  </si>
  <si>
    <t>6.799,47</t>
  </si>
  <si>
    <t>1.114,64</t>
  </si>
  <si>
    <t>1.533,44</t>
  </si>
  <si>
    <t>5.458,88</t>
  </si>
  <si>
    <t>976,69</t>
  </si>
  <si>
    <t>2.454,17</t>
  </si>
  <si>
    <t>364,54</t>
  </si>
  <si>
    <t>6.158,51</t>
  </si>
  <si>
    <t>2.026,93</t>
  </si>
  <si>
    <t>2.719,45</t>
  </si>
  <si>
    <t>1.051,73</t>
  </si>
  <si>
    <t>7.678,75</t>
  </si>
  <si>
    <t>1.284,91</t>
  </si>
  <si>
    <t>6.858,21</t>
  </si>
  <si>
    <t>9.698,03</t>
  </si>
  <si>
    <t>480,55</t>
  </si>
  <si>
    <t>2.695,45</t>
  </si>
  <si>
    <t>4.139,29</t>
  </si>
  <si>
    <t>2.503,96</t>
  </si>
  <si>
    <t>1.271,29</t>
  </si>
  <si>
    <t>8.557,94</t>
  </si>
  <si>
    <t>2.960,75</t>
  </si>
  <si>
    <t>2.956,61</t>
  </si>
  <si>
    <t>10.966,14</t>
  </si>
  <si>
    <t>3.202,00</t>
  </si>
  <si>
    <t>12.234,29</t>
  </si>
  <si>
    <t>6.093,17</t>
  </si>
  <si>
    <t>3.447,44</t>
  </si>
  <si>
    <t>11.195,90</t>
  </si>
  <si>
    <t>3.206,15</t>
  </si>
  <si>
    <t>12.653,80</t>
  </si>
  <si>
    <t>2.232,68</t>
  </si>
  <si>
    <t>14.111,72</t>
  </si>
  <si>
    <t>3.692,93</t>
  </si>
  <si>
    <t>14.341,54</t>
  </si>
  <si>
    <t>7.141,01</t>
  </si>
  <si>
    <t>15.989,06</t>
  </si>
  <si>
    <t>3.938,36</t>
  </si>
  <si>
    <t>17.866,51</t>
  </si>
  <si>
    <t>2.473,98</t>
  </si>
  <si>
    <t>266,10</t>
  </si>
  <si>
    <t>847,51</t>
  </si>
  <si>
    <t>8.238,85</t>
  </si>
  <si>
    <t>2.715,32</t>
  </si>
  <si>
    <t>9.292,98</t>
  </si>
  <si>
    <t>10.347,14</t>
  </si>
  <si>
    <t>8.429,92</t>
  </si>
  <si>
    <t>4.143,32</t>
  </si>
  <si>
    <t>1.430,83</t>
  </si>
  <si>
    <t>1.067,41</t>
  </si>
  <si>
    <t>525,77</t>
  </si>
  <si>
    <t>493,60</t>
  </si>
  <si>
    <t>509,99</t>
  </si>
  <si>
    <t>3.137,18</t>
  </si>
  <si>
    <t>1.706,93</t>
  </si>
  <si>
    <t>2.608,60</t>
  </si>
  <si>
    <t>2.572,23</t>
  </si>
  <si>
    <t>1.610,55</t>
  </si>
  <si>
    <t>38,50</t>
  </si>
  <si>
    <t>50,29</t>
  </si>
  <si>
    <t>54,73</t>
  </si>
  <si>
    <t>85,02</t>
  </si>
  <si>
    <t>95,73</t>
  </si>
  <si>
    <t>104,46</t>
  </si>
  <si>
    <t>60,15</t>
  </si>
  <si>
    <t>54,16</t>
  </si>
  <si>
    <t>47,66</t>
  </si>
  <si>
    <t>52,00</t>
  </si>
  <si>
    <t>55,79</t>
  </si>
  <si>
    <t>60,13</t>
  </si>
  <si>
    <t>70,76</t>
  </si>
  <si>
    <t>74,14</t>
  </si>
  <si>
    <t>87,37</t>
  </si>
  <si>
    <t>90,10</t>
  </si>
  <si>
    <t>44,57</t>
  </si>
  <si>
    <t>79,26</t>
  </si>
  <si>
    <t>180,04</t>
  </si>
  <si>
    <t>3.620,03</t>
  </si>
  <si>
    <t>4.525,58</t>
  </si>
  <si>
    <t>6.110,14</t>
  </si>
  <si>
    <t>7.333,69</t>
  </si>
  <si>
    <t>16,90</t>
  </si>
  <si>
    <t>641,12</t>
  </si>
  <si>
    <t>1.216,54</t>
  </si>
  <si>
    <t>2.501,20</t>
  </si>
  <si>
    <t>4.201,63</t>
  </si>
  <si>
    <t>6.313,18</t>
  </si>
  <si>
    <t>8.879,68</t>
  </si>
  <si>
    <t>15.405,84</t>
  </si>
  <si>
    <t>5.080,52</t>
  </si>
  <si>
    <t>7.631,52</t>
  </si>
  <si>
    <t>10.751,05</t>
  </si>
  <si>
    <t>18.677,23</t>
  </si>
  <si>
    <t>9.473,88</t>
  </si>
  <si>
    <t>13.287,85</t>
  </si>
  <si>
    <t>22.859,85</t>
  </si>
  <si>
    <t>3.054,75</t>
  </si>
  <si>
    <t>5.334,31</t>
  </si>
  <si>
    <t>8.529,28</t>
  </si>
  <si>
    <t>12.666,10</t>
  </si>
  <si>
    <t>24.127,30</t>
  </si>
  <si>
    <t>11.926,70</t>
  </si>
  <si>
    <t>17.769,52</t>
  </si>
  <si>
    <t>33.122,34</t>
  </si>
  <si>
    <t>15.340,80</t>
  </si>
  <si>
    <t>22.898,34</t>
  </si>
  <si>
    <t>42.288,60</t>
  </si>
  <si>
    <t>14.515,19</t>
  </si>
  <si>
    <t>22.527,24</t>
  </si>
  <si>
    <t>31.430,16</t>
  </si>
  <si>
    <t>44.587,50</t>
  </si>
  <si>
    <t>18.004,80</t>
  </si>
  <si>
    <t>27.256,60</t>
  </si>
  <si>
    <t>38.346,13</t>
  </si>
  <si>
    <t>53.942,20</t>
  </si>
  <si>
    <t>20.791,52</t>
  </si>
  <si>
    <t>32.057,29</t>
  </si>
  <si>
    <t>45.071,78</t>
  </si>
  <si>
    <t>63.990,54</t>
  </si>
  <si>
    <t>9.531,92</t>
  </si>
  <si>
    <t>14.259,56</t>
  </si>
  <si>
    <t>21.602,73</t>
  </si>
  <si>
    <t>32.981,46</t>
  </si>
  <si>
    <t>10.965,54</t>
  </si>
  <si>
    <t>16.284,13</t>
  </si>
  <si>
    <t>18.248,75</t>
  </si>
  <si>
    <t>24.158,30</t>
  </si>
  <si>
    <t>38.670,82</t>
  </si>
  <si>
    <t>12.339,20</t>
  </si>
  <si>
    <t>20.202,12</t>
  </si>
  <si>
    <t>26.646,41</t>
  </si>
  <si>
    <t>44.547,56</t>
  </si>
  <si>
    <t>35.176,16</t>
  </si>
  <si>
    <t>57.538,96</t>
  </si>
  <si>
    <t>77.928,94</t>
  </si>
  <si>
    <t>111.963,77</t>
  </si>
  <si>
    <t>37.499,67</t>
  </si>
  <si>
    <t>60.872,14</t>
  </si>
  <si>
    <t>86.480,60</t>
  </si>
  <si>
    <t>106.071,19</t>
  </si>
  <si>
    <t>38.287,61</t>
  </si>
  <si>
    <t>66.773,63</t>
  </si>
  <si>
    <t>93.770,74</t>
  </si>
  <si>
    <t>112.570,56</t>
  </si>
  <si>
    <t>56,68</t>
  </si>
  <si>
    <t>37,31</t>
  </si>
  <si>
    <t>33,04</t>
  </si>
  <si>
    <t>74,16</t>
  </si>
  <si>
    <t>60,97</t>
  </si>
  <si>
    <t>70,87</t>
  </si>
  <si>
    <t>130,69</t>
  </si>
  <si>
    <t>68,25</t>
  </si>
  <si>
    <t>12,38</t>
  </si>
  <si>
    <t>725,77</t>
  </si>
  <si>
    <t>727,71</t>
  </si>
  <si>
    <t>750,77</t>
  </si>
  <si>
    <t>880,43</t>
  </si>
  <si>
    <t>937,05</t>
  </si>
  <si>
    <t>633,96</t>
  </si>
  <si>
    <t>641,56</t>
  </si>
  <si>
    <t>649,19</t>
  </si>
  <si>
    <t>656,80</t>
  </si>
  <si>
    <t>976,54</t>
  </si>
  <si>
    <t>305,94</t>
  </si>
  <si>
    <t>400,05</t>
  </si>
  <si>
    <t>283,96</t>
  </si>
  <si>
    <t>383,34</t>
  </si>
  <si>
    <t>547,95</t>
  </si>
  <si>
    <t>610,26</t>
  </si>
  <si>
    <t>134,08</t>
  </si>
  <si>
    <t>924,74</t>
  </si>
  <si>
    <t>933,86</t>
  </si>
  <si>
    <t>978,01</t>
  </si>
  <si>
    <t>1.050,93</t>
  </si>
  <si>
    <t>1.213,32</t>
  </si>
  <si>
    <t>1.277,85</t>
  </si>
  <si>
    <t>790,66</t>
  </si>
  <si>
    <t>799,78</t>
  </si>
  <si>
    <t>823,79</t>
  </si>
  <si>
    <t>896,71</t>
  </si>
  <si>
    <t>1.059,10</t>
  </si>
  <si>
    <t>1.123,63</t>
  </si>
  <si>
    <t>352,39</t>
  </si>
  <si>
    <t>392,02</t>
  </si>
  <si>
    <t>800,45</t>
  </si>
  <si>
    <t>810,04</t>
  </si>
  <si>
    <t>863,54</t>
  </si>
  <si>
    <t>905,39</t>
  </si>
  <si>
    <t>232,10</t>
  </si>
  <si>
    <t>302,22</t>
  </si>
  <si>
    <t>358,04</t>
  </si>
  <si>
    <t>880,04</t>
  </si>
  <si>
    <t>1.238,71</t>
  </si>
  <si>
    <t>97,91</t>
  </si>
  <si>
    <t>95,34</t>
  </si>
  <si>
    <t>82,27</t>
  </si>
  <si>
    <t>780,19</t>
  </si>
  <si>
    <t>775,58</t>
  </si>
  <si>
    <t>814,56</t>
  </si>
  <si>
    <t>1.049,87</t>
  </si>
  <si>
    <t>1.113,73</t>
  </si>
  <si>
    <t>684,85</t>
  </si>
  <si>
    <t>693,31</t>
  </si>
  <si>
    <t>716,65</t>
  </si>
  <si>
    <t>788,90</t>
  </si>
  <si>
    <t>951,96</t>
  </si>
  <si>
    <t>1.015,82</t>
  </si>
  <si>
    <t>694,64</t>
  </si>
  <si>
    <t>703,57</t>
  </si>
  <si>
    <t>756,40</t>
  </si>
  <si>
    <t>797,58</t>
  </si>
  <si>
    <t>808,92</t>
  </si>
  <si>
    <t>703,11</t>
  </si>
  <si>
    <t>833,72</t>
  </si>
  <si>
    <t>727,25</t>
  </si>
  <si>
    <t>869,19</t>
  </si>
  <si>
    <t>762,05</t>
  </si>
  <si>
    <t>1.391,19</t>
  </si>
  <si>
    <t>1.284,05</t>
  </si>
  <si>
    <t>1.749,86</t>
  </si>
  <si>
    <t>1.642,72</t>
  </si>
  <si>
    <t>834,55</t>
  </si>
  <si>
    <t>934,53</t>
  </si>
  <si>
    <t>789,98</t>
  </si>
  <si>
    <t>944,12</t>
  </si>
  <si>
    <t>967,80</t>
  </si>
  <si>
    <t>809,52</t>
  </si>
  <si>
    <t>1.017,76</t>
  </si>
  <si>
    <t>854,31</t>
  </si>
  <si>
    <t>1.059,61</t>
  </si>
  <si>
    <t>895,49</t>
  </si>
  <si>
    <t>943,00</t>
  </si>
  <si>
    <t>798,45</t>
  </si>
  <si>
    <t>1.023,41</t>
  </si>
  <si>
    <t>859,96</t>
  </si>
  <si>
    <t>1.545,41</t>
  </si>
  <si>
    <t>1.381,96</t>
  </si>
  <si>
    <t>1.904,08</t>
  </si>
  <si>
    <t>1.740,63</t>
  </si>
  <si>
    <t>64,90</t>
  </si>
  <si>
    <t>79,37</t>
  </si>
  <si>
    <t>86,61</t>
  </si>
  <si>
    <t>103,49</t>
  </si>
  <si>
    <t>776,64</t>
  </si>
  <si>
    <t>785,84</t>
  </si>
  <si>
    <t>1.200,13</t>
  </si>
  <si>
    <t>944,90</t>
  </si>
  <si>
    <t>1.560,95</t>
  </si>
  <si>
    <t>1.845,49</t>
  </si>
  <si>
    <t>1.114,39</t>
  </si>
  <si>
    <t>1.502,16</t>
  </si>
  <si>
    <t>1.868,94</t>
  </si>
  <si>
    <t>1.199,76</t>
  </si>
  <si>
    <t>664,12</t>
  </si>
  <si>
    <t>682,80</t>
  </si>
  <si>
    <t>631,86</t>
  </si>
  <si>
    <t>74,06</t>
  </si>
  <si>
    <t>881,66</t>
  </si>
  <si>
    <t>662,42</t>
  </si>
  <si>
    <t>1.096,41</t>
  </si>
  <si>
    <t>159,40</t>
  </si>
  <si>
    <t>96,67</t>
  </si>
  <si>
    <t>743,20</t>
  </si>
  <si>
    <t>618,07</t>
  </si>
  <si>
    <t>1.668,02</t>
  </si>
  <si>
    <t>823,80</t>
  </si>
  <si>
    <t>636,31</t>
  </si>
  <si>
    <t>837,24</t>
  </si>
  <si>
    <t>772,19</t>
  </si>
  <si>
    <t>703,16</t>
  </si>
  <si>
    <t>461,43</t>
  </si>
  <si>
    <t>795,91</t>
  </si>
  <si>
    <t>81,42</t>
  </si>
  <si>
    <t>146,67</t>
  </si>
  <si>
    <t>182,80</t>
  </si>
  <si>
    <t>171,98</t>
  </si>
  <si>
    <t>190,61</t>
  </si>
  <si>
    <t>207,29</t>
  </si>
  <si>
    <t>247,92</t>
  </si>
  <si>
    <t>236,74</t>
  </si>
  <si>
    <t>323,66</t>
  </si>
  <si>
    <t>389,17</t>
  </si>
  <si>
    <t>165,77</t>
  </si>
  <si>
    <t>277,65</t>
  </si>
  <si>
    <t>296,28</t>
  </si>
  <si>
    <t>345,94</t>
  </si>
  <si>
    <t>293,52</t>
  </si>
  <si>
    <t>334,15</t>
  </si>
  <si>
    <t>390,43</t>
  </si>
  <si>
    <t>376,47</t>
  </si>
  <si>
    <t>432,27</t>
  </si>
  <si>
    <t>271,44</t>
  </si>
  <si>
    <t>492,19</t>
  </si>
  <si>
    <t>477,34</t>
  </si>
  <si>
    <t>877,04</t>
  </si>
  <si>
    <t>1.759,58</t>
  </si>
  <si>
    <t>2.018,63</t>
  </si>
  <si>
    <t>373,58</t>
  </si>
  <si>
    <t>439,34</t>
  </si>
  <si>
    <t>527,04</t>
  </si>
  <si>
    <t>1.081,06</t>
  </si>
  <si>
    <t>2.173,78</t>
  </si>
  <si>
    <t>1.855,34</t>
  </si>
  <si>
    <t>3.722,00</t>
  </si>
  <si>
    <t>605,64</t>
  </si>
  <si>
    <t>311,38</t>
  </si>
  <si>
    <t>442,90</t>
  </si>
  <si>
    <t>495,20</t>
  </si>
  <si>
    <t>645,07</t>
  </si>
  <si>
    <t>1.356,02</t>
  </si>
  <si>
    <t>1.284,68</t>
  </si>
  <si>
    <t>1.196,94</t>
  </si>
  <si>
    <t>1.093,17</t>
  </si>
  <si>
    <t>985,40</t>
  </si>
  <si>
    <t>964,95</t>
  </si>
  <si>
    <t>947,32</t>
  </si>
  <si>
    <t>889,09</t>
  </si>
  <si>
    <t>1.379,24</t>
  </si>
  <si>
    <t>1.307,72</t>
  </si>
  <si>
    <t>1.220,15</t>
  </si>
  <si>
    <t>1.116,03</t>
  </si>
  <si>
    <t>1.002,42</t>
  </si>
  <si>
    <t>982,13</t>
  </si>
  <si>
    <t>965,38</t>
  </si>
  <si>
    <t>927,54</t>
  </si>
  <si>
    <t>955,70</t>
  </si>
  <si>
    <t>63,01</t>
  </si>
  <si>
    <t>115,70</t>
  </si>
  <si>
    <t>144,94</t>
  </si>
  <si>
    <t>276,37</t>
  </si>
  <si>
    <t>461,14</t>
  </si>
  <si>
    <t>632,53</t>
  </si>
  <si>
    <t>728,76</t>
  </si>
  <si>
    <t>117,73</t>
  </si>
  <si>
    <t>351,78</t>
  </si>
  <si>
    <t>15,59</t>
  </si>
  <si>
    <t>124,42</t>
  </si>
  <si>
    <t>240,70</t>
  </si>
  <si>
    <t>275,65</t>
  </si>
  <si>
    <t>89,51</t>
  </si>
  <si>
    <t>122,22</t>
  </si>
  <si>
    <t>95,44</t>
  </si>
  <si>
    <t>140,02</t>
  </si>
  <si>
    <t>184,60</t>
  </si>
  <si>
    <t>645,80</t>
  </si>
  <si>
    <t>619,98</t>
  </si>
  <si>
    <t>276,27</t>
  </si>
  <si>
    <t>200,40</t>
  </si>
  <si>
    <t>258,59</t>
  </si>
  <si>
    <t>61,79</t>
  </si>
  <si>
    <t>628,64</t>
  </si>
  <si>
    <t>205,78</t>
  </si>
  <si>
    <t>256,66</t>
  </si>
  <si>
    <t>301,96</t>
  </si>
  <si>
    <t>193,74</t>
  </si>
  <si>
    <t>357,74</t>
  </si>
  <si>
    <t>438,47</t>
  </si>
  <si>
    <t>198,95</t>
  </si>
  <si>
    <t>234,51</t>
  </si>
  <si>
    <t>231,99</t>
  </si>
  <si>
    <t>277,28</t>
  </si>
  <si>
    <t>333,07</t>
  </si>
  <si>
    <t>413,80</t>
  </si>
  <si>
    <t>183,22</t>
  </si>
  <si>
    <t>241,56</t>
  </si>
  <si>
    <t>136,99</t>
  </si>
  <si>
    <t>187,03</t>
  </si>
  <si>
    <t>67,21</t>
  </si>
  <si>
    <t>113,07</t>
  </si>
  <si>
    <t>189,87</t>
  </si>
  <si>
    <t>120,83</t>
  </si>
  <si>
    <t>39,83</t>
  </si>
  <si>
    <t>356,79</t>
  </si>
  <si>
    <t>139,26</t>
  </si>
  <si>
    <t>94,12</t>
  </si>
  <si>
    <t>113,29</t>
  </si>
  <si>
    <t>76,46</t>
  </si>
  <si>
    <t>93,13</t>
  </si>
  <si>
    <t>67,53</t>
  </si>
  <si>
    <t>64,21</t>
  </si>
  <si>
    <t>74,93</t>
  </si>
  <si>
    <t>52,93</t>
  </si>
  <si>
    <t>325,66</t>
  </si>
  <si>
    <t>225,33</t>
  </si>
  <si>
    <t>174,71</t>
  </si>
  <si>
    <t>302,90</t>
  </si>
  <si>
    <t>312,77</t>
  </si>
  <si>
    <t>207,32</t>
  </si>
  <si>
    <t>258,73</t>
  </si>
  <si>
    <t>278,30</t>
  </si>
  <si>
    <t>169,47</t>
  </si>
  <si>
    <t>158,23</t>
  </si>
  <si>
    <t>224,52</t>
  </si>
  <si>
    <t>256,58</t>
  </si>
  <si>
    <t>143,65</t>
  </si>
  <si>
    <t>132,00</t>
  </si>
  <si>
    <t>207,00</t>
  </si>
  <si>
    <t>242,96</t>
  </si>
  <si>
    <t>130,04</t>
  </si>
  <si>
    <t>123,91</t>
  </si>
  <si>
    <t>236,63</t>
  </si>
  <si>
    <t>108,56</t>
  </si>
  <si>
    <t>118,07</t>
  </si>
  <si>
    <t>151,83</t>
  </si>
  <si>
    <t>222,43</t>
  </si>
  <si>
    <t>91,24</t>
  </si>
  <si>
    <t>105,68</t>
  </si>
  <si>
    <t>209,42</t>
  </si>
  <si>
    <t>74,63</t>
  </si>
  <si>
    <t>94,27</t>
  </si>
  <si>
    <t>364,34</t>
  </si>
  <si>
    <t>250,56</t>
  </si>
  <si>
    <t>178,18</t>
  </si>
  <si>
    <t>116,53</t>
  </si>
  <si>
    <t>81,17</t>
  </si>
  <si>
    <t>110,08</t>
  </si>
  <si>
    <t>75,91</t>
  </si>
  <si>
    <t>104,73</t>
  </si>
  <si>
    <t>71,59</t>
  </si>
  <si>
    <t>62,41</t>
  </si>
  <si>
    <t>119,75</t>
  </si>
  <si>
    <t>82,33</t>
  </si>
  <si>
    <t>100,80</t>
  </si>
  <si>
    <t>64,66</t>
  </si>
  <si>
    <t>85,50</t>
  </si>
  <si>
    <t>51,69</t>
  </si>
  <si>
    <t>81,45</t>
  </si>
  <si>
    <t>71,71</t>
  </si>
  <si>
    <t>273,45</t>
  </si>
  <si>
    <t>223,66</t>
  </si>
  <si>
    <t>209,78</t>
  </si>
  <si>
    <t>249,73</t>
  </si>
  <si>
    <t>380,21</t>
  </si>
  <si>
    <t>207,46</t>
  </si>
  <si>
    <t>240,79</t>
  </si>
  <si>
    <t>127,82</t>
  </si>
  <si>
    <t>100,11</t>
  </si>
  <si>
    <t>215,23</t>
  </si>
  <si>
    <t>301,85</t>
  </si>
  <si>
    <t>140,00</t>
  </si>
  <si>
    <t>149,26</t>
  </si>
  <si>
    <t>213,15</t>
  </si>
  <si>
    <t>25,13</t>
  </si>
  <si>
    <t>217,10</t>
  </si>
  <si>
    <t>164,78</t>
  </si>
  <si>
    <t>230,73</t>
  </si>
  <si>
    <t>524,55</t>
  </si>
  <si>
    <t>445,42</t>
  </si>
  <si>
    <t>331,93</t>
  </si>
  <si>
    <t>305,68</t>
  </si>
  <si>
    <t>266,99</t>
  </si>
  <si>
    <t>218,37</t>
  </si>
  <si>
    <t>234,26</t>
  </si>
  <si>
    <t>272,65</t>
  </si>
  <si>
    <t>224,73</t>
  </si>
  <si>
    <t>173,07</t>
  </si>
  <si>
    <t>248,38</t>
  </si>
  <si>
    <t>170,04</t>
  </si>
  <si>
    <t>320,31</t>
  </si>
  <si>
    <t>239,56</t>
  </si>
  <si>
    <t>181,57</t>
  </si>
  <si>
    <t>234,17</t>
  </si>
  <si>
    <t>169,14</t>
  </si>
  <si>
    <t>343,30</t>
  </si>
  <si>
    <t>540,87</t>
  </si>
  <si>
    <t>465,44</t>
  </si>
  <si>
    <t>329,47</t>
  </si>
  <si>
    <t>302,75</t>
  </si>
  <si>
    <t>268,98</t>
  </si>
  <si>
    <t>237,25</t>
  </si>
  <si>
    <t>217,27</t>
  </si>
  <si>
    <t>519,82</t>
  </si>
  <si>
    <t>433,58</t>
  </si>
  <si>
    <t>333,58</t>
  </si>
  <si>
    <t>304,35</t>
  </si>
  <si>
    <t>263,17</t>
  </si>
  <si>
    <t>232,49</t>
  </si>
  <si>
    <t>215,43</t>
  </si>
  <si>
    <t>588,66</t>
  </si>
  <si>
    <t>492,73</t>
  </si>
  <si>
    <t>326,92</t>
  </si>
  <si>
    <t>297,88</t>
  </si>
  <si>
    <t>262,02</t>
  </si>
  <si>
    <t>230,36</t>
  </si>
  <si>
    <t>212,76</t>
  </si>
  <si>
    <t>544,61</t>
  </si>
  <si>
    <t>452,96</t>
  </si>
  <si>
    <t>335,18</t>
  </si>
  <si>
    <t>302,85</t>
  </si>
  <si>
    <t>262,95</t>
  </si>
  <si>
    <t>233,03</t>
  </si>
  <si>
    <t>215,08</t>
  </si>
  <si>
    <t>601,24</t>
  </si>
  <si>
    <t>512,21</t>
  </si>
  <si>
    <t>319,69</t>
  </si>
  <si>
    <t>286,80</t>
  </si>
  <si>
    <t>253,10</t>
  </si>
  <si>
    <t>221,38</t>
  </si>
  <si>
    <t>505,67</t>
  </si>
  <si>
    <t>424,21</t>
  </si>
  <si>
    <t>310,24</t>
  </si>
  <si>
    <t>248,34</t>
  </si>
  <si>
    <t>218,13</t>
  </si>
  <si>
    <t>201,39</t>
  </si>
  <si>
    <t>532,93</t>
  </si>
  <si>
    <t>456,17</t>
  </si>
  <si>
    <t>293,19</t>
  </si>
  <si>
    <t>238,25</t>
  </si>
  <si>
    <t>195,04</t>
  </si>
  <si>
    <t>4.089,67</t>
  </si>
  <si>
    <t>4.998,64</t>
  </si>
  <si>
    <t>5.238,28</t>
  </si>
  <si>
    <t>5.372,16</t>
  </si>
  <si>
    <t>5.867,88</t>
  </si>
  <si>
    <t>5.977,12</t>
  </si>
  <si>
    <t>5.759,95</t>
  </si>
  <si>
    <t>5.081,09</t>
  </si>
  <si>
    <t>229,16</t>
  </si>
  <si>
    <t>174,92</t>
  </si>
  <si>
    <t>248,51</t>
  </si>
  <si>
    <t>221,97</t>
  </si>
  <si>
    <t>160,44</t>
  </si>
  <si>
    <t>290,28</t>
  </si>
  <si>
    <t>88,84</t>
  </si>
  <si>
    <t>16,12</t>
  </si>
  <si>
    <t>11,20</t>
  </si>
  <si>
    <t>16,79</t>
  </si>
  <si>
    <t>13,90</t>
  </si>
  <si>
    <t>15,92</t>
  </si>
  <si>
    <t>14,73</t>
  </si>
  <si>
    <t>23,89</t>
  </si>
  <si>
    <t>19,91</t>
  </si>
  <si>
    <t>1.031,38</t>
  </si>
  <si>
    <t>887,47</t>
  </si>
  <si>
    <t>994,57</t>
  </si>
  <si>
    <t>516,97</t>
  </si>
  <si>
    <t>569,69</t>
  </si>
  <si>
    <t>629,66</t>
  </si>
  <si>
    <t>729,48</t>
  </si>
  <si>
    <t>505,59</t>
  </si>
  <si>
    <t>558,17</t>
  </si>
  <si>
    <t>622,24</t>
  </si>
  <si>
    <t>727,48</t>
  </si>
  <si>
    <t>392,34</t>
  </si>
  <si>
    <t>435,20</t>
  </si>
  <si>
    <t>477,16</t>
  </si>
  <si>
    <t>496,39</t>
  </si>
  <si>
    <t>513,27</t>
  </si>
  <si>
    <t>584,56</t>
  </si>
  <si>
    <t>388,33</t>
  </si>
  <si>
    <t>427,99</t>
  </si>
  <si>
    <t>463,26</t>
  </si>
  <si>
    <t>489,07</t>
  </si>
  <si>
    <t>505,96</t>
  </si>
  <si>
    <t>575,28</t>
  </si>
  <si>
    <t>447,95</t>
  </si>
  <si>
    <t>485,95</t>
  </si>
  <si>
    <t>700,48</t>
  </si>
  <si>
    <t>788,13</t>
  </si>
  <si>
    <t>681,88</t>
  </si>
  <si>
    <t>689,69</t>
  </si>
  <si>
    <t>661,42</t>
  </si>
  <si>
    <t>684,52</t>
  </si>
  <si>
    <t>664,71</t>
  </si>
  <si>
    <t>721,05</t>
  </si>
  <si>
    <t>688,79</t>
  </si>
  <si>
    <t>667,62</t>
  </si>
  <si>
    <t>743,23</t>
  </si>
  <si>
    <t>701,43</t>
  </si>
  <si>
    <t>707,58</t>
  </si>
  <si>
    <t>673,92</t>
  </si>
  <si>
    <t>591,76</t>
  </si>
  <si>
    <t>629,48</t>
  </si>
  <si>
    <t>678,22</t>
  </si>
  <si>
    <t>695,50</t>
  </si>
  <si>
    <t>733,12</t>
  </si>
  <si>
    <t>783,45</t>
  </si>
  <si>
    <t>588,71</t>
  </si>
  <si>
    <t>622,97</t>
  </si>
  <si>
    <t>665,14</t>
  </si>
  <si>
    <t>692,70</t>
  </si>
  <si>
    <t>726,00</t>
  </si>
  <si>
    <t>782,47</t>
  </si>
  <si>
    <t>652,12</t>
  </si>
  <si>
    <t>682,16</t>
  </si>
  <si>
    <t>594,00</t>
  </si>
  <si>
    <t>715,84</t>
  </si>
  <si>
    <t>673,80</t>
  </si>
  <si>
    <t>951,22</t>
  </si>
  <si>
    <t>299,41</t>
  </si>
  <si>
    <t>700,36</t>
  </si>
  <si>
    <t>655,87</t>
  </si>
  <si>
    <t>676,27</t>
  </si>
  <si>
    <t>656,48</t>
  </si>
  <si>
    <t>1.002,85</t>
  </si>
  <si>
    <t>833,77</t>
  </si>
  <si>
    <t>791,36</t>
  </si>
  <si>
    <t>841,21</t>
  </si>
  <si>
    <t>726,34</t>
  </si>
  <si>
    <t>965,51</t>
  </si>
  <si>
    <t>1.252,72</t>
  </si>
  <si>
    <t>673,55</t>
  </si>
  <si>
    <t>661,21</t>
  </si>
  <si>
    <t>722,66</t>
  </si>
  <si>
    <t>1.070,74</t>
  </si>
  <si>
    <t>828,06</t>
  </si>
  <si>
    <t>184,35</t>
  </si>
  <si>
    <t>171,65</t>
  </si>
  <si>
    <t>924,36</t>
  </si>
  <si>
    <t>580,91</t>
  </si>
  <si>
    <t>47,27</t>
  </si>
  <si>
    <t>54,21</t>
  </si>
  <si>
    <t>69,58</t>
  </si>
  <si>
    <t>68,56</t>
  </si>
  <si>
    <t>100,03</t>
  </si>
  <si>
    <t>114,93</t>
  </si>
  <si>
    <t>115,80</t>
  </si>
  <si>
    <t>53,07</t>
  </si>
  <si>
    <t>64,56</t>
  </si>
  <si>
    <t>97,28</t>
  </si>
  <si>
    <t>108,95</t>
  </si>
  <si>
    <t>41,89</t>
  </si>
  <si>
    <t>71,24</t>
  </si>
  <si>
    <t>3.564,97</t>
  </si>
  <si>
    <t>3.069,22</t>
  </si>
  <si>
    <t>2.540,86</t>
  </si>
  <si>
    <t>1.594,07</t>
  </si>
  <si>
    <t>3.480,94</t>
  </si>
  <si>
    <t>5.665,02</t>
  </si>
  <si>
    <t>3.083,66</t>
  </si>
  <si>
    <t>2.249,43</t>
  </si>
  <si>
    <t>145,83</t>
  </si>
  <si>
    <t>115,60</t>
  </si>
  <si>
    <t>107,11</t>
  </si>
  <si>
    <t>134,06</t>
  </si>
  <si>
    <t>127,56</t>
  </si>
  <si>
    <t>166,94</t>
  </si>
  <si>
    <t>156,57</t>
  </si>
  <si>
    <t>151,28</t>
  </si>
  <si>
    <t>179,96</t>
  </si>
  <si>
    <t>175,43</t>
  </si>
  <si>
    <t>721,35</t>
  </si>
  <si>
    <t>732,52</t>
  </si>
  <si>
    <t>743,70</t>
  </si>
  <si>
    <t>754,87</t>
  </si>
  <si>
    <t>777,23</t>
  </si>
  <si>
    <t>77,97</t>
  </si>
  <si>
    <t>91,65</t>
  </si>
  <si>
    <t>127,29</t>
  </si>
  <si>
    <t>169,97</t>
  </si>
  <si>
    <t>222,88</t>
  </si>
  <si>
    <t>18,97</t>
  </si>
  <si>
    <t>658,15</t>
  </si>
  <si>
    <t>450,34</t>
  </si>
  <si>
    <t>522,24</t>
  </si>
  <si>
    <t>641,00</t>
  </si>
  <si>
    <t>1.836,91</t>
  </si>
  <si>
    <t>1.470,26</t>
  </si>
  <si>
    <t>1.218,56</t>
  </si>
  <si>
    <t>776,41</t>
  </si>
  <si>
    <t>583,25</t>
  </si>
  <si>
    <t>554,95</t>
  </si>
  <si>
    <t>1.620,23</t>
  </si>
  <si>
    <t>2.592,81</t>
  </si>
  <si>
    <t>4.278,07</t>
  </si>
  <si>
    <t>3.409,68</t>
  </si>
  <si>
    <t>3.646,04</t>
  </si>
  <si>
    <t>2.982,94</t>
  </si>
  <si>
    <t>2.916,17</t>
  </si>
  <si>
    <t>4.433,93</t>
  </si>
  <si>
    <t>2.841,44</t>
  </si>
  <si>
    <t>48,88</t>
  </si>
  <si>
    <t>204,55</t>
  </si>
  <si>
    <t>126,29</t>
  </si>
  <si>
    <t>43,61</t>
  </si>
  <si>
    <t>37,64</t>
  </si>
  <si>
    <t>34,83</t>
  </si>
  <si>
    <t>49,24</t>
  </si>
  <si>
    <t>12,18</t>
  </si>
  <si>
    <t>12,63</t>
  </si>
  <si>
    <t>11,25</t>
  </si>
  <si>
    <t>16,92</t>
  </si>
  <si>
    <t>8,95</t>
  </si>
  <si>
    <t>17,03</t>
  </si>
  <si>
    <t>21,27</t>
  </si>
  <si>
    <t>25,76</t>
  </si>
  <si>
    <t>52,14</t>
  </si>
  <si>
    <t>87,82</t>
  </si>
  <si>
    <t>34,72</t>
  </si>
  <si>
    <t>89,44</t>
  </si>
  <si>
    <t>116,04</t>
  </si>
  <si>
    <t>140,35</t>
  </si>
  <si>
    <t>227,38</t>
  </si>
  <si>
    <t>293,76</t>
  </si>
  <si>
    <t>17,50</t>
  </si>
  <si>
    <t>41,10</t>
  </si>
  <si>
    <t>57,02</t>
  </si>
  <si>
    <t>34,47</t>
  </si>
  <si>
    <t>48,30</t>
  </si>
  <si>
    <t>66,72</t>
  </si>
  <si>
    <t>51,36</t>
  </si>
  <si>
    <t>74,53</t>
  </si>
  <si>
    <t>27,85</t>
  </si>
  <si>
    <t>32,23</t>
  </si>
  <si>
    <t>40,28</t>
  </si>
  <si>
    <t>28,90</t>
  </si>
  <si>
    <t>37,40</t>
  </si>
  <si>
    <t>33,73</t>
  </si>
  <si>
    <t>203,47</t>
  </si>
  <si>
    <t>393,24</t>
  </si>
  <si>
    <t>766,87</t>
  </si>
  <si>
    <t>1.178,69</t>
  </si>
  <si>
    <t>160,73</t>
  </si>
  <si>
    <t>251,98</t>
  </si>
  <si>
    <t>482,75</t>
  </si>
  <si>
    <t>658,35</t>
  </si>
  <si>
    <t>748,52</t>
  </si>
  <si>
    <t>202,84</t>
  </si>
  <si>
    <t>378,86</t>
  </si>
  <si>
    <t>525,84</t>
  </si>
  <si>
    <t>587,94</t>
  </si>
  <si>
    <t>48,78</t>
  </si>
  <si>
    <t>50,43</t>
  </si>
  <si>
    <t>58,11</t>
  </si>
  <si>
    <t>75,01</t>
  </si>
  <si>
    <t>2.987,66</t>
  </si>
  <si>
    <t>5.729,41</t>
  </si>
  <si>
    <t>7.639,21</t>
  </si>
  <si>
    <t>2.116,06</t>
  </si>
  <si>
    <t>454,48</t>
  </si>
  <si>
    <t>72,14</t>
  </si>
  <si>
    <t>51,05</t>
  </si>
  <si>
    <t>632,28</t>
  </si>
  <si>
    <t>657,28</t>
  </si>
  <si>
    <t>756,73</t>
  </si>
  <si>
    <t>1.087,25</t>
  </si>
  <si>
    <t>1.542,69</t>
  </si>
  <si>
    <t>626,71</t>
  </si>
  <si>
    <t>15,20</t>
  </si>
  <si>
    <t>64,24</t>
  </si>
  <si>
    <t>148,96</t>
  </si>
  <si>
    <t>573,96</t>
  </si>
  <si>
    <t>902,00</t>
  </si>
  <si>
    <t>1.196,64</t>
  </si>
  <si>
    <t>1.897,50</t>
  </si>
  <si>
    <t>3.927,48</t>
  </si>
  <si>
    <t>157,72</t>
  </si>
  <si>
    <t>328,26</t>
  </si>
  <si>
    <t>1.192,95</t>
  </si>
  <si>
    <t>96,32</t>
  </si>
  <si>
    <t>157,68</t>
  </si>
  <si>
    <t>51,74</t>
  </si>
  <si>
    <t>71,66</t>
  </si>
  <si>
    <t>84,19</t>
  </si>
  <si>
    <t>64,31</t>
  </si>
  <si>
    <t>57,01</t>
  </si>
  <si>
    <t>91,54</t>
  </si>
  <si>
    <t>108,27</t>
  </si>
  <si>
    <t>93,51</t>
  </si>
  <si>
    <t>56,37</t>
  </si>
  <si>
    <t>113,27</t>
  </si>
  <si>
    <t>54,66</t>
  </si>
  <si>
    <t>24,76</t>
  </si>
  <si>
    <t>37,29</t>
  </si>
  <si>
    <t>51,38</t>
  </si>
  <si>
    <t>29,97</t>
  </si>
  <si>
    <t>25,58</t>
  </si>
  <si>
    <t>63,87</t>
  </si>
  <si>
    <t>42,48</t>
  </si>
  <si>
    <t>59,99</t>
  </si>
  <si>
    <t>82,61</t>
  </si>
  <si>
    <t>87,67</t>
  </si>
  <si>
    <t>95,14</t>
  </si>
  <si>
    <t>61,89</t>
  </si>
  <si>
    <t>69,36</t>
  </si>
  <si>
    <t>81,89</t>
  </si>
  <si>
    <t>81,94</t>
  </si>
  <si>
    <t>121,04</t>
  </si>
  <si>
    <t>139,39</t>
  </si>
  <si>
    <t>45,22</t>
  </si>
  <si>
    <t>69,08</t>
  </si>
  <si>
    <t>81,61</t>
  </si>
  <si>
    <t>75,55</t>
  </si>
  <si>
    <t>52,63</t>
  </si>
  <si>
    <t>76,43</t>
  </si>
  <si>
    <t>88,96</t>
  </si>
  <si>
    <t>70,37</t>
  </si>
  <si>
    <t>82,90</t>
  </si>
  <si>
    <t>111,12</t>
  </si>
  <si>
    <t>270,55</t>
  </si>
  <si>
    <t>94,32</t>
  </si>
  <si>
    <t>68,73</t>
  </si>
  <si>
    <t>65,04</t>
  </si>
  <si>
    <t>53,54</t>
  </si>
  <si>
    <t>27,23</t>
  </si>
  <si>
    <t>222,24</t>
  </si>
  <si>
    <t>299,68</t>
  </si>
  <si>
    <t>40,06</t>
  </si>
  <si>
    <t>1.422,62</t>
  </si>
  <si>
    <t>1.517,00</t>
  </si>
  <si>
    <t>1.532,84</t>
  </si>
  <si>
    <t>1.666,42</t>
  </si>
  <si>
    <t>1.404,38</t>
  </si>
  <si>
    <t>1.498,76</t>
  </si>
  <si>
    <t>1.648,18</t>
  </si>
  <si>
    <t>1.646,60</t>
  </si>
  <si>
    <t>1.789,46</t>
  </si>
  <si>
    <t>1.813,43</t>
  </si>
  <si>
    <t>2.000,57</t>
  </si>
  <si>
    <t>1.636,17</t>
  </si>
  <si>
    <t>1.779,03</t>
  </si>
  <si>
    <t>1.803,00</t>
  </si>
  <si>
    <t>1.990,14</t>
  </si>
  <si>
    <t>1.754,85</t>
  </si>
  <si>
    <t>1.945,33</t>
  </si>
  <si>
    <t>1.977,29</t>
  </si>
  <si>
    <t>2.217,05</t>
  </si>
  <si>
    <t>1.899,20</t>
  </si>
  <si>
    <t>2.089,68</t>
  </si>
  <si>
    <t>2.121,64</t>
  </si>
  <si>
    <t>2.361,40</t>
  </si>
  <si>
    <t>787,08</t>
  </si>
  <si>
    <t>900,34</t>
  </si>
  <si>
    <t>919,34</t>
  </si>
  <si>
    <t>1.044,48</t>
  </si>
  <si>
    <t>768,83</t>
  </si>
  <si>
    <t>882,09</t>
  </si>
  <si>
    <t>901,09</t>
  </si>
  <si>
    <t>1.026,23</t>
  </si>
  <si>
    <t>1.025,52</t>
  </si>
  <si>
    <t>1.195,41</t>
  </si>
  <si>
    <t>1.223,92</t>
  </si>
  <si>
    <t>1.015,09</t>
  </si>
  <si>
    <t>1.184,98</t>
  </si>
  <si>
    <t>1.213,49</t>
  </si>
  <si>
    <t>1.149,75</t>
  </si>
  <si>
    <t>1.376,27</t>
  </si>
  <si>
    <t>1.414,28</t>
  </si>
  <si>
    <t>1.664,55</t>
  </si>
  <si>
    <t>1.294,10</t>
  </si>
  <si>
    <t>1.520,62</t>
  </si>
  <si>
    <t>1.558,63</t>
  </si>
  <si>
    <t>1.808,90</t>
  </si>
  <si>
    <t>57,99</t>
  </si>
  <si>
    <t>161,20</t>
  </si>
  <si>
    <t>123,66</t>
  </si>
  <si>
    <t>180,16</t>
  </si>
  <si>
    <t>14,42</t>
  </si>
  <si>
    <t>46,47</t>
  </si>
  <si>
    <t>84,34</t>
  </si>
  <si>
    <t>110,28</t>
  </si>
  <si>
    <t>160,53</t>
  </si>
  <si>
    <t>119,98</t>
  </si>
  <si>
    <t>140,86</t>
  </si>
  <si>
    <t>74,96</t>
  </si>
  <si>
    <t>40,46</t>
  </si>
  <si>
    <t>147,65</t>
  </si>
  <si>
    <t>76,88</t>
  </si>
  <si>
    <t>40,07</t>
  </si>
  <si>
    <t>48,59</t>
  </si>
  <si>
    <t>56,39</t>
  </si>
  <si>
    <t>483,36</t>
  </si>
  <si>
    <t>276,03</t>
  </si>
  <si>
    <t>278,85</t>
  </si>
  <si>
    <t>453,12</t>
  </si>
  <si>
    <t>493,80</t>
  </si>
  <si>
    <t>580,47</t>
  </si>
  <si>
    <t>758,69</t>
  </si>
  <si>
    <t>869,53</t>
  </si>
  <si>
    <t>120,16</t>
  </si>
  <si>
    <t>659,30</t>
  </si>
  <si>
    <t>363,42</t>
  </si>
  <si>
    <t>474,07</t>
  </si>
  <si>
    <t>519,31</t>
  </si>
  <si>
    <t>574,07</t>
  </si>
  <si>
    <t>541,71</t>
  </si>
  <si>
    <t>640,47</t>
  </si>
  <si>
    <t>565,88</t>
  </si>
  <si>
    <t>625,21</t>
  </si>
  <si>
    <t>612,71</t>
  </si>
  <si>
    <t>707,21</t>
  </si>
  <si>
    <t>661,43</t>
  </si>
  <si>
    <t>734,87</t>
  </si>
  <si>
    <t>736,91</t>
  </si>
  <si>
    <t>809,65</t>
  </si>
  <si>
    <t>729,33</t>
  </si>
  <si>
    <t>789,57</t>
  </si>
  <si>
    <t>781,33</t>
  </si>
  <si>
    <t>883,35</t>
  </si>
  <si>
    <t>937,40</t>
  </si>
  <si>
    <t>1.074,92</t>
  </si>
  <si>
    <t>1.088,25</t>
  </si>
  <si>
    <t>1.201,62</t>
  </si>
  <si>
    <t>490,54</t>
  </si>
  <si>
    <t>590,71</t>
  </si>
  <si>
    <t>759,55</t>
  </si>
  <si>
    <t>970,17</t>
  </si>
  <si>
    <t>1.512,08</t>
  </si>
  <si>
    <t>1.015,25</t>
  </si>
  <si>
    <t>1.570,21</t>
  </si>
  <si>
    <t>642,32</t>
  </si>
  <si>
    <t>1.037,49</t>
  </si>
  <si>
    <t>1.601,43</t>
  </si>
  <si>
    <t>658,80</t>
  </si>
  <si>
    <t>836,56</t>
  </si>
  <si>
    <t>1.059,23</t>
  </si>
  <si>
    <t>1.631,93</t>
  </si>
  <si>
    <t>874,27</t>
  </si>
  <si>
    <t>1.102,39</t>
  </si>
  <si>
    <t>1.696,19</t>
  </si>
  <si>
    <t>1.145,35</t>
  </si>
  <si>
    <t>1.765,55</t>
  </si>
  <si>
    <t>603,50</t>
  </si>
  <si>
    <t>3.618,55</t>
  </si>
  <si>
    <t>4.081,04</t>
  </si>
  <si>
    <t>2.491,98</t>
  </si>
  <si>
    <t>2.677,11</t>
  </si>
  <si>
    <t>326,67</t>
  </si>
  <si>
    <t>341,35</t>
  </si>
  <si>
    <t>113,30</t>
  </si>
  <si>
    <t>10.286,28</t>
  </si>
  <si>
    <t>11.438,79</t>
  </si>
  <si>
    <t>14.650,99</t>
  </si>
  <si>
    <t>17.988,49</t>
  </si>
  <si>
    <t>22.542,22</t>
  </si>
  <si>
    <t>31.423,09</t>
  </si>
  <si>
    <t>36.579,17</t>
  </si>
  <si>
    <t>76,76</t>
  </si>
  <si>
    <t>247,36</t>
  </si>
  <si>
    <t>59.162,40</t>
  </si>
  <si>
    <t>81.028,92</t>
  </si>
  <si>
    <t>113.266,38</t>
  </si>
  <si>
    <t>363,85</t>
  </si>
  <si>
    <t>145,09</t>
  </si>
  <si>
    <t>184,19</t>
  </si>
  <si>
    <t>144,72</t>
  </si>
  <si>
    <t>318,25</t>
  </si>
  <si>
    <t>126,76</t>
  </si>
  <si>
    <t>328,59</t>
  </si>
  <si>
    <t>34,71</t>
  </si>
  <si>
    <t>46,97</t>
  </si>
  <si>
    <t>80,93</t>
  </si>
  <si>
    <t>100,69</t>
  </si>
  <si>
    <t>70,51</t>
  </si>
  <si>
    <t>100,76</t>
  </si>
  <si>
    <t>109,27</t>
  </si>
  <si>
    <t>113,65</t>
  </si>
  <si>
    <t>3.248,31</t>
  </si>
  <si>
    <t>855,44</t>
  </si>
  <si>
    <t>1.622,12</t>
  </si>
  <si>
    <t>215,09</t>
  </si>
  <si>
    <t>631,82</t>
  </si>
  <si>
    <t>682,59</t>
  </si>
  <si>
    <t>208,74</t>
  </si>
  <si>
    <t>242,59</t>
  </si>
  <si>
    <t>284,89</t>
  </si>
  <si>
    <t>327,20</t>
  </si>
  <si>
    <t>1.999,62</t>
  </si>
  <si>
    <t>464,03</t>
  </si>
  <si>
    <t>589,68</t>
  </si>
  <si>
    <t>387,21</t>
  </si>
  <si>
    <t>3.572,35</t>
  </si>
  <si>
    <t>153,61</t>
  </si>
  <si>
    <t>76,80</t>
  </si>
  <si>
    <t>14,60</t>
  </si>
  <si>
    <t>10,40</t>
  </si>
  <si>
    <t>6,76</t>
  </si>
  <si>
    <t>552,49</t>
  </si>
  <si>
    <t>125,94</t>
  </si>
  <si>
    <t>224,21</t>
  </si>
  <si>
    <t>342,81</t>
  </si>
  <si>
    <t>490,44</t>
  </si>
  <si>
    <t>577,05</t>
  </si>
  <si>
    <t>368,58</t>
  </si>
  <si>
    <t>893,50</t>
  </si>
  <si>
    <t>2.115,50</t>
  </si>
  <si>
    <t>1.673,88</t>
  </si>
  <si>
    <t>1.823,23</t>
  </si>
  <si>
    <t>2.345,21</t>
  </si>
  <si>
    <t>1.921,02</t>
  </si>
  <si>
    <t>2.061,97</t>
  </si>
  <si>
    <t>3.395,81</t>
  </si>
  <si>
    <t>2.687,35</t>
  </si>
  <si>
    <t>2.973,05</t>
  </si>
  <si>
    <t>4.620,10</t>
  </si>
  <si>
    <t>3.461,85</t>
  </si>
  <si>
    <t>3.870,51</t>
  </si>
  <si>
    <t>8.565,79</t>
  </si>
  <si>
    <t>4.907,92</t>
  </si>
  <si>
    <t>9.572,54</t>
  </si>
  <si>
    <t>5.174,87</t>
  </si>
  <si>
    <t>5.314,81</t>
  </si>
  <si>
    <t>10.795,79</t>
  </si>
  <si>
    <t>6.788,91</t>
  </si>
  <si>
    <t>14.999,52</t>
  </si>
  <si>
    <t>8.439,11</t>
  </si>
  <si>
    <t>18.070,32</t>
  </si>
  <si>
    <t>9.417,70</t>
  </si>
  <si>
    <t>5.364,00</t>
  </si>
  <si>
    <t>6.360,77</t>
  </si>
  <si>
    <t>6.585,58</t>
  </si>
  <si>
    <t>6.834,59</t>
  </si>
  <si>
    <t>9.671,00</t>
  </si>
  <si>
    <t>9.987,66</t>
  </si>
  <si>
    <t>10.296,31</t>
  </si>
  <si>
    <t>11.785,60</t>
  </si>
  <si>
    <t>11.724,80</t>
  </si>
  <si>
    <t>12.300,81</t>
  </si>
  <si>
    <t>22.696,93</t>
  </si>
  <si>
    <t>29.025,95</t>
  </si>
  <si>
    <t>45,95</t>
  </si>
  <si>
    <t>57,78</t>
  </si>
  <si>
    <t>69,84</t>
  </si>
  <si>
    <t>8.994,60</t>
  </si>
  <si>
    <t>15.888,75</t>
  </si>
  <si>
    <t>716,40</t>
  </si>
  <si>
    <t>1.308,63</t>
  </si>
  <si>
    <t>4.053,57</t>
  </si>
  <si>
    <t>2.932,12</t>
  </si>
  <si>
    <t>2.846,00</t>
  </si>
  <si>
    <t>1.471,56</t>
  </si>
  <si>
    <t>28,59</t>
  </si>
  <si>
    <t>49,53</t>
  </si>
  <si>
    <t>62,01</t>
  </si>
  <si>
    <t>97,78</t>
  </si>
  <si>
    <t>70,19</t>
  </si>
  <si>
    <t>44,50</t>
  </si>
  <si>
    <t>153,59</t>
  </si>
  <si>
    <t>240,24</t>
  </si>
  <si>
    <t>35,66</t>
  </si>
  <si>
    <t>75,75</t>
  </si>
  <si>
    <t>48,20</t>
  </si>
  <si>
    <t>47,11</t>
  </si>
  <si>
    <t>36,58</t>
  </si>
  <si>
    <t>44,01</t>
  </si>
  <si>
    <t>66,98</t>
  </si>
  <si>
    <t>75,67</t>
  </si>
  <si>
    <t>67,85</t>
  </si>
  <si>
    <t>55,04</t>
  </si>
  <si>
    <t>84,29</t>
  </si>
  <si>
    <t>91,68</t>
  </si>
  <si>
    <t>55,02</t>
  </si>
  <si>
    <t>100,98</t>
  </si>
  <si>
    <t>196,43</t>
  </si>
  <si>
    <t>275,82</t>
  </si>
  <si>
    <t>106,01</t>
  </si>
  <si>
    <t>122,94</t>
  </si>
  <si>
    <t>167,95</t>
  </si>
  <si>
    <t>212,18</t>
  </si>
  <si>
    <t>287,56</t>
  </si>
  <si>
    <t>368,21</t>
  </si>
  <si>
    <t>37,08</t>
  </si>
  <si>
    <t>60,24</t>
  </si>
  <si>
    <t>50,77</t>
  </si>
  <si>
    <t>113,83</t>
  </si>
  <si>
    <t>131,00</t>
  </si>
  <si>
    <t>47,81</t>
  </si>
  <si>
    <t>78,72</t>
  </si>
  <si>
    <t>129,74</t>
  </si>
  <si>
    <t>153,55</t>
  </si>
  <si>
    <t>157,25</t>
  </si>
  <si>
    <t>194,05</t>
  </si>
  <si>
    <t>258,08</t>
  </si>
  <si>
    <t>153,39</t>
  </si>
  <si>
    <t>233,66</t>
  </si>
  <si>
    <t>268,09</t>
  </si>
  <si>
    <t>73,21</t>
  </si>
  <si>
    <t>211,45</t>
  </si>
  <si>
    <t>109,49</t>
  </si>
  <si>
    <t>254,84</t>
  </si>
  <si>
    <t>77,06</t>
  </si>
  <si>
    <t>111,31</t>
  </si>
  <si>
    <t>215,30</t>
  </si>
  <si>
    <t>99,25</t>
  </si>
  <si>
    <t>114,03</t>
  </si>
  <si>
    <t>159,44</t>
  </si>
  <si>
    <t>195,86</t>
  </si>
  <si>
    <t>259,48</t>
  </si>
  <si>
    <t>44,56</t>
  </si>
  <si>
    <t>53,94</t>
  </si>
  <si>
    <t>76,70</t>
  </si>
  <si>
    <t>98,74</t>
  </si>
  <si>
    <t>160,51</t>
  </si>
  <si>
    <t>275,63</t>
  </si>
  <si>
    <t>209,67</t>
  </si>
  <si>
    <t>282,47</t>
  </si>
  <si>
    <t>386,53</t>
  </si>
  <si>
    <t>553,64</t>
  </si>
  <si>
    <t>50,49</t>
  </si>
  <si>
    <t>74,30</t>
  </si>
  <si>
    <t>104,39</t>
  </si>
  <si>
    <t>149,24</t>
  </si>
  <si>
    <t>41,53</t>
  </si>
  <si>
    <t>69,33</t>
  </si>
  <si>
    <t>154,79</t>
  </si>
  <si>
    <t>266,85</t>
  </si>
  <si>
    <t>107,47</t>
  </si>
  <si>
    <t>28,06</t>
  </si>
  <si>
    <t>37,14</t>
  </si>
  <si>
    <t>16,10</t>
  </si>
  <si>
    <t>48,27</t>
  </si>
  <si>
    <t>98,42</t>
  </si>
  <si>
    <t>143,09</t>
  </si>
  <si>
    <t>20,63</t>
  </si>
  <si>
    <t>37,01</t>
  </si>
  <si>
    <t>55,17</t>
  </si>
  <si>
    <t>122,84</t>
  </si>
  <si>
    <t>202,71</t>
  </si>
  <si>
    <t>278,24</t>
  </si>
  <si>
    <t>136,54</t>
  </si>
  <si>
    <t>26,98</t>
  </si>
  <si>
    <t>35,18</t>
  </si>
  <si>
    <t>86,52</t>
  </si>
  <si>
    <t>120,23</t>
  </si>
  <si>
    <t>191,36</t>
  </si>
  <si>
    <t>252,96</t>
  </si>
  <si>
    <t>11,01</t>
  </si>
  <si>
    <t>41,71</t>
  </si>
  <si>
    <t>25,79</t>
  </si>
  <si>
    <t>42,08</t>
  </si>
  <si>
    <t>79,20</t>
  </si>
  <si>
    <t>151,59</t>
  </si>
  <si>
    <t>182,39</t>
  </si>
  <si>
    <t>197,62</t>
  </si>
  <si>
    <t>95,42</t>
  </si>
  <si>
    <t>131,79</t>
  </si>
  <si>
    <t>189,93</t>
  </si>
  <si>
    <t>230,60</t>
  </si>
  <si>
    <t>318,83</t>
  </si>
  <si>
    <t>413,16</t>
  </si>
  <si>
    <t>99,91</t>
  </si>
  <si>
    <t>136,60</t>
  </si>
  <si>
    <t>72,86</t>
  </si>
  <si>
    <t>159,70</t>
  </si>
  <si>
    <t>80,64</t>
  </si>
  <si>
    <t>362,18</t>
  </si>
  <si>
    <t>439,40</t>
  </si>
  <si>
    <t>205,99</t>
  </si>
  <si>
    <t>236,04</t>
  </si>
  <si>
    <t>193,41</t>
  </si>
  <si>
    <t>324,79</t>
  </si>
  <si>
    <t>418,25</t>
  </si>
  <si>
    <t>348,17</t>
  </si>
  <si>
    <t>444,76</t>
  </si>
  <si>
    <t>211,35</t>
  </si>
  <si>
    <t>241,40</t>
  </si>
  <si>
    <t>198,77</t>
  </si>
  <si>
    <t>332,83</t>
  </si>
  <si>
    <t>428,97</t>
  </si>
  <si>
    <t>81,56</t>
  </si>
  <si>
    <t>61,16</t>
  </si>
  <si>
    <t>119,96</t>
  </si>
  <si>
    <t>48,40</t>
  </si>
  <si>
    <t>73,78</t>
  </si>
  <si>
    <t>90,78</t>
  </si>
  <si>
    <t>59,40</t>
  </si>
  <si>
    <t>143,76</t>
  </si>
  <si>
    <t>74,72</t>
  </si>
  <si>
    <t>103,30</t>
  </si>
  <si>
    <t>13,55</t>
  </si>
  <si>
    <t>23,20</t>
  </si>
  <si>
    <t>38,22</t>
  </si>
  <si>
    <t>17,94</t>
  </si>
  <si>
    <t>28,99</t>
  </si>
  <si>
    <t>60,12</t>
  </si>
  <si>
    <t>137,56</t>
  </si>
  <si>
    <t>108,54</t>
  </si>
  <si>
    <t>90,01</t>
  </si>
  <si>
    <t>37,86</t>
  </si>
  <si>
    <t>133,08</t>
  </si>
  <si>
    <t>113,76</t>
  </si>
  <si>
    <t>51,09</t>
  </si>
  <si>
    <t>46,36</t>
  </si>
  <si>
    <t>47,89</t>
  </si>
  <si>
    <t>54,45</t>
  </si>
  <si>
    <t>90,84</t>
  </si>
  <si>
    <t>46,02</t>
  </si>
  <si>
    <t>44,91</t>
  </si>
  <si>
    <t>73,49</t>
  </si>
  <si>
    <t>105,96</t>
  </si>
  <si>
    <t>42,51</t>
  </si>
  <si>
    <t>90,44</t>
  </si>
  <si>
    <t>209,74</t>
  </si>
  <si>
    <t>48,10</t>
  </si>
  <si>
    <t>41,55</t>
  </si>
  <si>
    <t>54,78</t>
  </si>
  <si>
    <t>54,57</t>
  </si>
  <si>
    <t>61,13</t>
  </si>
  <si>
    <t>169,72</t>
  </si>
  <si>
    <t>165,04</t>
  </si>
  <si>
    <t>206,15</t>
  </si>
  <si>
    <t>27,92</t>
  </si>
  <si>
    <t>65,21</t>
  </si>
  <si>
    <t>31,32</t>
  </si>
  <si>
    <t>112,22</t>
  </si>
  <si>
    <t>23,90</t>
  </si>
  <si>
    <t>222,59</t>
  </si>
  <si>
    <t>77,13</t>
  </si>
  <si>
    <t>262,92</t>
  </si>
  <si>
    <t>13,19</t>
  </si>
  <si>
    <t>59,94</t>
  </si>
  <si>
    <t>77,81</t>
  </si>
  <si>
    <t>136,65</t>
  </si>
  <si>
    <t>10,86</t>
  </si>
  <si>
    <t>34,19</t>
  </si>
  <si>
    <t>21,46</t>
  </si>
  <si>
    <t>31,77</t>
  </si>
  <si>
    <t>7,38</t>
  </si>
  <si>
    <t>25,38</t>
  </si>
  <si>
    <t>56,42</t>
  </si>
  <si>
    <t>44,30</t>
  </si>
  <si>
    <t>95,29</t>
  </si>
  <si>
    <t>95,97</t>
  </si>
  <si>
    <t>159,12</t>
  </si>
  <si>
    <t>116,10</t>
  </si>
  <si>
    <t>389,71</t>
  </si>
  <si>
    <t>39,82</t>
  </si>
  <si>
    <t>114,84</t>
  </si>
  <si>
    <t>133,86</t>
  </si>
  <si>
    <t>108,73</t>
  </si>
  <si>
    <t>351,13</t>
  </si>
  <si>
    <t>263,13</t>
  </si>
  <si>
    <t>251,46</t>
  </si>
  <si>
    <t>50,42</t>
  </si>
  <si>
    <t>192,86</t>
  </si>
  <si>
    <t>28,88</t>
  </si>
  <si>
    <t>9,39</t>
  </si>
  <si>
    <t>24,32</t>
  </si>
  <si>
    <t>32,82</t>
  </si>
  <si>
    <t>106,12</t>
  </si>
  <si>
    <t>39,24</t>
  </si>
  <si>
    <t>58,14</t>
  </si>
  <si>
    <t>95,28</t>
  </si>
  <si>
    <t>27,11</t>
  </si>
  <si>
    <t>27,74</t>
  </si>
  <si>
    <t>38,04</t>
  </si>
  <si>
    <t>71,13</t>
  </si>
  <si>
    <t>162,18</t>
  </si>
  <si>
    <t>198,67</t>
  </si>
  <si>
    <t>234,59</t>
  </si>
  <si>
    <t>51,17</t>
  </si>
  <si>
    <t>63,14</t>
  </si>
  <si>
    <t>80,16</t>
  </si>
  <si>
    <t>55,11</t>
  </si>
  <si>
    <t>56,81</t>
  </si>
  <si>
    <t>135,01</t>
  </si>
  <si>
    <t>43,78</t>
  </si>
  <si>
    <t>212,37</t>
  </si>
  <si>
    <t>142,27</t>
  </si>
  <si>
    <t>184,76</t>
  </si>
  <si>
    <t>192,06</t>
  </si>
  <si>
    <t>280,87</t>
  </si>
  <si>
    <t>105,39</t>
  </si>
  <si>
    <t>226,10</t>
  </si>
  <si>
    <t>270,14</t>
  </si>
  <si>
    <t>110,06</t>
  </si>
  <si>
    <t>135,69</t>
  </si>
  <si>
    <t>143,45</t>
  </si>
  <si>
    <t>31,61</t>
  </si>
  <si>
    <t>28,82</t>
  </si>
  <si>
    <t>72,69</t>
  </si>
  <si>
    <t>350,42</t>
  </si>
  <si>
    <t>31,06</t>
  </si>
  <si>
    <t>180,42</t>
  </si>
  <si>
    <t>22,43</t>
  </si>
  <si>
    <t>89,99</t>
  </si>
  <si>
    <t>165,51</t>
  </si>
  <si>
    <t>430,80</t>
  </si>
  <si>
    <t>39,05</t>
  </si>
  <si>
    <t>35,73</t>
  </si>
  <si>
    <t>68,71</t>
  </si>
  <si>
    <t>91,79</t>
  </si>
  <si>
    <t>103,00</t>
  </si>
  <si>
    <t>131,25</t>
  </si>
  <si>
    <t>141,22</t>
  </si>
  <si>
    <t>102,20</t>
  </si>
  <si>
    <t>99,70</t>
  </si>
  <si>
    <t>159,31</t>
  </si>
  <si>
    <t>214,16</t>
  </si>
  <si>
    <t>132,84</t>
  </si>
  <si>
    <t>203,28</t>
  </si>
  <si>
    <t>255,29</t>
  </si>
  <si>
    <t>37,56</t>
  </si>
  <si>
    <t>45,45</t>
  </si>
  <si>
    <t>104,58</t>
  </si>
  <si>
    <t>134,50</t>
  </si>
  <si>
    <t>144,47</t>
  </si>
  <si>
    <t>79,89</t>
  </si>
  <si>
    <t>76,22</t>
  </si>
  <si>
    <t>99,60</t>
  </si>
  <si>
    <t>161,72</t>
  </si>
  <si>
    <t>150,75</t>
  </si>
  <si>
    <t>219,03</t>
  </si>
  <si>
    <t>85,92</t>
  </si>
  <si>
    <t>132,71</t>
  </si>
  <si>
    <t>206,43</t>
  </si>
  <si>
    <t>261,78</t>
  </si>
  <si>
    <t>26,79</t>
  </si>
  <si>
    <t>28,81</t>
  </si>
  <si>
    <t>116,30</t>
  </si>
  <si>
    <t>126,27</t>
  </si>
  <si>
    <t>54,37</t>
  </si>
  <si>
    <t>49,05</t>
  </si>
  <si>
    <t>59,23</t>
  </si>
  <si>
    <t>82,56</t>
  </si>
  <si>
    <t>80,06</t>
  </si>
  <si>
    <t>127,32</t>
  </si>
  <si>
    <t>170,61</t>
  </si>
  <si>
    <t>106,63</t>
  </si>
  <si>
    <t>175,22</t>
  </si>
  <si>
    <t>225,38</t>
  </si>
  <si>
    <t>141,44</t>
  </si>
  <si>
    <t>216,87</t>
  </si>
  <si>
    <t>320,48</t>
  </si>
  <si>
    <t>102,88</t>
  </si>
  <si>
    <t>141,40</t>
  </si>
  <si>
    <t>218,45</t>
  </si>
  <si>
    <t>323,73</t>
  </si>
  <si>
    <t>50,46</t>
  </si>
  <si>
    <t>75,74</t>
  </si>
  <si>
    <t>91,53</t>
  </si>
  <si>
    <t>128,34</t>
  </si>
  <si>
    <t>202,79</t>
  </si>
  <si>
    <t>305,53</t>
  </si>
  <si>
    <t>149,48</t>
  </si>
  <si>
    <t>37,39</t>
  </si>
  <si>
    <t>46,95</t>
  </si>
  <si>
    <t>152,73</t>
  </si>
  <si>
    <t>36,99</t>
  </si>
  <si>
    <t>36,97</t>
  </si>
  <si>
    <t>42,57</t>
  </si>
  <si>
    <t>93,65</t>
  </si>
  <si>
    <t>134,53</t>
  </si>
  <si>
    <t>10,95</t>
  </si>
  <si>
    <t>510,41</t>
  </si>
  <si>
    <t>44,02</t>
  </si>
  <si>
    <t>561,51</t>
  </si>
  <si>
    <t>28,61</t>
  </si>
  <si>
    <t>643,42</t>
  </si>
  <si>
    <t>47,92</t>
  </si>
  <si>
    <t>43,03</t>
  </si>
  <si>
    <t>807,47</t>
  </si>
  <si>
    <t>60,65</t>
  </si>
  <si>
    <t>1.119,31</t>
  </si>
  <si>
    <t>165,87</t>
  </si>
  <si>
    <t>1.477,22</t>
  </si>
  <si>
    <t>441,90</t>
  </si>
  <si>
    <t>513,03</t>
  </si>
  <si>
    <t>563,93</t>
  </si>
  <si>
    <t>79,64</t>
  </si>
  <si>
    <t>8,54</t>
  </si>
  <si>
    <t>442,07</t>
  </si>
  <si>
    <t>514,98</t>
  </si>
  <si>
    <t>567,41</t>
  </si>
  <si>
    <t>83,65</t>
  </si>
  <si>
    <t>88,70</t>
  </si>
  <si>
    <t>288,72</t>
  </si>
  <si>
    <t>54,82</t>
  </si>
  <si>
    <t>86,39</t>
  </si>
  <si>
    <t>75,18</t>
  </si>
  <si>
    <t>78,98</t>
  </si>
  <si>
    <t>81,48</t>
  </si>
  <si>
    <t>123,59</t>
  </si>
  <si>
    <t>134,56</t>
  </si>
  <si>
    <t>170,37</t>
  </si>
  <si>
    <t>170,07</t>
  </si>
  <si>
    <t>224,91</t>
  </si>
  <si>
    <t>78,06</t>
  </si>
  <si>
    <t>191,09</t>
  </si>
  <si>
    <t>283,64</t>
  </si>
  <si>
    <t>149,68</t>
  </si>
  <si>
    <t>365,14</t>
  </si>
  <si>
    <t>303,44</t>
  </si>
  <si>
    <t>820,15</t>
  </si>
  <si>
    <t>192,91</t>
  </si>
  <si>
    <t>452,30</t>
  </si>
  <si>
    <t>687,83</t>
  </si>
  <si>
    <t>1.430,08</t>
  </si>
  <si>
    <t>66,79</t>
  </si>
  <si>
    <t>91,35</t>
  </si>
  <si>
    <t>90,48</t>
  </si>
  <si>
    <t>135,43</t>
  </si>
  <si>
    <t>29,91</t>
  </si>
  <si>
    <t>142,82</t>
  </si>
  <si>
    <t>95,27</t>
  </si>
  <si>
    <t>182,71</t>
  </si>
  <si>
    <t>300,09</t>
  </si>
  <si>
    <t>11,71</t>
  </si>
  <si>
    <t>41,41</t>
  </si>
  <si>
    <t>110,48</t>
  </si>
  <si>
    <t>162,34</t>
  </si>
  <si>
    <t>191,62</t>
  </si>
  <si>
    <t>291,33</t>
  </si>
  <si>
    <t>254,93</t>
  </si>
  <si>
    <t>55,10</t>
  </si>
  <si>
    <t>83,31</t>
  </si>
  <si>
    <t>330,75</t>
  </si>
  <si>
    <t>462,90</t>
  </si>
  <si>
    <t>407,89</t>
  </si>
  <si>
    <t>27,84</t>
  </si>
  <si>
    <t>65,57</t>
  </si>
  <si>
    <t>107,18</t>
  </si>
  <si>
    <t>44,24</t>
  </si>
  <si>
    <t>386,96</t>
  </si>
  <si>
    <t>566,33</t>
  </si>
  <si>
    <t>188,25</t>
  </si>
  <si>
    <t>1.699,51</t>
  </si>
  <si>
    <t>13,47</t>
  </si>
  <si>
    <t>83,32</t>
  </si>
  <si>
    <t>163,87</t>
  </si>
  <si>
    <t>199,54</t>
  </si>
  <si>
    <t>267,96</t>
  </si>
  <si>
    <t>61,76</t>
  </si>
  <si>
    <t>219,40</t>
  </si>
  <si>
    <t>269,18</t>
  </si>
  <si>
    <t>327,53</t>
  </si>
  <si>
    <t>45,73</t>
  </si>
  <si>
    <t>68,04</t>
  </si>
  <si>
    <t>105,35</t>
  </si>
  <si>
    <t>50,69</t>
  </si>
  <si>
    <t>111,92</t>
  </si>
  <si>
    <t>315,82</t>
  </si>
  <si>
    <t>437,81</t>
  </si>
  <si>
    <t>579,20</t>
  </si>
  <si>
    <t>157,61</t>
  </si>
  <si>
    <t>76,99</t>
  </si>
  <si>
    <t>49,80</t>
  </si>
  <si>
    <t>41,32</t>
  </si>
  <si>
    <t>29,16</t>
  </si>
  <si>
    <t>19,93</t>
  </si>
  <si>
    <t>39,34</t>
  </si>
  <si>
    <t>83,49</t>
  </si>
  <si>
    <t>92,04</t>
  </si>
  <si>
    <t>104,26</t>
  </si>
  <si>
    <t>308,78</t>
  </si>
  <si>
    <t>52,48</t>
  </si>
  <si>
    <t>79,57</t>
  </si>
  <si>
    <t>101,57</t>
  </si>
  <si>
    <t>44,31</t>
  </si>
  <si>
    <t>112,31</t>
  </si>
  <si>
    <t>146,27</t>
  </si>
  <si>
    <t>280,93</t>
  </si>
  <si>
    <t>30,57</t>
  </si>
  <si>
    <t>75,90</t>
  </si>
  <si>
    <t>98,71</t>
  </si>
  <si>
    <t>309,04</t>
  </si>
  <si>
    <t>23,17</t>
  </si>
  <si>
    <t>40,52</t>
  </si>
  <si>
    <t>54,84</t>
  </si>
  <si>
    <t>109,98</t>
  </si>
  <si>
    <t>138,84</t>
  </si>
  <si>
    <t>281,27</t>
  </si>
  <si>
    <t>351,44</t>
  </si>
  <si>
    <t>64,47</t>
  </si>
  <si>
    <t>104,24</t>
  </si>
  <si>
    <t>182,22</t>
  </si>
  <si>
    <t>70,60</t>
  </si>
  <si>
    <t>28,47</t>
  </si>
  <si>
    <t>28,69</t>
  </si>
  <si>
    <t>18,12</t>
  </si>
  <si>
    <t>28,31</t>
  </si>
  <si>
    <t>32,33</t>
  </si>
  <si>
    <t>33,18</t>
  </si>
  <si>
    <t>39,16</t>
  </si>
  <si>
    <t>57,59</t>
  </si>
  <si>
    <t>152,41</t>
  </si>
  <si>
    <t>195,60</t>
  </si>
  <si>
    <t>45,28</t>
  </si>
  <si>
    <t>40,48</t>
  </si>
  <si>
    <t>93,44</t>
  </si>
  <si>
    <t>95,23</t>
  </si>
  <si>
    <t>109,34</t>
  </si>
  <si>
    <t>112,78</t>
  </si>
  <si>
    <t>128,86</t>
  </si>
  <si>
    <t>141,75</t>
  </si>
  <si>
    <t>170,08</t>
  </si>
  <si>
    <t>159,16</t>
  </si>
  <si>
    <t>284,30</t>
  </si>
  <si>
    <t>302,02</t>
  </si>
  <si>
    <t>373,33</t>
  </si>
  <si>
    <t>221,19</t>
  </si>
  <si>
    <t>236,14</t>
  </si>
  <si>
    <t>389,16</t>
  </si>
  <si>
    <t>413,07</t>
  </si>
  <si>
    <t>909,90</t>
  </si>
  <si>
    <t>802,65</t>
  </si>
  <si>
    <t>354,87</t>
  </si>
  <si>
    <t>626,08</t>
  </si>
  <si>
    <t>976,40</t>
  </si>
  <si>
    <t>34,48</t>
  </si>
  <si>
    <t>74,32</t>
  </si>
  <si>
    <t>94,58</t>
  </si>
  <si>
    <t>217,91</t>
  </si>
  <si>
    <t>362,64</t>
  </si>
  <si>
    <t>100,45</t>
  </si>
  <si>
    <t>196,90</t>
  </si>
  <si>
    <t>211,85</t>
  </si>
  <si>
    <t>369,01</t>
  </si>
  <si>
    <t>392,92</t>
  </si>
  <si>
    <t>893,83</t>
  </si>
  <si>
    <t>786,58</t>
  </si>
  <si>
    <t>158,84</t>
  </si>
  <si>
    <t>205,30</t>
  </si>
  <si>
    <t>322,43</t>
  </si>
  <si>
    <t>599,17</t>
  </si>
  <si>
    <t>955,02</t>
  </si>
  <si>
    <t>31,86</t>
  </si>
  <si>
    <t>56,54</t>
  </si>
  <si>
    <t>71,17</t>
  </si>
  <si>
    <t>107,06</t>
  </si>
  <si>
    <t>203,99</t>
  </si>
  <si>
    <t>256,93</t>
  </si>
  <si>
    <t>273,03</t>
  </si>
  <si>
    <t>344,34</t>
  </si>
  <si>
    <t>93,53</t>
  </si>
  <si>
    <t>131,56</t>
  </si>
  <si>
    <t>182,37</t>
  </si>
  <si>
    <t>197,32</t>
  </si>
  <si>
    <t>348,02</t>
  </si>
  <si>
    <t>371,93</t>
  </si>
  <si>
    <t>866,45</t>
  </si>
  <si>
    <t>759,20</t>
  </si>
  <si>
    <t>102,12</t>
  </si>
  <si>
    <t>149,62</t>
  </si>
  <si>
    <t>303,05</t>
  </si>
  <si>
    <t>575,33</t>
  </si>
  <si>
    <t>918,51</t>
  </si>
  <si>
    <t>37,84</t>
  </si>
  <si>
    <t>59,92</t>
  </si>
  <si>
    <t>95,26</t>
  </si>
  <si>
    <t>59,27</t>
  </si>
  <si>
    <t>21,32</t>
  </si>
  <si>
    <t>36,26</t>
  </si>
  <si>
    <t>46,38</t>
  </si>
  <si>
    <t>11,30</t>
  </si>
  <si>
    <t>444,86</t>
  </si>
  <si>
    <t>520,76</t>
  </si>
  <si>
    <t>22,79</t>
  </si>
  <si>
    <t>575,26</t>
  </si>
  <si>
    <t>43,00</t>
  </si>
  <si>
    <t>27,18</t>
  </si>
  <si>
    <t>26,90</t>
  </si>
  <si>
    <t>33,64</t>
  </si>
  <si>
    <t>38,92</t>
  </si>
  <si>
    <t>444,42</t>
  </si>
  <si>
    <t>517,22</t>
  </si>
  <si>
    <t>85,26</t>
  </si>
  <si>
    <t>569,55</t>
  </si>
  <si>
    <t>35,96</t>
  </si>
  <si>
    <t>29,84</t>
  </si>
  <si>
    <t>36,85</t>
  </si>
  <si>
    <t>35,11</t>
  </si>
  <si>
    <t>444,89</t>
  </si>
  <si>
    <t>568,14</t>
  </si>
  <si>
    <t>24,68</t>
  </si>
  <si>
    <t>31,58</t>
  </si>
  <si>
    <t>24,53</t>
  </si>
  <si>
    <t>32,53</t>
  </si>
  <si>
    <t>51,33</t>
  </si>
  <si>
    <t>50,00</t>
  </si>
  <si>
    <t>21,85</t>
  </si>
  <si>
    <t>72,61</t>
  </si>
  <si>
    <t>42,65</t>
  </si>
  <si>
    <t>137,63</t>
  </si>
  <si>
    <t>159,94</t>
  </si>
  <si>
    <t>155,26</t>
  </si>
  <si>
    <t>196,37</t>
  </si>
  <si>
    <t>89,24</t>
  </si>
  <si>
    <t>131,11</t>
  </si>
  <si>
    <t>383,19</t>
  </si>
  <si>
    <t>111,64</t>
  </si>
  <si>
    <t>252,83</t>
  </si>
  <si>
    <t>182,56</t>
  </si>
  <si>
    <t>338,10</t>
  </si>
  <si>
    <t>238,43</t>
  </si>
  <si>
    <t>113,52</t>
  </si>
  <si>
    <t>40,57</t>
  </si>
  <si>
    <t>49,09</t>
  </si>
  <si>
    <t>36,81</t>
  </si>
  <si>
    <t>31,54</t>
  </si>
  <si>
    <t>54,89</t>
  </si>
  <si>
    <t>168,53</t>
  </si>
  <si>
    <t>312,96</t>
  </si>
  <si>
    <t>406,40</t>
  </si>
  <si>
    <t>800,87</t>
  </si>
  <si>
    <t>179,17</t>
  </si>
  <si>
    <t>280,06</t>
  </si>
  <si>
    <t>539,95</t>
  </si>
  <si>
    <t>754,61</t>
  </si>
  <si>
    <t>889,43</t>
  </si>
  <si>
    <t>236,93</t>
  </si>
  <si>
    <t>438,30</t>
  </si>
  <si>
    <t>624,90</t>
  </si>
  <si>
    <t>735,95</t>
  </si>
  <si>
    <t>160,48</t>
  </si>
  <si>
    <t>345,27</t>
  </si>
  <si>
    <t>603,36</t>
  </si>
  <si>
    <t>991,18</t>
  </si>
  <si>
    <t>266,71</t>
  </si>
  <si>
    <t>476,44</t>
  </si>
  <si>
    <t>272,77</t>
  </si>
  <si>
    <t>523,59</t>
  </si>
  <si>
    <t>732,18</t>
  </si>
  <si>
    <t>860,41</t>
  </si>
  <si>
    <t>232,30</t>
  </si>
  <si>
    <t>428,00</t>
  </si>
  <si>
    <t>610,19</t>
  </si>
  <si>
    <t>716,08</t>
  </si>
  <si>
    <t>436,48</t>
  </si>
  <si>
    <t>467,19</t>
  </si>
  <si>
    <t>1.071,53</t>
  </si>
  <si>
    <t>1.217,38</t>
  </si>
  <si>
    <t>2.092,85</t>
  </si>
  <si>
    <t>470,75</t>
  </si>
  <si>
    <t>676,02</t>
  </si>
  <si>
    <t>655,17</t>
  </si>
  <si>
    <t>1.007,59</t>
  </si>
  <si>
    <t>1.264,51</t>
  </si>
  <si>
    <t>1.872,07</t>
  </si>
  <si>
    <t>3.431,29</t>
  </si>
  <si>
    <t>4.134,04</t>
  </si>
  <si>
    <t>5.559,79</t>
  </si>
  <si>
    <t>8.090,81</t>
  </si>
  <si>
    <t>12.452,42</t>
  </si>
  <si>
    <t>688,03</t>
  </si>
  <si>
    <t>945,57</t>
  </si>
  <si>
    <t>106,45</t>
  </si>
  <si>
    <t>19,02</t>
  </si>
  <si>
    <t>49,86</t>
  </si>
  <si>
    <t>83,15</t>
  </si>
  <si>
    <t>708,13</t>
  </si>
  <si>
    <t>495,10</t>
  </si>
  <si>
    <t>449,32</t>
  </si>
  <si>
    <t>261,19</t>
  </si>
  <si>
    <t>185,52</t>
  </si>
  <si>
    <t>45,48</t>
  </si>
  <si>
    <t>479,31</t>
  </si>
  <si>
    <t>472,68</t>
  </si>
  <si>
    <t>376,81</t>
  </si>
  <si>
    <t>261,98</t>
  </si>
  <si>
    <t>227,21</t>
  </si>
  <si>
    <t>225,27</t>
  </si>
  <si>
    <t>147,48</t>
  </si>
  <si>
    <t>313,18</t>
  </si>
  <si>
    <t>353,05</t>
  </si>
  <si>
    <t>146,04</t>
  </si>
  <si>
    <t>320,18</t>
  </si>
  <si>
    <t>59,30</t>
  </si>
  <si>
    <t>381,10</t>
  </si>
  <si>
    <t>44,04</t>
  </si>
  <si>
    <t>78,10</t>
  </si>
  <si>
    <t>112,90</t>
  </si>
  <si>
    <t>857,96</t>
  </si>
  <si>
    <t>771,14</t>
  </si>
  <si>
    <t>746,68</t>
  </si>
  <si>
    <t>820,03</t>
  </si>
  <si>
    <t>566,80</t>
  </si>
  <si>
    <t>542,34</t>
  </si>
  <si>
    <t>487,87</t>
  </si>
  <si>
    <t>332,89</t>
  </si>
  <si>
    <t>308,43</t>
  </si>
  <si>
    <t>324,20</t>
  </si>
  <si>
    <t>299,74</t>
  </si>
  <si>
    <t>490,10</t>
  </si>
  <si>
    <t>528,62</t>
  </si>
  <si>
    <t>372,91</t>
  </si>
  <si>
    <t>364,22</t>
  </si>
  <si>
    <t>301,76</t>
  </si>
  <si>
    <t>476,86</t>
  </si>
  <si>
    <t>219,21</t>
  </si>
  <si>
    <t>394,31</t>
  </si>
  <si>
    <t>401,04</t>
  </si>
  <si>
    <t>1.018,68</t>
  </si>
  <si>
    <t>762,09</t>
  </si>
  <si>
    <t>233,90</t>
  </si>
  <si>
    <t>1.040,32</t>
  </si>
  <si>
    <t>551,28</t>
  </si>
  <si>
    <t>853,45</t>
  </si>
  <si>
    <t>966,24</t>
  </si>
  <si>
    <t>294,09</t>
  </si>
  <si>
    <t>302,55</t>
  </si>
  <si>
    <t>750,10</t>
  </si>
  <si>
    <t>758,56</t>
  </si>
  <si>
    <t>54,55</t>
  </si>
  <si>
    <t>38,15</t>
  </si>
  <si>
    <t>135,10</t>
  </si>
  <si>
    <t>80,15</t>
  </si>
  <si>
    <t>540,34</t>
  </si>
  <si>
    <t>91,71</t>
  </si>
  <si>
    <t>246,88</t>
  </si>
  <si>
    <t>272,60</t>
  </si>
  <si>
    <t>1.408,47</t>
  </si>
  <si>
    <t>30,42</t>
  </si>
  <si>
    <t>413,88</t>
  </si>
  <si>
    <t>655,12</t>
  </si>
  <si>
    <t>984,58</t>
  </si>
  <si>
    <t>39,13</t>
  </si>
  <si>
    <t>641,93</t>
  </si>
  <si>
    <t>705,02</t>
  </si>
  <si>
    <t>625,97</t>
  </si>
  <si>
    <t>331,21</t>
  </si>
  <si>
    <t>352,02</t>
  </si>
  <si>
    <t>365,86</t>
  </si>
  <si>
    <t>376,48</t>
  </si>
  <si>
    <t>296,27</t>
  </si>
  <si>
    <t>318,74</t>
  </si>
  <si>
    <t>333,08</t>
  </si>
  <si>
    <t>342,04</t>
  </si>
  <si>
    <t>1.155,49</t>
  </si>
  <si>
    <t>642,08</t>
  </si>
  <si>
    <t>1.941,13</t>
  </si>
  <si>
    <t>2.667,14</t>
  </si>
  <si>
    <t>4.306,00</t>
  </si>
  <si>
    <t>5.863,90</t>
  </si>
  <si>
    <t>6.816,94</t>
  </si>
  <si>
    <t>8.143,81</t>
  </si>
  <si>
    <t>1.731,81</t>
  </si>
  <si>
    <t>3.740,01</t>
  </si>
  <si>
    <t>5.262,68</t>
  </si>
  <si>
    <t>7.353,84</t>
  </si>
  <si>
    <t>2.897,18</t>
  </si>
  <si>
    <t>4.415,43</t>
  </si>
  <si>
    <t>5.079,93</t>
  </si>
  <si>
    <t>7.053,27</t>
  </si>
  <si>
    <t>4.448,47</t>
  </si>
  <si>
    <t>5.911,92</t>
  </si>
  <si>
    <t>8.340,95</t>
  </si>
  <si>
    <t>11.272,27</t>
  </si>
  <si>
    <t>12.819,40</t>
  </si>
  <si>
    <t>13.858,31</t>
  </si>
  <si>
    <t>3.801,10</t>
  </si>
  <si>
    <t>6.032,21</t>
  </si>
  <si>
    <t>9.486,71</t>
  </si>
  <si>
    <t>12.398,77</t>
  </si>
  <si>
    <t>14.365,38</t>
  </si>
  <si>
    <t>16.956,43</t>
  </si>
  <si>
    <t>3.872,91</t>
  </si>
  <si>
    <t>6.832,48</t>
  </si>
  <si>
    <t>8.861,41</t>
  </si>
  <si>
    <t>13.186,36</t>
  </si>
  <si>
    <t>3.686,58</t>
  </si>
  <si>
    <t>4.851,70</t>
  </si>
  <si>
    <t>6.794,75</t>
  </si>
  <si>
    <t>9.236,58</t>
  </si>
  <si>
    <t>10.396,79</t>
  </si>
  <si>
    <t>11.035,16</t>
  </si>
  <si>
    <t>3.214,86</t>
  </si>
  <si>
    <t>5.123,82</t>
  </si>
  <si>
    <t>8.110,87</t>
  </si>
  <si>
    <t>10.627,90</t>
  </si>
  <si>
    <t>12.384,07</t>
  </si>
  <si>
    <t>14.641,63</t>
  </si>
  <si>
    <t>2.600,68</t>
  </si>
  <si>
    <t>4.447,72</t>
  </si>
  <si>
    <t>5.858,50</t>
  </si>
  <si>
    <t>8.675,68</t>
  </si>
  <si>
    <t>771,08</t>
  </si>
  <si>
    <t>420,11</t>
  </si>
  <si>
    <t>55,71</t>
  </si>
  <si>
    <t>128,97</t>
  </si>
  <si>
    <t>692,90</t>
  </si>
  <si>
    <t>244,67</t>
  </si>
  <si>
    <t>46,01</t>
  </si>
  <si>
    <t>431,57</t>
  </si>
  <si>
    <t>59,45</t>
  </si>
  <si>
    <t>657,41</t>
  </si>
  <si>
    <t>321,17</t>
  </si>
  <si>
    <t>96,79</t>
  </si>
  <si>
    <t>109,90</t>
  </si>
  <si>
    <t>59,47</t>
  </si>
  <si>
    <t>80,74</t>
  </si>
  <si>
    <t>83,10</t>
  </si>
  <si>
    <t>71,42</t>
  </si>
  <si>
    <t>123,22</t>
  </si>
  <si>
    <t>170,35</t>
  </si>
  <si>
    <t>341,52</t>
  </si>
  <si>
    <t>414,35</t>
  </si>
  <si>
    <t>841,59</t>
  </si>
  <si>
    <t>134,01</t>
  </si>
  <si>
    <t>184,11</t>
  </si>
  <si>
    <t>43,31</t>
  </si>
  <si>
    <t>89,42</t>
  </si>
  <si>
    <t>148,21</t>
  </si>
  <si>
    <t>182,03</t>
  </si>
  <si>
    <t>233,69</t>
  </si>
  <si>
    <t>174,70</t>
  </si>
  <si>
    <t>266,27</t>
  </si>
  <si>
    <t>190,01</t>
  </si>
  <si>
    <t>214,09</t>
  </si>
  <si>
    <t>298,57</t>
  </si>
  <si>
    <t>425,47</t>
  </si>
  <si>
    <t>584,91</t>
  </si>
  <si>
    <t>899,66</t>
  </si>
  <si>
    <t>102,73</t>
  </si>
  <si>
    <t>119,76</t>
  </si>
  <si>
    <t>172,43</t>
  </si>
  <si>
    <t>369,11</t>
  </si>
  <si>
    <t>628,13</t>
  </si>
  <si>
    <t>302,93</t>
  </si>
  <si>
    <t>272,07</t>
  </si>
  <si>
    <t>102,17</t>
  </si>
  <si>
    <t>292,09</t>
  </si>
  <si>
    <t>399,15</t>
  </si>
  <si>
    <t>695,90</t>
  </si>
  <si>
    <t>247,88</t>
  </si>
  <si>
    <t>61,78</t>
  </si>
  <si>
    <t>89,19</t>
  </si>
  <si>
    <t>133,52</t>
  </si>
  <si>
    <t>30,19</t>
  </si>
  <si>
    <t>25,48</t>
  </si>
  <si>
    <t>41,48</t>
  </si>
  <si>
    <t>292,70</t>
  </si>
  <si>
    <t>411,07</t>
  </si>
  <si>
    <t>625,95</t>
  </si>
  <si>
    <t>761,82</t>
  </si>
  <si>
    <t>993,83</t>
  </si>
  <si>
    <t>345,32</t>
  </si>
  <si>
    <t>510,71</t>
  </si>
  <si>
    <t>668,63</t>
  </si>
  <si>
    <t>257,91</t>
  </si>
  <si>
    <t>473,37</t>
  </si>
  <si>
    <t>706,04</t>
  </si>
  <si>
    <t>926,44</t>
  </si>
  <si>
    <t>589,66</t>
  </si>
  <si>
    <t>1.483,65</t>
  </si>
  <si>
    <t>1.926,88</t>
  </si>
  <si>
    <t>734,90</t>
  </si>
  <si>
    <t>1.304,36</t>
  </si>
  <si>
    <t>1.921,30</t>
  </si>
  <si>
    <t>2.506,56</t>
  </si>
  <si>
    <t>250,30</t>
  </si>
  <si>
    <t>471,54</t>
  </si>
  <si>
    <t>663,68</t>
  </si>
  <si>
    <t>939,79</t>
  </si>
  <si>
    <t>324,26</t>
  </si>
  <si>
    <t>620,72</t>
  </si>
  <si>
    <t>936,90</t>
  </si>
  <si>
    <t>1.234,76</t>
  </si>
  <si>
    <t>261,65</t>
  </si>
  <si>
    <t>498,41</t>
  </si>
  <si>
    <t>745,42</t>
  </si>
  <si>
    <t>978,32</t>
  </si>
  <si>
    <t>346,31</t>
  </si>
  <si>
    <t>646,13</t>
  </si>
  <si>
    <t>970,35</t>
  </si>
  <si>
    <t>1.296,48</t>
  </si>
  <si>
    <t>113,20</t>
  </si>
  <si>
    <t>146,31</t>
  </si>
  <si>
    <t>193,23</t>
  </si>
  <si>
    <t>117,38</t>
  </si>
  <si>
    <t>3,87</t>
  </si>
  <si>
    <t>29,32</t>
  </si>
  <si>
    <t>6,73</t>
  </si>
  <si>
    <t>54,52</t>
  </si>
  <si>
    <t>2.864,02</t>
  </si>
  <si>
    <t>1.998,16</t>
  </si>
  <si>
    <t>1.567,70</t>
  </si>
  <si>
    <t>1.312,40</t>
  </si>
  <si>
    <t>2.310,69</t>
  </si>
  <si>
    <t>1.675,63</t>
  </si>
  <si>
    <t>1.067,43</t>
  </si>
  <si>
    <t>1.343,14</t>
  </si>
  <si>
    <t>1.712,41</t>
  </si>
  <si>
    <t>1.033,39</t>
  </si>
  <si>
    <t>1.649,33</t>
  </si>
  <si>
    <t>143,29</t>
  </si>
  <si>
    <t>2.876,85</t>
  </si>
  <si>
    <t>1.761,81</t>
  </si>
  <si>
    <t>147,34</t>
  </si>
  <si>
    <t>2.403,53</t>
  </si>
  <si>
    <t>150,83</t>
  </si>
  <si>
    <t>187,29</t>
  </si>
  <si>
    <t>8.142,62</t>
  </si>
  <si>
    <t>197,68</t>
  </si>
  <si>
    <t>83,07</t>
  </si>
  <si>
    <t>3.295,73</t>
  </si>
  <si>
    <t>5.438,24</t>
  </si>
  <si>
    <t>7.220,77</t>
  </si>
  <si>
    <t>7.318,25</t>
  </si>
  <si>
    <t>10.993,14</t>
  </si>
  <si>
    <t>1.245,17</t>
  </si>
  <si>
    <t>552,63</t>
  </si>
  <si>
    <t>405,09</t>
  </si>
  <si>
    <t>476,75</t>
  </si>
  <si>
    <t>146,82</t>
  </si>
  <si>
    <t>600,58</t>
  </si>
  <si>
    <t>279,42</t>
  </si>
  <si>
    <t>133,47</t>
  </si>
  <si>
    <t>1.167,42</t>
  </si>
  <si>
    <t>411,88</t>
  </si>
  <si>
    <t>710,45</t>
  </si>
  <si>
    <t>267,62</t>
  </si>
  <si>
    <t>367,17</t>
  </si>
  <si>
    <t>620,92</t>
  </si>
  <si>
    <t>126,88</t>
  </si>
  <si>
    <t>170,82</t>
  </si>
  <si>
    <t>127,55</t>
  </si>
  <si>
    <t>669,67</t>
  </si>
  <si>
    <t>107,95</t>
  </si>
  <si>
    <t>26,10</t>
  </si>
  <si>
    <t>43,32</t>
  </si>
  <si>
    <t>7,49</t>
  </si>
  <si>
    <t>172,41</t>
  </si>
  <si>
    <t>252,27</t>
  </si>
  <si>
    <t>332,11</t>
  </si>
  <si>
    <t>273,37</t>
  </si>
  <si>
    <t>423,38</t>
  </si>
  <si>
    <t>573,39</t>
  </si>
  <si>
    <t>102,40</t>
  </si>
  <si>
    <t>251,71</t>
  </si>
  <si>
    <t>380,88</t>
  </si>
  <si>
    <t>115,51</t>
  </si>
  <si>
    <t>76,64</t>
  </si>
  <si>
    <t>138,94</t>
  </si>
  <si>
    <t>451,62</t>
  </si>
  <si>
    <t>685,22</t>
  </si>
  <si>
    <t>920,13</t>
  </si>
  <si>
    <t>931,16</t>
  </si>
  <si>
    <t>1.266,11</t>
  </si>
  <si>
    <t>103,44</t>
  </si>
  <si>
    <t>45,20</t>
  </si>
  <si>
    <t>153,21</t>
  </si>
  <si>
    <t>188,19</t>
  </si>
  <si>
    <t>43,20</t>
  </si>
  <si>
    <t>309,49</t>
  </si>
  <si>
    <t>128,20</t>
  </si>
  <si>
    <t>12,73</t>
  </si>
  <si>
    <t>22,04</t>
  </si>
  <si>
    <t>26,62</t>
  </si>
  <si>
    <t>30,03</t>
  </si>
  <si>
    <t>126,97</t>
  </si>
  <si>
    <t>147,75</t>
  </si>
  <si>
    <t>5,44</t>
  </si>
  <si>
    <t>13,46</t>
  </si>
  <si>
    <t>9,72</t>
  </si>
  <si>
    <t>66,91</t>
  </si>
  <si>
    <t>56,98</t>
  </si>
  <si>
    <t>54,59</t>
  </si>
  <si>
    <t>66,55</t>
  </si>
  <si>
    <t>56,47</t>
  </si>
  <si>
    <t>80,01</t>
  </si>
  <si>
    <t>62,43</t>
  </si>
  <si>
    <t>60,46</t>
  </si>
  <si>
    <t>61,87</t>
  </si>
  <si>
    <t>59,48</t>
  </si>
  <si>
    <t>81,40</t>
  </si>
  <si>
    <t>84,90</t>
  </si>
  <si>
    <t>27,90</t>
  </si>
  <si>
    <t>34,38</t>
  </si>
  <si>
    <t>3,11</t>
  </si>
  <si>
    <t>213,94</t>
  </si>
  <si>
    <t>329,97</t>
  </si>
  <si>
    <t>188,41</t>
  </si>
  <si>
    <t>304,45</t>
  </si>
  <si>
    <t>296,40</t>
  </si>
  <si>
    <t>250,26</t>
  </si>
  <si>
    <t>146,35</t>
  </si>
  <si>
    <t>124,46</t>
  </si>
  <si>
    <t>80,89</t>
  </si>
  <si>
    <t>82,48</t>
  </si>
  <si>
    <t>74,74</t>
  </si>
  <si>
    <t>110,95</t>
  </si>
  <si>
    <t>112,16</t>
  </si>
  <si>
    <t>134,41</t>
  </si>
  <si>
    <t>162,53</t>
  </si>
  <si>
    <t>164,06</t>
  </si>
  <si>
    <t>59,35</t>
  </si>
  <si>
    <t>86,22</t>
  </si>
  <si>
    <t>82,64</t>
  </si>
  <si>
    <t>72,28</t>
  </si>
  <si>
    <t>94,04</t>
  </si>
  <si>
    <t>114,77</t>
  </si>
  <si>
    <t>81,36</t>
  </si>
  <si>
    <t>107,25</t>
  </si>
  <si>
    <t>130,09</t>
  </si>
  <si>
    <t>81,28</t>
  </si>
  <si>
    <t>107,41</t>
  </si>
  <si>
    <t>92,38</t>
  </si>
  <si>
    <t>125,70</t>
  </si>
  <si>
    <t>145,85</t>
  </si>
  <si>
    <t>212,96</t>
  </si>
  <si>
    <t>774,27</t>
  </si>
  <si>
    <t>785,27</t>
  </si>
  <si>
    <t>94,11</t>
  </si>
  <si>
    <t>105,83</t>
  </si>
  <si>
    <t>124,00</t>
  </si>
  <si>
    <t>121,75</t>
  </si>
  <si>
    <t>133,95</t>
  </si>
  <si>
    <t>174,77</t>
  </si>
  <si>
    <t>149,40</t>
  </si>
  <si>
    <t>179,28</t>
  </si>
  <si>
    <t>202,89</t>
  </si>
  <si>
    <t>508,31</t>
  </si>
  <si>
    <t>503,75</t>
  </si>
  <si>
    <t>431,45</t>
  </si>
  <si>
    <t>553,75</t>
  </si>
  <si>
    <t>484,90</t>
  </si>
  <si>
    <t>330,79</t>
  </si>
  <si>
    <t>380,97</t>
  </si>
  <si>
    <t>119,68</t>
  </si>
  <si>
    <t>167,93</t>
  </si>
  <si>
    <t>246,32</t>
  </si>
  <si>
    <t>48,43</t>
  </si>
  <si>
    <t>39,33</t>
  </si>
  <si>
    <t>123,95</t>
  </si>
  <si>
    <t>159,59</t>
  </si>
  <si>
    <t>192,78</t>
  </si>
  <si>
    <t>225,08</t>
  </si>
  <si>
    <t>256,95</t>
  </si>
  <si>
    <t>238,90</t>
  </si>
  <si>
    <t>219,74</t>
  </si>
  <si>
    <t>333,13</t>
  </si>
  <si>
    <t>362,70</t>
  </si>
  <si>
    <t>284,74</t>
  </si>
  <si>
    <t>315,12</t>
  </si>
  <si>
    <t>345,08</t>
  </si>
  <si>
    <t>342,45</t>
  </si>
  <si>
    <t>61,37</t>
  </si>
  <si>
    <t>94,56</t>
  </si>
  <si>
    <t>208,39</t>
  </si>
  <si>
    <t>140,68</t>
  </si>
  <si>
    <t>204,91</t>
  </si>
  <si>
    <t>234,91</t>
  </si>
  <si>
    <t>186,52</t>
  </si>
  <si>
    <t>246,86</t>
  </si>
  <si>
    <t>244,23</t>
  </si>
  <si>
    <t>69,37</t>
  </si>
  <si>
    <t>51,47</t>
  </si>
  <si>
    <t>27,31</t>
  </si>
  <si>
    <t>29,70</t>
  </si>
  <si>
    <t>33,98</t>
  </si>
  <si>
    <t>1.975,97</t>
  </si>
  <si>
    <t>2,42</t>
  </si>
  <si>
    <t>116,31</t>
  </si>
  <si>
    <t>148,18</t>
  </si>
  <si>
    <t>231,05</t>
  </si>
  <si>
    <t>293,37</t>
  </si>
  <si>
    <t>376,96</t>
  </si>
  <si>
    <t>158,18</t>
  </si>
  <si>
    <t>204,64</t>
  </si>
  <si>
    <t>136,83</t>
  </si>
  <si>
    <t>117,74</t>
  </si>
  <si>
    <t>201,06</t>
  </si>
  <si>
    <t>231,13</t>
  </si>
  <si>
    <t>260,63</t>
  </si>
  <si>
    <t>182,67</t>
  </si>
  <si>
    <t>215,16</t>
  </si>
  <si>
    <t>243,08</t>
  </si>
  <si>
    <t>142,24</t>
  </si>
  <si>
    <t>123,15</t>
  </si>
  <si>
    <t>67,20</t>
  </si>
  <si>
    <t>140,27</t>
  </si>
  <si>
    <t>66,31</t>
  </si>
  <si>
    <t>79,65</t>
  </si>
  <si>
    <t>77,66</t>
  </si>
  <si>
    <t>84,89</t>
  </si>
  <si>
    <t>78,60</t>
  </si>
  <si>
    <t>94,17</t>
  </si>
  <si>
    <t>138,57</t>
  </si>
  <si>
    <t>156,34</t>
  </si>
  <si>
    <t>173,20</t>
  </si>
  <si>
    <t>254,30</t>
  </si>
  <si>
    <t>322,61</t>
  </si>
  <si>
    <t>269,69</t>
  </si>
  <si>
    <t>56,63</t>
  </si>
  <si>
    <t>205,53</t>
  </si>
  <si>
    <t>50,48</t>
  </si>
  <si>
    <t>134,80</t>
  </si>
  <si>
    <t>170,44</t>
  </si>
  <si>
    <t>149,98</t>
  </si>
  <si>
    <t>223,05</t>
  </si>
  <si>
    <t>103,58</t>
  </si>
  <si>
    <t>141,82</t>
  </si>
  <si>
    <t>165,86</t>
  </si>
  <si>
    <t>182,53</t>
  </si>
  <si>
    <t>207,63</t>
  </si>
  <si>
    <t>242,41</t>
  </si>
  <si>
    <t>254,51</t>
  </si>
  <si>
    <t>83,87</t>
  </si>
  <si>
    <t>309,26</t>
  </si>
  <si>
    <t>115,91</t>
  </si>
  <si>
    <t>103,69</t>
  </si>
  <si>
    <t>144,06</t>
  </si>
  <si>
    <t>131,84</t>
  </si>
  <si>
    <t>1.585,76</t>
  </si>
  <si>
    <t>1.372,20</t>
  </si>
  <si>
    <t>218,50</t>
  </si>
  <si>
    <t>279,12</t>
  </si>
  <si>
    <t>364,41</t>
  </si>
  <si>
    <t>34,98</t>
  </si>
  <si>
    <t>26,86</t>
  </si>
  <si>
    <t>33,44</t>
  </si>
  <si>
    <t>26,64</t>
  </si>
  <si>
    <t>46,06</t>
  </si>
  <si>
    <t>50,19</t>
  </si>
  <si>
    <t>69,77</t>
  </si>
  <si>
    <t>9,70</t>
  </si>
  <si>
    <t>20,70</t>
  </si>
  <si>
    <t>27,60</t>
  </si>
  <si>
    <t>11,99</t>
  </si>
  <si>
    <t>11,68</t>
  </si>
  <si>
    <t>26,34</t>
  </si>
  <si>
    <t>44,72</t>
  </si>
  <si>
    <t>52,97</t>
  </si>
  <si>
    <t>52,38</t>
  </si>
  <si>
    <t>69,67</t>
  </si>
  <si>
    <t>47,80</t>
  </si>
  <si>
    <t>52,34</t>
  </si>
  <si>
    <t>49,84</t>
  </si>
  <si>
    <t>208,69</t>
  </si>
  <si>
    <t>58,68</t>
  </si>
  <si>
    <t>67,26</t>
  </si>
  <si>
    <t>126,36</t>
  </si>
  <si>
    <t>173,85</t>
  </si>
  <si>
    <t>160,57</t>
  </si>
  <si>
    <t>65,75</t>
  </si>
  <si>
    <t>130,56</t>
  </si>
  <si>
    <t>103,90</t>
  </si>
  <si>
    <t>187,66</t>
  </si>
  <si>
    <t>174,45</t>
  </si>
  <si>
    <t>61,18</t>
  </si>
  <si>
    <t>54,06</t>
  </si>
  <si>
    <t>75,28</t>
  </si>
  <si>
    <t>62,50</t>
  </si>
  <si>
    <t>213,95</t>
  </si>
  <si>
    <t>156,50</t>
  </si>
  <si>
    <t>256,57</t>
  </si>
  <si>
    <t>290,48</t>
  </si>
  <si>
    <t>383,12</t>
  </si>
  <si>
    <t>35,84</t>
  </si>
  <si>
    <t>42,41</t>
  </si>
  <si>
    <t>199,66</t>
  </si>
  <si>
    <t>146,99</t>
  </si>
  <si>
    <t>279,27</t>
  </si>
  <si>
    <t>188,20</t>
  </si>
  <si>
    <t>296,85</t>
  </si>
  <si>
    <t>92,56</t>
  </si>
  <si>
    <t>280,79</t>
  </si>
  <si>
    <t>425,64</t>
  </si>
  <si>
    <t>436,14</t>
  </si>
  <si>
    <t>114,17</t>
  </si>
  <si>
    <t>267,54</t>
  </si>
  <si>
    <t>301,45</t>
  </si>
  <si>
    <t>37,12</t>
  </si>
  <si>
    <t>47,62</t>
  </si>
  <si>
    <t>765,10</t>
  </si>
  <si>
    <t>731,80</t>
  </si>
  <si>
    <t>111,15</t>
  </si>
  <si>
    <t>108,49</t>
  </si>
  <si>
    <t>749,15</t>
  </si>
  <si>
    <t>194,28</t>
  </si>
  <si>
    <t>29,09</t>
  </si>
  <si>
    <t>32,40</t>
  </si>
  <si>
    <t>71,06</t>
  </si>
  <si>
    <t>41,82</t>
  </si>
  <si>
    <t>95,58</t>
  </si>
  <si>
    <t>115,65</t>
  </si>
  <si>
    <t>126,71</t>
  </si>
  <si>
    <t>111,59</t>
  </si>
  <si>
    <t>52,13</t>
  </si>
  <si>
    <t>127,84</t>
  </si>
  <si>
    <t>140,50</t>
  </si>
  <si>
    <t>138,77</t>
  </si>
  <si>
    <t>152,57</t>
  </si>
  <si>
    <t>53,85</t>
  </si>
  <si>
    <t>107,61</t>
  </si>
  <si>
    <t>116,60</t>
  </si>
  <si>
    <t>47,53</t>
  </si>
  <si>
    <t>105,88</t>
  </si>
  <si>
    <t>137,07</t>
  </si>
  <si>
    <t>78,43</t>
  </si>
  <si>
    <t>160,61</t>
  </si>
  <si>
    <t>173,27</t>
  </si>
  <si>
    <t>172,84</t>
  </si>
  <si>
    <t>186,64</t>
  </si>
  <si>
    <t>92,35</t>
  </si>
  <si>
    <t>195,24</t>
  </si>
  <si>
    <t>211,10</t>
  </si>
  <si>
    <t>41,29</t>
  </si>
  <si>
    <t>2,35</t>
  </si>
  <si>
    <t>61,02</t>
  </si>
  <si>
    <t>34,95</t>
  </si>
  <si>
    <t>40,85</t>
  </si>
  <si>
    <t>35,59</t>
  </si>
  <si>
    <t>77,32</t>
  </si>
  <si>
    <t>76,14</t>
  </si>
  <si>
    <t>24,95</t>
  </si>
  <si>
    <t>45,81</t>
  </si>
  <si>
    <t>54,01</t>
  </si>
  <si>
    <t>87,69</t>
  </si>
  <si>
    <t>69,09</t>
  </si>
  <si>
    <t>73,92</t>
  </si>
  <si>
    <t>114,51</t>
  </si>
  <si>
    <t>74,90</t>
  </si>
  <si>
    <t>88,31</t>
  </si>
  <si>
    <t>94,97</t>
  </si>
  <si>
    <t>146,24</t>
  </si>
  <si>
    <t>72,68</t>
  </si>
  <si>
    <t>98,24</t>
  </si>
  <si>
    <t>66,05</t>
  </si>
  <si>
    <t>115,36</t>
  </si>
  <si>
    <t>65,80</t>
  </si>
  <si>
    <t>72,02</t>
  </si>
  <si>
    <t>123,24</t>
  </si>
  <si>
    <t>104,07</t>
  </si>
  <si>
    <t>94,49</t>
  </si>
  <si>
    <t>129,68</t>
  </si>
  <si>
    <t>146,80</t>
  </si>
  <si>
    <t>107,51</t>
  </si>
  <si>
    <t>135,62</t>
  </si>
  <si>
    <t>181,87</t>
  </si>
  <si>
    <t>197,65</t>
  </si>
  <si>
    <t>128,62</t>
  </si>
  <si>
    <t>186,08</t>
  </si>
  <si>
    <t>206,21</t>
  </si>
  <si>
    <t>196,70</t>
  </si>
  <si>
    <t>213,92</t>
  </si>
  <si>
    <t>154,09</t>
  </si>
  <si>
    <t>202,40</t>
  </si>
  <si>
    <t>143,41</t>
  </si>
  <si>
    <t>217,54</t>
  </si>
  <si>
    <t>165,31</t>
  </si>
  <si>
    <t>200,90</t>
  </si>
  <si>
    <t>149,50</t>
  </si>
  <si>
    <t>143,02</t>
  </si>
  <si>
    <t>165,66</t>
  </si>
  <si>
    <t>37,17</t>
  </si>
  <si>
    <t>48,28</t>
  </si>
  <si>
    <t>52,59</t>
  </si>
  <si>
    <t>73,15</t>
  </si>
  <si>
    <t>58,36</t>
  </si>
  <si>
    <t>66,63</t>
  </si>
  <si>
    <t>79,34</t>
  </si>
  <si>
    <t>120,89</t>
  </si>
  <si>
    <t>73,89</t>
  </si>
  <si>
    <t>53,80</t>
  </si>
  <si>
    <t>110,07</t>
  </si>
  <si>
    <t>70,02</t>
  </si>
  <si>
    <t>76,07</t>
  </si>
  <si>
    <t>128,39</t>
  </si>
  <si>
    <t>88,93</t>
  </si>
  <si>
    <t>141,36</t>
  </si>
  <si>
    <t>70,59</t>
  </si>
  <si>
    <t>56,17</t>
  </si>
  <si>
    <t>95,22</t>
  </si>
  <si>
    <t>57,09</t>
  </si>
  <si>
    <t>112,34</t>
  </si>
  <si>
    <t>68,37</t>
  </si>
  <si>
    <t>63,28</t>
  </si>
  <si>
    <t>68,40</t>
  </si>
  <si>
    <t>71,76</t>
  </si>
  <si>
    <t>97,93</t>
  </si>
  <si>
    <t>72,29</t>
  </si>
  <si>
    <t>93,15</t>
  </si>
  <si>
    <t>139,69</t>
  </si>
  <si>
    <t>92,99</t>
  </si>
  <si>
    <t>161,12</t>
  </si>
  <si>
    <t>36,14</t>
  </si>
  <si>
    <t>54,80</t>
  </si>
  <si>
    <t>216,72</t>
  </si>
  <si>
    <t>258,48</t>
  </si>
  <si>
    <t>68,41</t>
  </si>
  <si>
    <t>71,49</t>
  </si>
  <si>
    <t>307,70</t>
  </si>
  <si>
    <t>368,56</t>
  </si>
  <si>
    <t>74,66</t>
  </si>
  <si>
    <t>214,05</t>
  </si>
  <si>
    <t>308,74</t>
  </si>
  <si>
    <t>318,88</t>
  </si>
  <si>
    <t>78,93</t>
  </si>
  <si>
    <t>158,40</t>
  </si>
  <si>
    <t>200,46</t>
  </si>
  <si>
    <t>48,35</t>
  </si>
  <si>
    <t>73,32</t>
  </si>
  <si>
    <t>61,97</t>
  </si>
  <si>
    <t>66,64</t>
  </si>
  <si>
    <t>71,25</t>
  </si>
  <si>
    <t>1,99</t>
  </si>
  <si>
    <t>10,12</t>
  </si>
  <si>
    <t>410,70</t>
  </si>
  <si>
    <t>399,51</t>
  </si>
  <si>
    <t>424,75</t>
  </si>
  <si>
    <t>412,75</t>
  </si>
  <si>
    <t>548,52</t>
  </si>
  <si>
    <t>523,65</t>
  </si>
  <si>
    <t>529,39</t>
  </si>
  <si>
    <t>542,73</t>
  </si>
  <si>
    <t>513,16</t>
  </si>
  <si>
    <t>533,01</t>
  </si>
  <si>
    <t>497,40</t>
  </si>
  <si>
    <t>639,37</t>
  </si>
  <si>
    <t>573,37</t>
  </si>
  <si>
    <t>558,69</t>
  </si>
  <si>
    <t>513,85</t>
  </si>
  <si>
    <t>512,57</t>
  </si>
  <si>
    <t>474,23</t>
  </si>
  <si>
    <t>410,91</t>
  </si>
  <si>
    <t>396,49</t>
  </si>
  <si>
    <t>503,08</t>
  </si>
  <si>
    <t>490,43</t>
  </si>
  <si>
    <t>455,54</t>
  </si>
  <si>
    <t>434,93</t>
  </si>
  <si>
    <t>2.882,30</t>
  </si>
  <si>
    <t>2.880,77</t>
  </si>
  <si>
    <t>2.986,07</t>
  </si>
  <si>
    <t>2.976,68</t>
  </si>
  <si>
    <t>2.912,80</t>
  </si>
  <si>
    <t>2.909,20</t>
  </si>
  <si>
    <t>436,58</t>
  </si>
  <si>
    <t>369,09</t>
  </si>
  <si>
    <t>471,62</t>
  </si>
  <si>
    <t>395,44</t>
  </si>
  <si>
    <t>573,05</t>
  </si>
  <si>
    <t>502,83</t>
  </si>
  <si>
    <t>535,49</t>
  </si>
  <si>
    <t>492,01</t>
  </si>
  <si>
    <t>527,02</t>
  </si>
  <si>
    <t>510,57</t>
  </si>
  <si>
    <t>519,91</t>
  </si>
  <si>
    <t>497,91</t>
  </si>
  <si>
    <t>777,22</t>
  </si>
  <si>
    <t>638,75</t>
  </si>
  <si>
    <t>602,31</t>
  </si>
  <si>
    <t>654,11</t>
  </si>
  <si>
    <t>575,67</t>
  </si>
  <si>
    <t>530,33</t>
  </si>
  <si>
    <t>582,30</t>
  </si>
  <si>
    <t>517,46</t>
  </si>
  <si>
    <t>481,10</t>
  </si>
  <si>
    <t>528,47</t>
  </si>
  <si>
    <t>441,50</t>
  </si>
  <si>
    <t>462,30</t>
  </si>
  <si>
    <t>594,26</t>
  </si>
  <si>
    <t>508,97</t>
  </si>
  <si>
    <t>468,63</t>
  </si>
  <si>
    <t>499,08</t>
  </si>
  <si>
    <t>441,06</t>
  </si>
  <si>
    <t>411,53</t>
  </si>
  <si>
    <t>2.858,67</t>
  </si>
  <si>
    <t>2.821,82</t>
  </si>
  <si>
    <t>2.968,08</t>
  </si>
  <si>
    <t>2.913,66</t>
  </si>
  <si>
    <t>2.903,92</t>
  </si>
  <si>
    <t>2.897,59</t>
  </si>
  <si>
    <t>2.854,96</t>
  </si>
  <si>
    <t>516,10</t>
  </si>
  <si>
    <t>546,41</t>
  </si>
  <si>
    <t>653,40</t>
  </si>
  <si>
    <t>639,72</t>
  </si>
  <si>
    <t>657,34</t>
  </si>
  <si>
    <t>631,90</t>
  </si>
  <si>
    <t>620,38</t>
  </si>
  <si>
    <t>766,01</t>
  </si>
  <si>
    <t>680,01</t>
  </si>
  <si>
    <t>632,04</t>
  </si>
  <si>
    <t>527,49</t>
  </si>
  <si>
    <t>624,21</t>
  </si>
  <si>
    <t>561,44</t>
  </si>
  <si>
    <t>2.981,29</t>
  </si>
  <si>
    <t>3.071,90</t>
  </si>
  <si>
    <t>3.012,60</t>
  </si>
  <si>
    <t>1.680,38</t>
  </si>
  <si>
    <t>1.672,22</t>
  </si>
  <si>
    <t>1.659,46</t>
  </si>
  <si>
    <t>1.941,74</t>
  </si>
  <si>
    <t>1.927,23</t>
  </si>
  <si>
    <t>1.915,79</t>
  </si>
  <si>
    <t>4.634,81</t>
  </si>
  <si>
    <t>4.647,37</t>
  </si>
  <si>
    <t>4.665,28</t>
  </si>
  <si>
    <t>5.156,99</t>
  </si>
  <si>
    <t>5.196,89</t>
  </si>
  <si>
    <t>5.235,24</t>
  </si>
  <si>
    <t>3.260,67</t>
  </si>
  <si>
    <t>3.275,10</t>
  </si>
  <si>
    <t>3.289,12</t>
  </si>
  <si>
    <t>1.874,41</t>
  </si>
  <si>
    <t>2.135,91</t>
  </si>
  <si>
    <t>5.442,99</t>
  </si>
  <si>
    <t>3.507,84</t>
  </si>
  <si>
    <t>4.823,31</t>
  </si>
  <si>
    <t>4.826,56</t>
  </si>
  <si>
    <t>1.712,00</t>
  </si>
  <si>
    <t>1.695,40</t>
  </si>
  <si>
    <t>523,42</t>
  </si>
  <si>
    <t>611,74</t>
  </si>
  <si>
    <t>531,26</t>
  </si>
  <si>
    <t>626,24</t>
  </si>
  <si>
    <t>447,46</t>
  </si>
  <si>
    <t>557,62</t>
  </si>
  <si>
    <t>509,93</t>
  </si>
  <si>
    <t>787,37</t>
  </si>
  <si>
    <t>553,04</t>
  </si>
  <si>
    <t>509,90</t>
  </si>
  <si>
    <t>486,80</t>
  </si>
  <si>
    <t>648,44</t>
  </si>
  <si>
    <t>521,31</t>
  </si>
  <si>
    <t>468,65</t>
  </si>
  <si>
    <t>521,14</t>
  </si>
  <si>
    <t>466,57</t>
  </si>
  <si>
    <t>440,87</t>
  </si>
  <si>
    <t>672,79</t>
  </si>
  <si>
    <t>744,29</t>
  </si>
  <si>
    <t>659,45</t>
  </si>
  <si>
    <t>639,52</t>
  </si>
  <si>
    <t>765,64</t>
  </si>
  <si>
    <t>576,83</t>
  </si>
  <si>
    <t>630,43</t>
  </si>
  <si>
    <t>552,81</t>
  </si>
  <si>
    <t>674,73</t>
  </si>
  <si>
    <t>480,91</t>
  </si>
  <si>
    <t>510,17</t>
  </si>
  <si>
    <t>526,12</t>
  </si>
  <si>
    <t>459,54</t>
  </si>
  <si>
    <t>668,45</t>
  </si>
  <si>
    <t>573,17</t>
  </si>
  <si>
    <t>30,32</t>
  </si>
  <si>
    <t>51,02</t>
  </si>
  <si>
    <t>62,09</t>
  </si>
  <si>
    <t>1.453,56</t>
  </si>
  <si>
    <t>1.050,67</t>
  </si>
  <si>
    <t>447,01</t>
  </si>
  <si>
    <t>31,31</t>
  </si>
  <si>
    <t>82,87</t>
  </si>
  <si>
    <t>39,65</t>
  </si>
  <si>
    <t>155,27</t>
  </si>
  <si>
    <t>25,08</t>
  </si>
  <si>
    <t>7,30</t>
  </si>
  <si>
    <t>9,20</t>
  </si>
  <si>
    <t>85,48</t>
  </si>
  <si>
    <t>69,87</t>
  </si>
  <si>
    <t>138,21</t>
  </si>
  <si>
    <t>296,10</t>
  </si>
  <si>
    <t>126,47</t>
  </si>
  <si>
    <t>802,20</t>
  </si>
  <si>
    <t>170,49</t>
  </si>
  <si>
    <t>602,03</t>
  </si>
  <si>
    <t>272,04</t>
  </si>
  <si>
    <t>275,05</t>
  </si>
  <si>
    <t>116,89</t>
  </si>
  <si>
    <t>19,70</t>
  </si>
  <si>
    <t>189,23</t>
  </si>
  <si>
    <t>135,26</t>
  </si>
  <si>
    <t>164,21</t>
  </si>
  <si>
    <t>324,10</t>
  </si>
  <si>
    <t>642,38</t>
  </si>
  <si>
    <t>214,81</t>
  </si>
  <si>
    <t>297,89</t>
  </si>
  <si>
    <t>171,74</t>
  </si>
  <si>
    <t>114,40</t>
  </si>
  <si>
    <t>2,38</t>
  </si>
  <si>
    <t>1,19</t>
  </si>
  <si>
    <t>2,20</t>
  </si>
  <si>
    <t>1,63</t>
  </si>
  <si>
    <t>525,64</t>
  </si>
  <si>
    <t>260,90</t>
  </si>
  <si>
    <t>4,46</t>
  </si>
  <si>
    <t>16,31</t>
  </si>
  <si>
    <t>60,20</t>
  </si>
  <si>
    <t>174,82</t>
  </si>
  <si>
    <t>120,88</t>
  </si>
  <si>
    <t>88,51</t>
  </si>
  <si>
    <t>76,58</t>
  </si>
  <si>
    <t>73,46</t>
  </si>
  <si>
    <t>136,04</t>
  </si>
  <si>
    <t>101,64</t>
  </si>
  <si>
    <t>102,83</t>
  </si>
  <si>
    <t>242,94</t>
  </si>
  <si>
    <t>280,91</t>
  </si>
  <si>
    <t>137,36</t>
  </si>
  <si>
    <t>357,20</t>
  </si>
  <si>
    <t>173,38</t>
  </si>
  <si>
    <t>68,21</t>
  </si>
  <si>
    <t>6.153,03</t>
  </si>
  <si>
    <t>6.486,63</t>
  </si>
  <si>
    <t>4.876,69</t>
  </si>
  <si>
    <t>5.242,69</t>
  </si>
  <si>
    <t>2.627,86</t>
  </si>
  <si>
    <t>4.086,50</t>
  </si>
  <si>
    <t>2.383,67</t>
  </si>
  <si>
    <t>2.537,31</t>
  </si>
  <si>
    <t>1.956,04</t>
  </si>
  <si>
    <t>2.814,01</t>
  </si>
  <si>
    <t>2.197,51</t>
  </si>
  <si>
    <t>4.095,17</t>
  </si>
  <si>
    <t>2.392,35</t>
  </si>
  <si>
    <t>2.545,99</t>
  </si>
  <si>
    <t>1.964,72</t>
  </si>
  <si>
    <t>2.822,69</t>
  </si>
  <si>
    <t>2.292,69</t>
  </si>
  <si>
    <t>1.248,27</t>
  </si>
  <si>
    <t>1.335,87</t>
  </si>
  <si>
    <t>1.287,41</t>
  </si>
  <si>
    <t>297,18</t>
  </si>
  <si>
    <t>288,59</t>
  </si>
  <si>
    <t>4.307,56</t>
  </si>
  <si>
    <t>182,33</t>
  </si>
  <si>
    <t>122,50</t>
  </si>
  <si>
    <t>293,98</t>
  </si>
  <si>
    <t>307,73</t>
  </si>
  <si>
    <t>787,24</t>
  </si>
  <si>
    <t>1.247,91</t>
  </si>
  <si>
    <t>27,05</t>
  </si>
  <si>
    <t>57,28</t>
  </si>
  <si>
    <t>29,28</t>
  </si>
  <si>
    <t>83,94</t>
  </si>
  <si>
    <t>118,42</t>
  </si>
  <si>
    <t>155,96</t>
  </si>
  <si>
    <t>113,95</t>
  </si>
  <si>
    <t>176,22</t>
  </si>
  <si>
    <t>62,68</t>
  </si>
  <si>
    <t>123,36</t>
  </si>
  <si>
    <t>115,94</t>
  </si>
  <si>
    <t>4.681,13</t>
  </si>
  <si>
    <t>5.091,39</t>
  </si>
  <si>
    <t>5.235,77</t>
  </si>
  <si>
    <t>19.953,68</t>
  </si>
  <si>
    <t>3.824,21</t>
  </si>
  <si>
    <t>22.661,04</t>
  </si>
  <si>
    <t>30.843,28</t>
  </si>
  <si>
    <t>14.731,04</t>
  </si>
  <si>
    <t>20.770,98</t>
  </si>
  <si>
    <t>27.343,70</t>
  </si>
  <si>
    <t>6.914,38</t>
  </si>
  <si>
    <t>10.981,42</t>
  </si>
  <si>
    <t>79,99</t>
  </si>
  <si>
    <t>225,77</t>
  </si>
  <si>
    <t>256,98</t>
  </si>
  <si>
    <t>93,77</t>
  </si>
  <si>
    <t>176,09</t>
  </si>
  <si>
    <t>173,14</t>
  </si>
  <si>
    <t>164,51</t>
  </si>
  <si>
    <t>27,38</t>
  </si>
  <si>
    <t>114,10</t>
  </si>
  <si>
    <t>154,60</t>
  </si>
  <si>
    <t>201,91</t>
  </si>
  <si>
    <t>96,96</t>
  </si>
  <si>
    <t>4.302,11</t>
  </si>
  <si>
    <t>28.863,63</t>
  </si>
  <si>
    <t>15.413,34</t>
  </si>
  <si>
    <t>20.189,36</t>
  </si>
  <si>
    <t>22.730,86</t>
  </si>
  <si>
    <t>7.305,44</t>
  </si>
  <si>
    <t>101,97</t>
  </si>
  <si>
    <t>35,02</t>
  </si>
  <si>
    <t>37,59</t>
  </si>
  <si>
    <t>41,22</t>
  </si>
  <si>
    <t>120,84</t>
  </si>
  <si>
    <t>117,35</t>
  </si>
  <si>
    <t>47,65</t>
  </si>
  <si>
    <t>276,71</t>
  </si>
  <si>
    <t>554,17</t>
  </si>
  <si>
    <t>80,03</t>
  </si>
  <si>
    <t>41,03</t>
  </si>
  <si>
    <t>36,00</t>
  </si>
  <si>
    <t>35,61</t>
  </si>
  <si>
    <t>34,24</t>
  </si>
  <si>
    <t>177,07</t>
  </si>
  <si>
    <t>3.536,33</t>
  </si>
  <si>
    <t>4.870,31</t>
  </si>
  <si>
    <t>3.879,15</t>
  </si>
  <si>
    <t>4.821,54</t>
  </si>
  <si>
    <t>4.321,56</t>
  </si>
  <si>
    <t>4.164,21</t>
  </si>
  <si>
    <t>4.878,47</t>
  </si>
  <si>
    <t>3.541,95</t>
  </si>
  <si>
    <t>3.683,58</t>
  </si>
  <si>
    <t>6.139,18</t>
  </si>
  <si>
    <t>3.791,36</t>
  </si>
  <si>
    <t>7.770,67</t>
  </si>
  <si>
    <t>4.888,01</t>
  </si>
  <si>
    <t>4.338,00</t>
  </si>
  <si>
    <t>4.655,70</t>
  </si>
  <si>
    <t>5.280,56</t>
  </si>
  <si>
    <t>5.270,48</t>
  </si>
  <si>
    <t>5.529,39</t>
  </si>
  <si>
    <t>5.407,73</t>
  </si>
  <si>
    <t>6.138,07</t>
  </si>
  <si>
    <t>4.586,12</t>
  </si>
  <si>
    <t>31.015,50</t>
  </si>
  <si>
    <t>21.497,06</t>
  </si>
  <si>
    <t>20.354,50</t>
  </si>
  <si>
    <t>3.868,11</t>
  </si>
  <si>
    <t>4.606,77</t>
  </si>
  <si>
    <t>4.171,97</t>
  </si>
  <si>
    <t>4.024,98</t>
  </si>
  <si>
    <t>5.377,95</t>
  </si>
  <si>
    <t>5.190,00</t>
  </si>
  <si>
    <t>4.914,54</t>
  </si>
  <si>
    <t>4.874,23</t>
  </si>
  <si>
    <t>5.269,97</t>
  </si>
  <si>
    <t>5.731,05</t>
  </si>
  <si>
    <t>4.822,05</t>
  </si>
  <si>
    <t>5.557,60</t>
  </si>
  <si>
    <t>4.080,71</t>
  </si>
  <si>
    <t>4.415,17</t>
  </si>
  <si>
    <t>5.019,51</t>
  </si>
  <si>
    <t>4.905,47</t>
  </si>
  <si>
    <t>5.424,22</t>
  </si>
  <si>
    <t>5.123,90</t>
  </si>
  <si>
    <t>5.512,16</t>
  </si>
  <si>
    <t>3.810,38</t>
  </si>
  <si>
    <t>5.458,70</t>
  </si>
  <si>
    <t>6.157,18</t>
  </si>
  <si>
    <t>10.061,69</t>
  </si>
  <si>
    <t>5.223,02</t>
  </si>
  <si>
    <t>4.282,73</t>
  </si>
  <si>
    <t>3.778,68</t>
  </si>
  <si>
    <r>
      <t>Data Base:</t>
    </r>
    <r>
      <rPr>
        <sz val="11"/>
        <color theme="1"/>
        <rFont val="Calibri"/>
        <family val="2"/>
        <scheme val="minor"/>
      </rPr>
      <t> Maio/2023</t>
    </r>
  </si>
  <si>
    <t>LABOR - 020701 - 6</t>
  </si>
  <si>
    <t>LABOR - 020704 - 4</t>
  </si>
  <si>
    <t>LABOR - 020705 - 6</t>
  </si>
  <si>
    <t>LABOR - 020706 - 6</t>
  </si>
  <si>
    <t>LABOR - 020707 - 6</t>
  </si>
  <si>
    <t>LABOR - 020713 - 6</t>
  </si>
  <si>
    <t>LABOR - 020714 - 4</t>
  </si>
  <si>
    <t>LABOR - 020801 - 6</t>
  </si>
  <si>
    <t>LABOR - 020804 - 4</t>
  </si>
  <si>
    <t>LABOR - 020805 - 6</t>
  </si>
  <si>
    <t>LABOR - 020806 - 6</t>
  </si>
  <si>
    <t>LABOR - 020807 - 6</t>
  </si>
  <si>
    <t>LABOR - 030103 - 2</t>
  </si>
  <si>
    <t>LABOR - 030104 - 2</t>
  </si>
  <si>
    <t>LABOR - 030209 - 2</t>
  </si>
  <si>
    <t>LABOR - 030210 - 2</t>
  </si>
  <si>
    <t>LABOR - 040202 - 3</t>
  </si>
  <si>
    <t>LABOR - 040224 - 2</t>
  </si>
  <si>
    <t>LABOR - 040231 - 2</t>
  </si>
  <si>
    <t>LABOR - 040233 - 2</t>
  </si>
  <si>
    <t>LABOR - 040235 - 2</t>
  </si>
  <si>
    <t>LABOR - 040237 - 2</t>
  </si>
  <si>
    <t>LABOR - 040315 - 2</t>
  </si>
  <si>
    <t>LABOR - 040320 - 2</t>
  </si>
  <si>
    <t>LABOR - 040322 - 2</t>
  </si>
  <si>
    <t>LABOR - 040324 - 2</t>
  </si>
  <si>
    <t>LABOR - 040329 - 2</t>
  </si>
  <si>
    <t>LABOR - 040330 - 3</t>
  </si>
  <si>
    <t>LABOR - 040331 - 3</t>
  </si>
  <si>
    <t>LABOR - 040601 - 4</t>
  </si>
  <si>
    <t>LABOR - 040602 - 4</t>
  </si>
  <si>
    <t>LABOR - 040817 - 2</t>
  </si>
  <si>
    <t>LABOR - 040901 - 4</t>
  </si>
  <si>
    <t>LABOR - 040902 - 4</t>
  </si>
  <si>
    <t>LABOR - 040903 - 4</t>
  </si>
  <si>
    <t>LABOR - 040904 - 4</t>
  </si>
  <si>
    <t>LABOR - 050301 - 3</t>
  </si>
  <si>
    <t>LABOR - 050303 - 3</t>
  </si>
  <si>
    <t>LABOR - 050501 - 2</t>
  </si>
  <si>
    <t>LABOR - 050502 - 2</t>
  </si>
  <si>
    <t>LABOR - 050503 - 2</t>
  </si>
  <si>
    <t>LABOR - 090104 - 3</t>
  </si>
  <si>
    <t>LABOR - 090301 - 3</t>
  </si>
  <si>
    <t>LABOR - 090305 - 3</t>
  </si>
  <si>
    <t>LABOR - 090403 - 3</t>
  </si>
  <si>
    <t>LABOR - 100301 - 3</t>
  </si>
  <si>
    <t>LABOR - 130236 - 3</t>
  </si>
  <si>
    <t>LABOR - 130403 - 2</t>
  </si>
  <si>
    <t>LABOR - 140102 - 3</t>
  </si>
  <si>
    <t>LABOR - 140103 - 2</t>
  </si>
  <si>
    <t>LABOR - 140108 - 2</t>
  </si>
  <si>
    <t>LABOR - 140109 - 2</t>
  </si>
  <si>
    <t>LABOR - 140201 - 5</t>
  </si>
  <si>
    <t>LABOR - 140901 - 3</t>
  </si>
  <si>
    <t>LABOR - 140902 - 3</t>
  </si>
  <si>
    <t>LABOR - 141101 - 3</t>
  </si>
  <si>
    <t>LABOR - 141102 - 3</t>
  </si>
  <si>
    <t>LABOR - 141103 - 3</t>
  </si>
  <si>
    <t>LABOR - 141104 - 3</t>
  </si>
  <si>
    <t>LABOR - 141105 - 3</t>
  </si>
  <si>
    <t>LABOR - 141106 - 4</t>
  </si>
  <si>
    <t>LABOR - 141107 - 4</t>
  </si>
  <si>
    <t>LABOR - 141108 - 4</t>
  </si>
  <si>
    <t>LABOR - 141110 - 3</t>
  </si>
  <si>
    <t>LABOR - 141111 - 3</t>
  </si>
  <si>
    <t>LABOR - 141112 - 3</t>
  </si>
  <si>
    <t>LABOR - 141113 - 4</t>
  </si>
  <si>
    <t>LABOR - 141114 - 3</t>
  </si>
  <si>
    <t>LABOR - 150122 - 3</t>
  </si>
  <si>
    <t>LABOR - 150123 - 4</t>
  </si>
  <si>
    <t>LABOR - 150610 - 3</t>
  </si>
  <si>
    <t>LABOR - 150614 - 3</t>
  </si>
  <si>
    <t>LABOR - 150615 - 3</t>
  </si>
  <si>
    <t>LABOR - 150616 - 3</t>
  </si>
  <si>
    <t>LABOR - 150701 - 2</t>
  </si>
  <si>
    <t>LABOR - 150702 - 2</t>
  </si>
  <si>
    <t>LABOR - 150703 - 2</t>
  </si>
  <si>
    <t>LABOR - 150704 - 2</t>
  </si>
  <si>
    <t>LABOR - 151001 - 3</t>
  </si>
  <si>
    <t>LABOR - 151002 - 4</t>
  </si>
  <si>
    <t>LABOR - 151003 - 3</t>
  </si>
  <si>
    <t>LABOR - 151015 - 4</t>
  </si>
  <si>
    <t>LABOR - 151016 - 3</t>
  </si>
  <si>
    <t>LABOR - 151017 - 3</t>
  </si>
  <si>
    <t>LABOR - 151701 - 6</t>
  </si>
  <si>
    <t>LABOR - 151702 - 8</t>
  </si>
  <si>
    <t>LABOR - 151703 - 7</t>
  </si>
  <si>
    <t>LABOR - 151704 - 8</t>
  </si>
  <si>
    <t>LABOR - 151705 - 6</t>
  </si>
  <si>
    <t>LABOR - 151706 - 6</t>
  </si>
  <si>
    <t>LABOR - 151710 - 7</t>
  </si>
  <si>
    <t>LABOR - 151712 - 10</t>
  </si>
  <si>
    <t>LABOR - 151713 - 7</t>
  </si>
  <si>
    <t>LABOR - 151714 - 9</t>
  </si>
  <si>
    <t>LABOR - 151715 - 9</t>
  </si>
  <si>
    <t>LABOR - 160106 - 3</t>
  </si>
  <si>
    <t>LABOR - 160111 - 2</t>
  </si>
  <si>
    <t>LABOR - 160207 - 7</t>
  </si>
  <si>
    <t>LABOR - 160208 - 6</t>
  </si>
  <si>
    <t>LABOR - 160303 - 3</t>
  </si>
  <si>
    <t>LABOR - 160704 - 3</t>
  </si>
  <si>
    <t>LABOR - 160716 - 2</t>
  </si>
  <si>
    <t>LABOR - 170221 - 2</t>
  </si>
  <si>
    <t>LABOR - 170222 - 4</t>
  </si>
  <si>
    <t>LABOR - 180405 - 3</t>
  </si>
  <si>
    <t>LABOR - 190101 - 2</t>
  </si>
  <si>
    <t>Emassamento de paredes e forros, com duas demãos de massa corrida, referência Suvinil, Coral, Metalatex ou equivalente, inclusive uma demão de liquido selador PVA, referência Suvinil, Coral ou Metalatex ou equivalente</t>
  </si>
  <si>
    <t>LABOR - 190104 - 2</t>
  </si>
  <si>
    <t>Pintura em paredes e forros, aplicação manual, com três demãos de tinta látex premium, referência Suvinil, Coral e Metalatex, inclusive uma demão de liquido selador PVA, referência Suvinil, Coral ou Metalatex ou equivalente</t>
  </si>
  <si>
    <t>LABOR - 190105 - 2</t>
  </si>
  <si>
    <t>Pintura em paredes e forros, aplicação manual, com três demãos de tinta esmalte sintético premium, acabamento fosco, referência Suvinil, Coral ou Metalatex, inclusive uma demão de liquido selador acrílico, referência Suvinil, Coral ou Metalatex ou equivalente</t>
  </si>
  <si>
    <t>LABOR - 190106 - 2</t>
  </si>
  <si>
    <t>Pintura em paredes e forros, aplicação manual, com três demão de tinta látex acrílico premium, referência Coral e Metalatex, inclusive uma demão de liquido selador acrílico, referência Suvinil, Coral ou Metalatex ou equivalente</t>
  </si>
  <si>
    <t>LABOR - 190108 - 2</t>
  </si>
  <si>
    <t>Pintura a cal (tipo caiação), sobre paredes e forros, a três demãos</t>
  </si>
  <si>
    <t>LABOR - 190109 - 3</t>
  </si>
  <si>
    <t>Pintura de letra, aplicação manual, em parede, dim. 20x30cm com tinta látex acrílica, marcas de referência Suvinil, Coral ou Metalatex ou equivalente</t>
  </si>
  <si>
    <t>LABOR - 190114 - 2</t>
  </si>
  <si>
    <t>Preparo em paredes e forros, aplicação manual, com uma demão de líquido selador acrílico, referência Suvinil, Coral ou Metalatex ou equivalente</t>
  </si>
  <si>
    <t>LABOR - 190115 - 2</t>
  </si>
  <si>
    <t>Pintura, sobre paredes e forros, aplicação manual, com duas demãos de tinta látex PVA premium, referência Suvinil, Coral e Metalatex, inclusive uma demão de liquido selador PVA, referência Suvinil, Coral ou Metalatex ou equivalente</t>
  </si>
  <si>
    <t>LABOR - 190116 - 2</t>
  </si>
  <si>
    <t>Pintura, sobre paredes e forros, aplicação manual, com duas demãos de tinta esmalte sintético, referência Suvinil, Coral e Metalatex, inclusive uma demão de liquido selador PVA, referência Suvinil, Coral ou Metalatex ou equivalente</t>
  </si>
  <si>
    <t>LABOR - 190117 - 2</t>
  </si>
  <si>
    <t>Pintura sobre paredes e forros, aplicação manual, com duas demãos de tinta látex acrílico premium, acabamento fosco, referência Suvinil, Coral e Metalatex, inclusive uma demão de liquido selador acrílico, referência Suvinil, Coral ou Metalatex</t>
  </si>
  <si>
    <t>LABOR - 190121 - 2</t>
  </si>
  <si>
    <t>Preparo em paredes e forros, aplicação manual, com uma demão de líquido selador PVA, referência Suvinil, Coral ou Metalatex ou equivalente</t>
  </si>
  <si>
    <t>LABOR - 190201 - 2</t>
  </si>
  <si>
    <t>Pintura sobre concreto ou blocos cerâmicos aparentes, aplicação manual, com duas demãos de verniz acrílico a base de água, acabamento fosco, referência Suvinil, Coral, Metalatex ou equivalente</t>
  </si>
  <si>
    <t>LABOR - 190202 - 2</t>
  </si>
  <si>
    <t>Pintura sobre concreto ou blocos cerâmicos aparentes, aplicação manual, com uma demão de silicone incolor, referência Suvinil, Sika, Vedacit ou equivalente</t>
  </si>
  <si>
    <t>LABOR - 190203 - 2</t>
  </si>
  <si>
    <t>Pintura sobre concreto ou blocos de concreto, aplicação manual, com três demãos de tinta látex acrílico premium, referência Suvinil, Coral e Metalatex, inclusive uma demão de liquido selador acrílico, referência Suvinil, Coral ou Metalatex ou equivalente</t>
  </si>
  <si>
    <t>LABOR - 190204 - 2</t>
  </si>
  <si>
    <t>Pintura sobre cobogós de concreto, aplicação manual, com duas demãos de tinta látex acrílico premium, referência Suvinil, Coral e Metalatex, inclusive uma demão de liquido selador acrílico, referência Suvinil, Coral ou Metalatex ou equivalente</t>
  </si>
  <si>
    <t>LABOR - 190205 - 2</t>
  </si>
  <si>
    <t>Pintura a cal de meio-fio (tipo a caiação), aplicação manual, a três demãos</t>
  </si>
  <si>
    <t>LABOR - 190211 - 2</t>
  </si>
  <si>
    <t>Pintura sobre concreto ou blocos de concreto, aplicação manual, com duas demãos de tinta látex PVA premium, referência Suvinil, Coral e Metalatex, inclusive uma demão de liquido selador PVA, referência Suvinil, Coral ou Metalatex ou equivalente</t>
  </si>
  <si>
    <t>LABOR - 190301 - 2</t>
  </si>
  <si>
    <t>Emassamento de esquadrias e elementos de madeira, com duas demãos de massa à base água, referência Suvinil, Coral, Sherwin Williams ou equivalente, inclusive uma demão de fundo nivelador alquídico branco, referência Suvinil, Coral ou Metalatex ou equivalente</t>
  </si>
  <si>
    <t>LABOR - 190302 - 2</t>
  </si>
  <si>
    <t>Pintura de esquadrias e elementos de madeira, aplicação manual, com duas demãos de tinta esmalte sintético referência Suvinil, Coral ou Metalatex, inclusive fundo branco nivelador, referência Suvinil, Coral e Metalatex ou equivalente</t>
  </si>
  <si>
    <t>LABOR - 190303 - 3</t>
  </si>
  <si>
    <t>Pintura de esquadrias e elementos de madeira, aplicação manual, com três demão de verniz brilhante incolor, linha Premium Copal, referência Suvinil, Eucatex, Montana ou equivalente</t>
  </si>
  <si>
    <t>LABOR - 190306 - 3</t>
  </si>
  <si>
    <t>Pintura de esquadrias e elementos de madeira, aplicação manual, com três demãos de verniz fosco incolor, linha Tripla Proteção Premium, referência Suvinil, Coral, Metalatex ou equivalente</t>
  </si>
  <si>
    <t>'190307</t>
  </si>
  <si>
    <t>LABOR - 190307 - 2</t>
  </si>
  <si>
    <t>Pintura fundo nivelador alquídico branco, aplicada a rolo, pincel ou trincha, em madeira, a uma demão, referência Suvinil, Coral ou equivalente</t>
  </si>
  <si>
    <t>LABOR - 190417 - 2</t>
  </si>
  <si>
    <t>Pintura sobre metal, aplicação manual, com duas demãos de tinta esmalte sintético, referência Suvinil, Coral ou Metalatex, inclusive uma demão de fundo anticorrosivo</t>
  </si>
  <si>
    <t>LABOR - 190501 - 2</t>
  </si>
  <si>
    <t>Pintura de letras em chapas de ferro, dimensões 20x30cm, aplicação manual, com duas demãos de tinta esmalte sintético, referência Suvinil, Coral, Metalatex ou equivalente, inclusive uma demão de fundo anti-corrosivo</t>
  </si>
  <si>
    <t>LABOR - 190601 - 2</t>
  </si>
  <si>
    <t>Pintura sobre piso, aplicação manual, para execução de faixa demarcatória L=5cm, com três demãos de tinta à base de epóxi, marcas de referência Suvinil, Coral ou Metalatex ou equivalente</t>
  </si>
  <si>
    <t>LABOR - 190602 - 2</t>
  </si>
  <si>
    <t>Pintura sobre piso, aplicação manual, com duas demãos de tinta à base de resinas acrílicas, marcas de referência Suvinil, Coral, Sherwin Williams NovaCor, Metalatex ou equivalente</t>
  </si>
  <si>
    <t>LABOR - 190604 - 2</t>
  </si>
  <si>
    <t>Pintura sobre piso, aplicação manual, para execução de faixa demarcatória L=8cm, com três demãos de tinta à base de epóxi, marcas de referência Suvinil, Coral ou Metalatex ou equivalente</t>
  </si>
  <si>
    <t>LABOR - 200108 - 6</t>
  </si>
  <si>
    <t>LABOR - 200120 - 4</t>
  </si>
  <si>
    <t>LABOR - 200124 - 4</t>
  </si>
  <si>
    <t>LABOR - 200128 - 3</t>
  </si>
  <si>
    <t>LABOR - 200129 - 3</t>
  </si>
  <si>
    <t>LABOR - 200223 - 2</t>
  </si>
  <si>
    <t>LABOR - 200229 - 3</t>
  </si>
  <si>
    <t>LABOR - 200243 - 4</t>
  </si>
  <si>
    <t>LABOR - 200511 - 3</t>
  </si>
  <si>
    <t>LABOR - 200512 - 3</t>
  </si>
  <si>
    <t>LABOR - 200573 - 3</t>
  </si>
  <si>
    <t>LABOR - 200702 - 8</t>
  </si>
  <si>
    <t>LABOR - 200706 - 3</t>
  </si>
  <si>
    <t>LABOR - 200714 - 2</t>
  </si>
  <si>
    <t>LABOR - 200715 - 5</t>
  </si>
  <si>
    <t>LABOR - 200716 - 3</t>
  </si>
  <si>
    <t>LABOR - 210304 - 3</t>
  </si>
  <si>
    <t>Esgotamento de escavações para rebaixamento do nível dágua nos serviços de bueiros, galerias e outros, com conj. moto bomba</t>
  </si>
  <si>
    <t>Tabela de preços   : 248 - Referencial de Preços Julho de 2022 sem desoneração                                                                         Data base: Julho/2022 BDI                         : 23,32%
Grupo de serviço: TERRAPLENAGEM</t>
  </si>
  <si>
    <t>8.9</t>
  </si>
  <si>
    <t>Estaca de concreto pré-moldada, carga 40T  - fornecimento e cravação</t>
  </si>
  <si>
    <t>4.6</t>
  </si>
  <si>
    <t>7.31</t>
  </si>
  <si>
    <t>PINTURA DO PISO</t>
  </si>
  <si>
    <t>C011 - Bomba Centrífuga Submersível com Potência Nominal 11kw, q=0,1 m³/s e h = 5,5 m.c.a - Fornecimento</t>
  </si>
  <si>
    <t>C012 - Bomba Centrífuga Submersível com Potência Nominal 11kw, q=0,1 m³/s e h = 5,5 m.c.a - Instalação</t>
  </si>
  <si>
    <t>C012</t>
  </si>
  <si>
    <t>Bomba Centrífuga Submersível com Potência Nominal 11kw, q=0,1 m³/s e h = 5,5 m.c.a - Fornecimento</t>
  </si>
  <si>
    <t>Bomba Centrífuga Submersível com Potência Nominal 11kw, q=0,1 m³/s e h = 5,5 m.c.a - Instalação</t>
  </si>
  <si>
    <t>VALOR BDI (14,02%):</t>
  </si>
  <si>
    <t>10.24</t>
  </si>
  <si>
    <t>R + G + S</t>
  </si>
  <si>
    <t>Quant. De Postes</t>
  </si>
  <si>
    <t>Luminárias por Poste</t>
  </si>
  <si>
    <t>SIN-INS.</t>
  </si>
  <si>
    <t xml:space="preserve">POSTE DE CONCRETO ARMADO DE SECAO CIRCULAR, EXTENSAO DE 9,00 M, RESISTENCIA DE 200 A 300 DAN, TIPO C-14                                                                                                                                                                                                                                                                                                                                                                                                   </t>
  </si>
  <si>
    <t>9.27</t>
  </si>
  <si>
    <t>9.28</t>
  </si>
  <si>
    <t xml:space="preserve">POSTE DE CONCRETO ARMADO DE SECAO CIRCULAR, EXTENSAO DE 11,00 M, RESISTENCIA DE 300 A 400 DAN, TIPO C-17                                                                                                                                                                                                                                                                                                                                                                                              </t>
  </si>
  <si>
    <t>1.601,11</t>
  </si>
  <si>
    <t>BDI conforme Resolução TCEES Nº 366, de 22 de novembro de 2022.</t>
  </si>
  <si>
    <t>VALOR ADM LOCAL:</t>
  </si>
  <si>
    <t>% DA ADM LOCAL NO BDI:</t>
  </si>
  <si>
    <t>RELATÓRIO ANALÍTICO - COMPOSIÇÃO DE CUSTOS</t>
  </si>
  <si>
    <t>OBRA</t>
  </si>
  <si>
    <t>ADMINISTRAÇÃO LOCAL GALERIAS E DIQUE</t>
  </si>
  <si>
    <r>
      <rPr>
        <b/>
        <sz val="10"/>
        <rFont val="Arial"/>
        <family val="2"/>
      </rPr>
      <t>MÃO DE OBRA</t>
    </r>
  </si>
  <si>
    <r>
      <rPr>
        <b/>
        <sz val="10"/>
        <rFont val="Arial"/>
        <family val="2"/>
      </rPr>
      <t>UNID</t>
    </r>
  </si>
  <si>
    <r>
      <rPr>
        <b/>
        <sz val="10"/>
        <rFont val="Arial"/>
        <family val="2"/>
      </rPr>
      <t>CONSUMO</t>
    </r>
  </si>
  <si>
    <r>
      <rPr>
        <sz val="10"/>
        <rFont val="Arial"/>
        <family val="2"/>
      </rPr>
      <t>MES</t>
    </r>
  </si>
  <si>
    <r>
      <rPr>
        <b/>
        <sz val="10"/>
        <rFont val="Arial"/>
        <family val="2"/>
      </rPr>
      <t>MATERIAIS</t>
    </r>
  </si>
  <si>
    <r>
      <rPr>
        <b/>
        <sz val="10"/>
        <rFont val="Arial"/>
        <family val="2"/>
      </rPr>
      <t>VALOR UNITÁRIO</t>
    </r>
  </si>
  <si>
    <r>
      <rPr>
        <sz val="10"/>
        <rFont val="Arial"/>
        <family val="2"/>
      </rPr>
      <t>Mes</t>
    </r>
  </si>
  <si>
    <r>
      <rPr>
        <b/>
        <sz val="10"/>
        <rFont val="Arial"/>
        <family val="2"/>
      </rPr>
      <t>TOTAL MATERIAIS:</t>
    </r>
  </si>
  <si>
    <r>
      <rPr>
        <b/>
        <sz val="10"/>
        <rFont val="Arial"/>
        <family val="2"/>
      </rPr>
      <t>SERVIÇOS</t>
    </r>
  </si>
  <si>
    <r>
      <rPr>
        <sz val="10"/>
        <rFont val="Arial"/>
        <family val="2"/>
      </rPr>
      <t>H</t>
    </r>
  </si>
  <si>
    <t>220803</t>
  </si>
  <si>
    <t>TOTAL MÃO DE OBRA</t>
  </si>
  <si>
    <t>VALOR TOTAL</t>
  </si>
  <si>
    <t>CUSTO DIRETO TOTAL</t>
  </si>
  <si>
    <t>CP-7515-COMP-717714 - EQUIPE DE ADMINISTRAÇÃO DA OBRA (UN)</t>
  </si>
  <si>
    <t>Aluguel mensal de instrumento de topografia (Estação Total)</t>
  </si>
  <si>
    <t>AVENIDA BEIRA-MAR + SALDANHA GAMA</t>
  </si>
  <si>
    <t>22,7 km</t>
  </si>
  <si>
    <t>Distância</t>
  </si>
  <si>
    <t>Marca Ambiental, Rod. Gov. Mário Covas, 1864 - Padre Mathias, Cariacica - ES, 29157-100</t>
  </si>
  <si>
    <t>Destino</t>
  </si>
  <si>
    <t>Av. Beira Mar, 175 - Dom Joao Batista, Vila Velha - ES, 29121-222</t>
  </si>
  <si>
    <t>Origem</t>
  </si>
  <si>
    <t>21,3 km</t>
  </si>
  <si>
    <t>CTRVV - Central de Tratamento de Resíduos Vila Velha Ltda - Jabaeté, Vila Velha - ES, 29127</t>
  </si>
  <si>
    <t>1.11</t>
  </si>
  <si>
    <t>ATERRO COM ARGILA C/ COMPAC MECANICA</t>
  </si>
  <si>
    <t>DER-ROD</t>
  </si>
  <si>
    <t>DER-EDIF</t>
  </si>
  <si>
    <t>SIURB-INF</t>
  </si>
  <si>
    <t>SIURB-EDIF</t>
  </si>
  <si>
    <t>CPOS</t>
  </si>
  <si>
    <r>
      <rPr>
        <b/>
        <sz val="13"/>
        <color rgb="FFFFFFFF"/>
        <rFont val="Calibri"/>
        <family val="1"/>
      </rPr>
      <t>TABELA</t>
    </r>
    <r>
      <rPr>
        <sz val="13"/>
        <color rgb="FFFFFFFF"/>
        <rFont val="Times New Roman"/>
        <family val="1"/>
      </rPr>
      <t xml:space="preserve"> </t>
    </r>
    <r>
      <rPr>
        <b/>
        <sz val="13"/>
        <color rgb="FFFFFFFF"/>
        <rFont val="Calibri"/>
        <family val="1"/>
      </rPr>
      <t>DE</t>
    </r>
    <r>
      <rPr>
        <sz val="13"/>
        <color rgb="FFFFFFFF"/>
        <rFont val="Times New Roman"/>
        <family val="1"/>
      </rPr>
      <t xml:space="preserve"> </t>
    </r>
    <r>
      <rPr>
        <b/>
        <sz val="13"/>
        <color rgb="FFFFFFFF"/>
        <rFont val="Calibri"/>
        <family val="1"/>
      </rPr>
      <t>PREÇOS</t>
    </r>
    <r>
      <rPr>
        <sz val="13"/>
        <color rgb="FFFFFFFF"/>
        <rFont val="Times New Roman"/>
        <family val="1"/>
      </rPr>
      <t xml:space="preserve"> </t>
    </r>
    <r>
      <rPr>
        <b/>
        <sz val="13"/>
        <color rgb="FFFFFFFF"/>
        <rFont val="Calibri"/>
        <family val="1"/>
      </rPr>
      <t>DE</t>
    </r>
    <r>
      <rPr>
        <sz val="13"/>
        <color rgb="FFFFFFFF"/>
        <rFont val="Times New Roman"/>
        <family val="1"/>
      </rPr>
      <t xml:space="preserve"> </t>
    </r>
    <r>
      <rPr>
        <b/>
        <sz val="13"/>
        <color rgb="FFFFFFFF"/>
        <rFont val="Calibri"/>
        <family val="1"/>
      </rPr>
      <t>SERVIÇOS</t>
    </r>
  </si>
  <si>
    <r>
      <rPr>
        <b/>
        <sz val="9"/>
        <color rgb="FFFFFFFF"/>
        <rFont val="Calibri"/>
        <family val="1"/>
      </rPr>
      <t>E-GPJ</t>
    </r>
  </si>
  <si>
    <r>
      <rPr>
        <b/>
        <sz val="11"/>
        <rFont val="Calibri"/>
        <family val="1"/>
      </rPr>
      <t>DATA</t>
    </r>
    <r>
      <rPr>
        <sz val="11"/>
        <rFont val="Times New Roman"/>
        <family val="1"/>
      </rPr>
      <t xml:space="preserve"> </t>
    </r>
    <r>
      <rPr>
        <b/>
        <sz val="11"/>
        <rFont val="Calibri"/>
        <family val="1"/>
      </rPr>
      <t>BASE:</t>
    </r>
    <r>
      <rPr>
        <sz val="11"/>
        <rFont val="Times New Roman"/>
        <family val="1"/>
      </rPr>
      <t xml:space="preserve"> </t>
    </r>
    <r>
      <rPr>
        <b/>
        <sz val="11"/>
        <rFont val="Calibri"/>
        <family val="1"/>
      </rPr>
      <t>JULHO/2023</t>
    </r>
    <r>
      <rPr>
        <sz val="11"/>
        <rFont val="Times New Roman"/>
        <family val="1"/>
      </rPr>
      <t xml:space="preserve">                                                                                                                           </t>
    </r>
    <r>
      <rPr>
        <b/>
        <vertAlign val="superscript"/>
        <sz val="9"/>
        <rFont val="Calibri"/>
        <family val="1"/>
      </rPr>
      <t>E-DOC</t>
    </r>
  </si>
  <si>
    <r>
      <rPr>
        <b/>
        <sz val="11"/>
        <rFont val="Calibri"/>
        <family val="1"/>
      </rPr>
      <t>LS:</t>
    </r>
    <r>
      <rPr>
        <sz val="11"/>
        <rFont val="Times New Roman"/>
        <family val="1"/>
      </rPr>
      <t xml:space="preserve"> </t>
    </r>
    <r>
      <rPr>
        <b/>
        <sz val="11"/>
        <rFont val="Calibri"/>
        <family val="1"/>
      </rPr>
      <t>157,27%</t>
    </r>
  </si>
  <si>
    <r>
      <rPr>
        <b/>
        <sz val="11"/>
        <rFont val="Calibri"/>
        <family val="1"/>
      </rPr>
      <t>SEM</t>
    </r>
    <r>
      <rPr>
        <sz val="11"/>
        <rFont val="Times New Roman"/>
        <family val="1"/>
      </rPr>
      <t xml:space="preserve">  </t>
    </r>
    <r>
      <rPr>
        <b/>
        <sz val="11"/>
        <rFont val="Calibri"/>
        <family val="1"/>
      </rPr>
      <t>BDI</t>
    </r>
  </si>
  <si>
    <r>
      <rPr>
        <b/>
        <sz val="10"/>
        <rFont val="Calibri"/>
        <family val="1"/>
      </rPr>
      <t>CÓDIGO</t>
    </r>
  </si>
  <si>
    <r>
      <rPr>
        <b/>
        <sz val="10"/>
        <rFont val="Calibri"/>
        <family val="1"/>
      </rPr>
      <t>DESCRIÇÃO</t>
    </r>
  </si>
  <si>
    <r>
      <rPr>
        <b/>
        <sz val="10"/>
        <rFont val="Calibri"/>
        <family val="1"/>
      </rPr>
      <t>UNIDADE</t>
    </r>
  </si>
  <si>
    <r>
      <rPr>
        <b/>
        <sz val="10"/>
        <rFont val="Calibri"/>
        <family val="1"/>
      </rPr>
      <t>PRECO</t>
    </r>
    <r>
      <rPr>
        <sz val="10"/>
        <rFont val="Times New Roman"/>
        <family val="1"/>
      </rPr>
      <t xml:space="preserve"> </t>
    </r>
    <r>
      <rPr>
        <b/>
        <sz val="10"/>
        <rFont val="Calibri"/>
        <family val="1"/>
      </rPr>
      <t>UNITÁRIO</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1.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CANTEIRO</t>
    </r>
    <r>
      <rPr>
        <sz val="10"/>
        <color rgb="FFFFFFFF"/>
        <rFont val="Times New Roman"/>
        <family val="1"/>
      </rPr>
      <t xml:space="preserve"> </t>
    </r>
    <r>
      <rPr>
        <b/>
        <sz val="10"/>
        <color rgb="FFFFFFFF"/>
        <rFont val="Calibri"/>
        <family val="1"/>
      </rPr>
      <t>DE</t>
    </r>
    <r>
      <rPr>
        <sz val="10"/>
        <color rgb="FFFFFFFF"/>
        <rFont val="Times New Roman"/>
        <family val="1"/>
      </rPr>
      <t xml:space="preserve"> </t>
    </r>
    <r>
      <rPr>
        <b/>
        <sz val="10"/>
        <color rgb="FFFFFFFF"/>
        <rFont val="Calibri"/>
        <family val="1"/>
      </rPr>
      <t>OBRAS</t>
    </r>
  </si>
  <si>
    <r>
      <rPr>
        <sz val="10"/>
        <rFont val="Calibri"/>
        <family val="1"/>
      </rPr>
      <t>BARRACAO</t>
    </r>
    <r>
      <rPr>
        <sz val="10"/>
        <rFont val="Times New Roman"/>
        <family val="1"/>
      </rPr>
      <t xml:space="preserve"> </t>
    </r>
    <r>
      <rPr>
        <sz val="10"/>
        <rFont val="Calibri"/>
        <family val="1"/>
      </rPr>
      <t>PARA</t>
    </r>
    <r>
      <rPr>
        <sz val="10"/>
        <rFont val="Times New Roman"/>
        <family val="1"/>
      </rPr>
      <t xml:space="preserve"> </t>
    </r>
    <r>
      <rPr>
        <sz val="10"/>
        <rFont val="Calibri"/>
        <family val="1"/>
      </rPr>
      <t>ESCRITORIO/FISCALIZACAO</t>
    </r>
  </si>
  <si>
    <r>
      <rPr>
        <sz val="10"/>
        <rFont val="Calibri"/>
        <family val="1"/>
      </rPr>
      <t>M2</t>
    </r>
  </si>
  <si>
    <r>
      <rPr>
        <sz val="10"/>
        <rFont val="Calibri"/>
        <family val="1"/>
      </rPr>
      <t>BARRACAO</t>
    </r>
    <r>
      <rPr>
        <sz val="10"/>
        <rFont val="Times New Roman"/>
        <family val="1"/>
      </rPr>
      <t xml:space="preserve"> </t>
    </r>
    <r>
      <rPr>
        <sz val="10"/>
        <rFont val="Calibri"/>
        <family val="1"/>
      </rPr>
      <t>ABERTO</t>
    </r>
    <r>
      <rPr>
        <sz val="10"/>
        <rFont val="Times New Roman"/>
        <family val="1"/>
      </rPr>
      <t xml:space="preserve"> </t>
    </r>
    <r>
      <rPr>
        <sz val="10"/>
        <rFont val="Calibri"/>
        <family val="1"/>
      </rPr>
      <t>PARA</t>
    </r>
    <r>
      <rPr>
        <sz val="10"/>
        <rFont val="Times New Roman"/>
        <family val="1"/>
      </rPr>
      <t xml:space="preserve"> </t>
    </r>
    <r>
      <rPr>
        <sz val="10"/>
        <rFont val="Calibri"/>
        <family val="1"/>
      </rPr>
      <t>GUARDA</t>
    </r>
    <r>
      <rPr>
        <sz val="10"/>
        <rFont val="Times New Roman"/>
        <family val="1"/>
      </rPr>
      <t xml:space="preserve"> </t>
    </r>
    <r>
      <rPr>
        <sz val="10"/>
        <rFont val="Calibri"/>
        <family val="1"/>
      </rPr>
      <t>DE</t>
    </r>
    <r>
      <rPr>
        <sz val="10"/>
        <rFont val="Times New Roman"/>
        <family val="1"/>
      </rPr>
      <t xml:space="preserve"> </t>
    </r>
    <r>
      <rPr>
        <sz val="10"/>
        <rFont val="Calibri"/>
        <family val="1"/>
      </rPr>
      <t>TUBOS</t>
    </r>
  </si>
  <si>
    <r>
      <rPr>
        <sz val="10"/>
        <rFont val="Calibri"/>
        <family val="1"/>
      </rPr>
      <t>BARRACAO</t>
    </r>
    <r>
      <rPr>
        <sz val="10"/>
        <rFont val="Times New Roman"/>
        <family val="1"/>
      </rPr>
      <t xml:space="preserve"> </t>
    </r>
    <r>
      <rPr>
        <sz val="10"/>
        <rFont val="Calibri"/>
        <family val="1"/>
      </rPr>
      <t>ABERTO</t>
    </r>
    <r>
      <rPr>
        <sz val="10"/>
        <rFont val="Times New Roman"/>
        <family val="1"/>
      </rPr>
      <t xml:space="preserve"> </t>
    </r>
    <r>
      <rPr>
        <sz val="10"/>
        <rFont val="Calibri"/>
        <family val="1"/>
      </rPr>
      <t>PARA</t>
    </r>
    <r>
      <rPr>
        <sz val="10"/>
        <rFont val="Times New Roman"/>
        <family val="1"/>
      </rPr>
      <t xml:space="preserve"> </t>
    </r>
    <r>
      <rPr>
        <sz val="10"/>
        <rFont val="Calibri"/>
        <family val="1"/>
      </rPr>
      <t>SERVICOS</t>
    </r>
    <r>
      <rPr>
        <sz val="10"/>
        <rFont val="Times New Roman"/>
        <family val="1"/>
      </rPr>
      <t xml:space="preserve"> </t>
    </r>
    <r>
      <rPr>
        <sz val="10"/>
        <rFont val="Calibri"/>
        <family val="1"/>
      </rPr>
      <t>GERAIS</t>
    </r>
  </si>
  <si>
    <r>
      <rPr>
        <sz val="10"/>
        <rFont val="Calibri"/>
        <family val="1"/>
      </rPr>
      <t>BARRACAO</t>
    </r>
    <r>
      <rPr>
        <sz val="10"/>
        <rFont val="Times New Roman"/>
        <family val="1"/>
      </rPr>
      <t xml:space="preserve"> </t>
    </r>
    <r>
      <rPr>
        <sz val="10"/>
        <rFont val="Calibri"/>
        <family val="1"/>
      </rPr>
      <t>FECHADO</t>
    </r>
    <r>
      <rPr>
        <sz val="10"/>
        <rFont val="Times New Roman"/>
        <family val="1"/>
      </rPr>
      <t xml:space="preserve"> </t>
    </r>
    <r>
      <rPr>
        <sz val="10"/>
        <rFont val="Calibri"/>
        <family val="1"/>
      </rPr>
      <t>DEPOSITO/ALMOXARIFADO</t>
    </r>
  </si>
  <si>
    <r>
      <rPr>
        <sz val="10"/>
        <rFont val="Calibri"/>
        <family val="1"/>
      </rPr>
      <t>BARRACAO</t>
    </r>
    <r>
      <rPr>
        <sz val="10"/>
        <rFont val="Times New Roman"/>
        <family val="1"/>
      </rPr>
      <t xml:space="preserve"> </t>
    </r>
    <r>
      <rPr>
        <sz val="10"/>
        <rFont val="Calibri"/>
        <family val="1"/>
      </rPr>
      <t>PARA</t>
    </r>
    <r>
      <rPr>
        <sz val="10"/>
        <rFont val="Times New Roman"/>
        <family val="1"/>
      </rPr>
      <t xml:space="preserve"> </t>
    </r>
    <r>
      <rPr>
        <sz val="10"/>
        <rFont val="Calibri"/>
        <family val="1"/>
      </rPr>
      <t>REFEITORIO</t>
    </r>
  </si>
  <si>
    <r>
      <rPr>
        <sz val="10"/>
        <rFont val="Calibri"/>
        <family val="1"/>
      </rPr>
      <t>BARRACAO</t>
    </r>
    <r>
      <rPr>
        <sz val="10"/>
        <rFont val="Times New Roman"/>
        <family val="1"/>
      </rPr>
      <t xml:space="preserve"> </t>
    </r>
    <r>
      <rPr>
        <sz val="10"/>
        <rFont val="Calibri"/>
        <family val="1"/>
      </rPr>
      <t>PARA</t>
    </r>
    <r>
      <rPr>
        <sz val="10"/>
        <rFont val="Times New Roman"/>
        <family val="1"/>
      </rPr>
      <t xml:space="preserve"> </t>
    </r>
    <r>
      <rPr>
        <sz val="10"/>
        <rFont val="Calibri"/>
        <family val="1"/>
      </rPr>
      <t>VESTIARIO</t>
    </r>
    <r>
      <rPr>
        <sz val="10"/>
        <rFont val="Times New Roman"/>
        <family val="1"/>
      </rPr>
      <t xml:space="preserve"> </t>
    </r>
    <r>
      <rPr>
        <sz val="10"/>
        <rFont val="Calibri"/>
        <family val="1"/>
      </rPr>
      <t>E</t>
    </r>
    <r>
      <rPr>
        <sz val="10"/>
        <rFont val="Times New Roman"/>
        <family val="1"/>
      </rPr>
      <t xml:space="preserve"> </t>
    </r>
    <r>
      <rPr>
        <sz val="10"/>
        <rFont val="Calibri"/>
        <family val="1"/>
      </rPr>
      <t>SANITARIO</t>
    </r>
  </si>
  <si>
    <r>
      <rPr>
        <sz val="10"/>
        <rFont val="Calibri"/>
        <family val="1"/>
      </rPr>
      <t>PADRAO</t>
    </r>
    <r>
      <rPr>
        <sz val="10"/>
        <rFont val="Times New Roman"/>
        <family val="1"/>
      </rPr>
      <t xml:space="preserve"> </t>
    </r>
    <r>
      <rPr>
        <sz val="10"/>
        <rFont val="Calibri"/>
        <family val="1"/>
      </rPr>
      <t>DE</t>
    </r>
    <r>
      <rPr>
        <sz val="10"/>
        <rFont val="Times New Roman"/>
        <family val="1"/>
      </rPr>
      <t xml:space="preserve"> </t>
    </r>
    <r>
      <rPr>
        <sz val="10"/>
        <rFont val="Calibri"/>
        <family val="1"/>
      </rPr>
      <t>ENTRADA</t>
    </r>
    <r>
      <rPr>
        <sz val="10"/>
        <rFont val="Times New Roman"/>
        <family val="1"/>
      </rPr>
      <t xml:space="preserve"> </t>
    </r>
    <r>
      <rPr>
        <sz val="10"/>
        <rFont val="Calibri"/>
        <family val="1"/>
      </rPr>
      <t>PROVISORIO</t>
    </r>
    <r>
      <rPr>
        <sz val="10"/>
        <rFont val="Times New Roman"/>
        <family val="1"/>
      </rPr>
      <t xml:space="preserve"> </t>
    </r>
    <r>
      <rPr>
        <sz val="10"/>
        <rFont val="Calibri"/>
        <family val="1"/>
      </rPr>
      <t>DE</t>
    </r>
    <r>
      <rPr>
        <sz val="10"/>
        <rFont val="Times New Roman"/>
        <family val="1"/>
      </rPr>
      <t xml:space="preserve"> </t>
    </r>
    <r>
      <rPr>
        <sz val="10"/>
        <rFont val="Calibri"/>
        <family val="1"/>
      </rPr>
      <t>ENERGIA</t>
    </r>
  </si>
  <si>
    <r>
      <rPr>
        <sz val="10"/>
        <rFont val="Calibri"/>
        <family val="1"/>
      </rPr>
      <t>UN</t>
    </r>
  </si>
  <si>
    <r>
      <rPr>
        <sz val="10"/>
        <rFont val="Calibri"/>
        <family val="1"/>
      </rPr>
      <t>PADRAO</t>
    </r>
    <r>
      <rPr>
        <sz val="10"/>
        <rFont val="Times New Roman"/>
        <family val="1"/>
      </rPr>
      <t xml:space="preserve"> </t>
    </r>
    <r>
      <rPr>
        <sz val="10"/>
        <rFont val="Calibri"/>
        <family val="1"/>
      </rPr>
      <t>ENTRADA</t>
    </r>
    <r>
      <rPr>
        <sz val="10"/>
        <rFont val="Times New Roman"/>
        <family val="1"/>
      </rPr>
      <t xml:space="preserve"> </t>
    </r>
    <r>
      <rPr>
        <sz val="10"/>
        <rFont val="Calibri"/>
        <family val="1"/>
      </rPr>
      <t>PROVISORIO</t>
    </r>
    <r>
      <rPr>
        <sz val="10"/>
        <rFont val="Times New Roman"/>
        <family val="1"/>
      </rPr>
      <t xml:space="preserve"> </t>
    </r>
    <r>
      <rPr>
        <sz val="10"/>
        <rFont val="Calibri"/>
        <family val="1"/>
      </rPr>
      <t>AGUA</t>
    </r>
  </si>
  <si>
    <r>
      <rPr>
        <sz val="10"/>
        <rFont val="Calibri"/>
        <family val="1"/>
      </rPr>
      <t>TAPUME</t>
    </r>
    <r>
      <rPr>
        <sz val="10"/>
        <rFont val="Times New Roman"/>
        <family val="1"/>
      </rPr>
      <t xml:space="preserve"> </t>
    </r>
    <r>
      <rPr>
        <sz val="10"/>
        <rFont val="Calibri"/>
        <family val="1"/>
      </rPr>
      <t>CHAPA</t>
    </r>
    <r>
      <rPr>
        <sz val="10"/>
        <rFont val="Times New Roman"/>
        <family val="1"/>
      </rPr>
      <t xml:space="preserve"> </t>
    </r>
    <r>
      <rPr>
        <sz val="10"/>
        <rFont val="Calibri"/>
        <family val="1"/>
      </rPr>
      <t>COMPENSADA</t>
    </r>
    <r>
      <rPr>
        <sz val="10"/>
        <rFont val="Times New Roman"/>
        <family val="1"/>
      </rPr>
      <t xml:space="preserve"> </t>
    </r>
    <r>
      <rPr>
        <sz val="10"/>
        <rFont val="Calibri"/>
        <family val="1"/>
      </rPr>
      <t>RESINADA</t>
    </r>
    <r>
      <rPr>
        <sz val="10"/>
        <rFont val="Times New Roman"/>
        <family val="1"/>
      </rPr>
      <t xml:space="preserve"> </t>
    </r>
    <r>
      <rPr>
        <sz val="10"/>
        <rFont val="Calibri"/>
        <family val="1"/>
      </rPr>
      <t>E=6MM</t>
    </r>
  </si>
  <si>
    <r>
      <rPr>
        <sz val="10"/>
        <rFont val="Calibri"/>
        <family val="1"/>
      </rPr>
      <t>TAPUME</t>
    </r>
    <r>
      <rPr>
        <sz val="10"/>
        <rFont val="Times New Roman"/>
        <family val="1"/>
      </rPr>
      <t xml:space="preserve"> </t>
    </r>
    <r>
      <rPr>
        <sz val="10"/>
        <rFont val="Calibri"/>
        <family val="1"/>
      </rPr>
      <t>TELHA</t>
    </r>
    <r>
      <rPr>
        <sz val="10"/>
        <rFont val="Times New Roman"/>
        <family val="1"/>
      </rPr>
      <t xml:space="preserve"> </t>
    </r>
    <r>
      <rPr>
        <sz val="10"/>
        <rFont val="Calibri"/>
        <family val="1"/>
      </rPr>
      <t>METAL</t>
    </r>
    <r>
      <rPr>
        <sz val="10"/>
        <rFont val="Times New Roman"/>
        <family val="1"/>
      </rPr>
      <t xml:space="preserve"> </t>
    </r>
    <r>
      <rPr>
        <sz val="10"/>
        <rFont val="Calibri"/>
        <family val="1"/>
      </rPr>
      <t>E=0,50MM</t>
    </r>
    <r>
      <rPr>
        <sz val="10"/>
        <rFont val="Times New Roman"/>
        <family val="1"/>
      </rPr>
      <t xml:space="preserve"> </t>
    </r>
    <r>
      <rPr>
        <sz val="10"/>
        <rFont val="Calibri"/>
        <family val="1"/>
      </rPr>
      <t>H=2,00M</t>
    </r>
  </si>
  <si>
    <r>
      <rPr>
        <sz val="10"/>
        <rFont val="Calibri"/>
        <family val="1"/>
      </rPr>
      <t>M</t>
    </r>
  </si>
  <si>
    <r>
      <rPr>
        <sz val="10"/>
        <rFont val="Calibri"/>
        <family val="1"/>
      </rPr>
      <t>PLACA</t>
    </r>
    <r>
      <rPr>
        <sz val="10"/>
        <rFont val="Times New Roman"/>
        <family val="1"/>
      </rPr>
      <t xml:space="preserve"> </t>
    </r>
    <r>
      <rPr>
        <sz val="10"/>
        <rFont val="Calibri"/>
        <family val="1"/>
      </rPr>
      <t>OBRA</t>
    </r>
    <r>
      <rPr>
        <sz val="10"/>
        <rFont val="Times New Roman"/>
        <family val="1"/>
      </rPr>
      <t xml:space="preserve"> </t>
    </r>
    <r>
      <rPr>
        <sz val="10"/>
        <rFont val="Calibri"/>
        <family val="1"/>
      </rPr>
      <t>PAD</t>
    </r>
    <r>
      <rPr>
        <sz val="10"/>
        <rFont val="Times New Roman"/>
        <family val="1"/>
      </rPr>
      <t xml:space="preserve"> </t>
    </r>
    <r>
      <rPr>
        <sz val="10"/>
        <rFont val="Calibri"/>
        <family val="1"/>
      </rPr>
      <t>CESAN</t>
    </r>
    <r>
      <rPr>
        <sz val="10"/>
        <rFont val="Times New Roman"/>
        <family val="1"/>
      </rPr>
      <t xml:space="preserve"> </t>
    </r>
    <r>
      <rPr>
        <sz val="10"/>
        <rFont val="Calibri"/>
        <family val="1"/>
      </rPr>
      <t>E</t>
    </r>
    <r>
      <rPr>
        <sz val="10"/>
        <rFont val="Times New Roman"/>
        <family val="1"/>
      </rPr>
      <t xml:space="preserve"> </t>
    </r>
    <r>
      <rPr>
        <sz val="10"/>
        <rFont val="Calibri"/>
        <family val="1"/>
      </rPr>
      <t>AGENTE</t>
    </r>
    <r>
      <rPr>
        <sz val="10"/>
        <rFont val="Times New Roman"/>
        <family val="1"/>
      </rPr>
      <t xml:space="preserve"> </t>
    </r>
    <r>
      <rPr>
        <sz val="10"/>
        <rFont val="Calibri"/>
        <family val="1"/>
      </rPr>
      <t>FINANCEIRO</t>
    </r>
  </si>
  <si>
    <r>
      <rPr>
        <sz val="10"/>
        <rFont val="Calibri"/>
        <family val="1"/>
      </rPr>
      <t>FOSSA</t>
    </r>
    <r>
      <rPr>
        <sz val="10"/>
        <rFont val="Times New Roman"/>
        <family val="1"/>
      </rPr>
      <t xml:space="preserve"> </t>
    </r>
    <r>
      <rPr>
        <sz val="10"/>
        <rFont val="Calibri"/>
        <family val="1"/>
      </rPr>
      <t>SEPTICA</t>
    </r>
    <r>
      <rPr>
        <sz val="10"/>
        <rFont val="Times New Roman"/>
        <family val="1"/>
      </rPr>
      <t xml:space="preserve"> </t>
    </r>
    <r>
      <rPr>
        <sz val="10"/>
        <rFont val="Calibri"/>
        <family val="1"/>
      </rPr>
      <t>PRE-MOLDADA</t>
    </r>
    <r>
      <rPr>
        <sz val="10"/>
        <rFont val="Times New Roman"/>
        <family val="1"/>
      </rPr>
      <t xml:space="preserve"> </t>
    </r>
    <r>
      <rPr>
        <sz val="10"/>
        <rFont val="Calibri"/>
        <family val="1"/>
      </rPr>
      <t>CAP</t>
    </r>
    <r>
      <rPr>
        <sz val="10"/>
        <rFont val="Times New Roman"/>
        <family val="1"/>
      </rPr>
      <t xml:space="preserve"> </t>
    </r>
    <r>
      <rPr>
        <sz val="10"/>
        <rFont val="Calibri"/>
        <family val="1"/>
      </rPr>
      <t>10</t>
    </r>
    <r>
      <rPr>
        <sz val="10"/>
        <rFont val="Times New Roman"/>
        <family val="1"/>
      </rPr>
      <t xml:space="preserve"> </t>
    </r>
    <r>
      <rPr>
        <sz val="10"/>
        <rFont val="Calibri"/>
        <family val="1"/>
      </rPr>
      <t>PESSOAS</t>
    </r>
  </si>
  <si>
    <r>
      <rPr>
        <sz val="10"/>
        <rFont val="Calibri"/>
        <family val="1"/>
      </rPr>
      <t>FILTRO</t>
    </r>
    <r>
      <rPr>
        <sz val="10"/>
        <rFont val="Times New Roman"/>
        <family val="1"/>
      </rPr>
      <t xml:space="preserve"> </t>
    </r>
    <r>
      <rPr>
        <sz val="10"/>
        <rFont val="Calibri"/>
        <family val="1"/>
      </rPr>
      <t>ANAEROBICO</t>
    </r>
    <r>
      <rPr>
        <sz val="10"/>
        <rFont val="Times New Roman"/>
        <family val="1"/>
      </rPr>
      <t xml:space="preserve"> </t>
    </r>
    <r>
      <rPr>
        <sz val="10"/>
        <rFont val="Calibri"/>
        <family val="1"/>
      </rPr>
      <t>PRE-MOLDADO</t>
    </r>
    <r>
      <rPr>
        <sz val="10"/>
        <rFont val="Times New Roman"/>
        <family val="1"/>
      </rPr>
      <t xml:space="preserve"> </t>
    </r>
    <r>
      <rPr>
        <sz val="10"/>
        <rFont val="Calibri"/>
        <family val="1"/>
      </rPr>
      <t>CAP</t>
    </r>
    <r>
      <rPr>
        <sz val="10"/>
        <rFont val="Times New Roman"/>
        <family val="1"/>
      </rPr>
      <t xml:space="preserve"> </t>
    </r>
    <r>
      <rPr>
        <sz val="10"/>
        <rFont val="Calibri"/>
        <family val="1"/>
      </rPr>
      <t>10</t>
    </r>
    <r>
      <rPr>
        <sz val="10"/>
        <rFont val="Times New Roman"/>
        <family val="1"/>
      </rPr>
      <t xml:space="preserve"> </t>
    </r>
    <r>
      <rPr>
        <sz val="10"/>
        <rFont val="Calibri"/>
        <family val="1"/>
      </rPr>
      <t>PES</t>
    </r>
  </si>
  <si>
    <r>
      <rPr>
        <sz val="10"/>
        <rFont val="Calibri"/>
        <family val="1"/>
      </rPr>
      <t>SUMIDOURO</t>
    </r>
    <r>
      <rPr>
        <sz val="10"/>
        <rFont val="Times New Roman"/>
        <family val="1"/>
      </rPr>
      <t xml:space="preserve"> </t>
    </r>
    <r>
      <rPr>
        <sz val="10"/>
        <rFont val="Calibri"/>
        <family val="1"/>
      </rPr>
      <t>PRE-MOLDADO</t>
    </r>
    <r>
      <rPr>
        <sz val="10"/>
        <rFont val="Times New Roman"/>
        <family val="1"/>
      </rPr>
      <t xml:space="preserve"> </t>
    </r>
    <r>
      <rPr>
        <sz val="10"/>
        <rFont val="Calibri"/>
        <family val="1"/>
      </rPr>
      <t>CAP</t>
    </r>
    <r>
      <rPr>
        <sz val="10"/>
        <rFont val="Times New Roman"/>
        <family val="1"/>
      </rPr>
      <t xml:space="preserve"> </t>
    </r>
    <r>
      <rPr>
        <sz val="10"/>
        <rFont val="Calibri"/>
        <family val="1"/>
      </rPr>
      <t>10</t>
    </r>
    <r>
      <rPr>
        <sz val="10"/>
        <rFont val="Times New Roman"/>
        <family val="1"/>
      </rPr>
      <t xml:space="preserve"> </t>
    </r>
    <r>
      <rPr>
        <sz val="10"/>
        <rFont val="Calibri"/>
        <family val="1"/>
      </rPr>
      <t>PESSOAS</t>
    </r>
  </si>
  <si>
    <r>
      <rPr>
        <sz val="10"/>
        <rFont val="Calibri"/>
        <family val="1"/>
      </rPr>
      <t>CONTAINER</t>
    </r>
    <r>
      <rPr>
        <sz val="10"/>
        <rFont val="Times New Roman"/>
        <family val="1"/>
      </rPr>
      <t xml:space="preserve"> </t>
    </r>
    <r>
      <rPr>
        <sz val="10"/>
        <rFont val="Calibri"/>
        <family val="1"/>
      </rPr>
      <t>ESCRITORIO</t>
    </r>
    <r>
      <rPr>
        <sz val="10"/>
        <rFont val="Times New Roman"/>
        <family val="1"/>
      </rPr>
      <t xml:space="preserve"> </t>
    </r>
    <r>
      <rPr>
        <sz val="10"/>
        <rFont val="Calibri"/>
        <family val="1"/>
      </rPr>
      <t>DE</t>
    </r>
    <r>
      <rPr>
        <sz val="10"/>
        <rFont val="Times New Roman"/>
        <family val="1"/>
      </rPr>
      <t xml:space="preserve"> </t>
    </r>
    <r>
      <rPr>
        <sz val="10"/>
        <rFont val="Calibri"/>
        <family val="1"/>
      </rPr>
      <t>6,0X2,4M</t>
    </r>
    <r>
      <rPr>
        <sz val="10"/>
        <rFont val="Times New Roman"/>
        <family val="1"/>
      </rPr>
      <t xml:space="preserve"> </t>
    </r>
    <r>
      <rPr>
        <sz val="10"/>
        <rFont val="Calibri"/>
        <family val="1"/>
      </rPr>
      <t>C/</t>
    </r>
    <r>
      <rPr>
        <sz val="10"/>
        <rFont val="Times New Roman"/>
        <family val="1"/>
      </rPr>
      <t xml:space="preserve"> </t>
    </r>
    <r>
      <rPr>
        <sz val="10"/>
        <rFont val="Calibri"/>
        <family val="1"/>
      </rPr>
      <t>BANH</t>
    </r>
  </si>
  <si>
    <r>
      <rPr>
        <sz val="10"/>
        <rFont val="Calibri"/>
        <family val="1"/>
      </rPr>
      <t>UNM</t>
    </r>
  </si>
  <si>
    <r>
      <rPr>
        <sz val="10"/>
        <rFont val="Calibri"/>
        <family val="1"/>
      </rPr>
      <t>CONTAINER</t>
    </r>
    <r>
      <rPr>
        <sz val="10"/>
        <rFont val="Times New Roman"/>
        <family val="1"/>
      </rPr>
      <t xml:space="preserve"> </t>
    </r>
    <r>
      <rPr>
        <sz val="10"/>
        <rFont val="Calibri"/>
        <family val="1"/>
      </rPr>
      <t>DEPOSITO</t>
    </r>
    <r>
      <rPr>
        <sz val="10"/>
        <rFont val="Times New Roman"/>
        <family val="1"/>
      </rPr>
      <t xml:space="preserve"> </t>
    </r>
    <r>
      <rPr>
        <sz val="10"/>
        <rFont val="Calibri"/>
        <family val="1"/>
      </rPr>
      <t>MAT</t>
    </r>
    <r>
      <rPr>
        <sz val="10"/>
        <rFont val="Times New Roman"/>
        <family val="1"/>
      </rPr>
      <t xml:space="preserve"> </t>
    </r>
    <r>
      <rPr>
        <sz val="10"/>
        <rFont val="Calibri"/>
        <family val="1"/>
      </rPr>
      <t>6,0X2,4M</t>
    </r>
    <r>
      <rPr>
        <sz val="10"/>
        <rFont val="Times New Roman"/>
        <family val="1"/>
      </rPr>
      <t xml:space="preserve"> </t>
    </r>
    <r>
      <rPr>
        <sz val="10"/>
        <rFont val="Calibri"/>
        <family val="1"/>
      </rPr>
      <t>C/</t>
    </r>
    <r>
      <rPr>
        <sz val="10"/>
        <rFont val="Times New Roman"/>
        <family val="1"/>
      </rPr>
      <t xml:space="preserve"> </t>
    </r>
    <r>
      <rPr>
        <sz val="10"/>
        <rFont val="Calibri"/>
        <family val="1"/>
      </rPr>
      <t>BANH</t>
    </r>
  </si>
  <si>
    <r>
      <rPr>
        <sz val="10"/>
        <rFont val="Calibri"/>
        <family val="1"/>
      </rPr>
      <t>CONTAINER</t>
    </r>
    <r>
      <rPr>
        <sz val="10"/>
        <rFont val="Times New Roman"/>
        <family val="1"/>
      </rPr>
      <t xml:space="preserve"> </t>
    </r>
    <r>
      <rPr>
        <sz val="10"/>
        <rFont val="Calibri"/>
        <family val="1"/>
      </rPr>
      <t>DEPOSITO</t>
    </r>
    <r>
      <rPr>
        <sz val="10"/>
        <rFont val="Times New Roman"/>
        <family val="1"/>
      </rPr>
      <t xml:space="preserve"> </t>
    </r>
    <r>
      <rPr>
        <sz val="10"/>
        <rFont val="Calibri"/>
        <family val="1"/>
      </rPr>
      <t>MAT</t>
    </r>
    <r>
      <rPr>
        <sz val="10"/>
        <rFont val="Times New Roman"/>
        <family val="1"/>
      </rPr>
      <t xml:space="preserve"> </t>
    </r>
    <r>
      <rPr>
        <sz val="10"/>
        <rFont val="Calibri"/>
        <family val="1"/>
      </rPr>
      <t>6,0X2,4M</t>
    </r>
    <r>
      <rPr>
        <sz val="10"/>
        <rFont val="Times New Roman"/>
        <family val="1"/>
      </rPr>
      <t xml:space="preserve"> </t>
    </r>
    <r>
      <rPr>
        <sz val="10"/>
        <rFont val="Calibri"/>
        <family val="1"/>
      </rPr>
      <t>S/</t>
    </r>
    <r>
      <rPr>
        <sz val="10"/>
        <rFont val="Times New Roman"/>
        <family val="1"/>
      </rPr>
      <t xml:space="preserve"> </t>
    </r>
    <r>
      <rPr>
        <sz val="10"/>
        <rFont val="Calibri"/>
        <family val="1"/>
      </rPr>
      <t>BANH</t>
    </r>
  </si>
  <si>
    <r>
      <rPr>
        <sz val="10"/>
        <rFont val="Calibri"/>
        <family val="1"/>
      </rPr>
      <t>CONTAINER</t>
    </r>
    <r>
      <rPr>
        <sz val="10"/>
        <rFont val="Times New Roman"/>
        <family val="1"/>
      </rPr>
      <t xml:space="preserve"> </t>
    </r>
    <r>
      <rPr>
        <sz val="10"/>
        <rFont val="Calibri"/>
        <family val="1"/>
      </rPr>
      <t>SANIT/VESTIARIO</t>
    </r>
    <r>
      <rPr>
        <sz val="10"/>
        <rFont val="Times New Roman"/>
        <family val="1"/>
      </rPr>
      <t xml:space="preserve"> </t>
    </r>
    <r>
      <rPr>
        <sz val="10"/>
        <rFont val="Calibri"/>
        <family val="1"/>
      </rPr>
      <t>DE</t>
    </r>
    <r>
      <rPr>
        <sz val="10"/>
        <rFont val="Times New Roman"/>
        <family val="1"/>
      </rPr>
      <t xml:space="preserve"> </t>
    </r>
    <r>
      <rPr>
        <sz val="10"/>
        <rFont val="Calibri"/>
        <family val="1"/>
      </rPr>
      <t>6,0X2,4M</t>
    </r>
  </si>
  <si>
    <r>
      <rPr>
        <sz val="10"/>
        <rFont val="Calibri"/>
        <family val="1"/>
      </rPr>
      <t>MOBILIZACAO</t>
    </r>
    <r>
      <rPr>
        <sz val="10"/>
        <rFont val="Times New Roman"/>
        <family val="1"/>
      </rPr>
      <t xml:space="preserve"> </t>
    </r>
    <r>
      <rPr>
        <sz val="10"/>
        <rFont val="Calibri"/>
        <family val="1"/>
      </rPr>
      <t>DE</t>
    </r>
    <r>
      <rPr>
        <sz val="10"/>
        <rFont val="Times New Roman"/>
        <family val="1"/>
      </rPr>
      <t xml:space="preserve"> </t>
    </r>
    <r>
      <rPr>
        <sz val="10"/>
        <rFont val="Calibri"/>
        <family val="1"/>
      </rPr>
      <t>CONTAINER</t>
    </r>
    <r>
      <rPr>
        <sz val="10"/>
        <rFont val="Times New Roman"/>
        <family val="1"/>
      </rPr>
      <t xml:space="preserve"> </t>
    </r>
    <r>
      <rPr>
        <sz val="10"/>
        <rFont val="Calibri"/>
        <family val="1"/>
      </rPr>
      <t>6,0X2,4M</t>
    </r>
  </si>
  <si>
    <r>
      <rPr>
        <sz val="10"/>
        <rFont val="Calibri"/>
        <family val="1"/>
      </rPr>
      <t>DESMOBILIZACAO</t>
    </r>
    <r>
      <rPr>
        <sz val="10"/>
        <rFont val="Times New Roman"/>
        <family val="1"/>
      </rPr>
      <t xml:space="preserve"> </t>
    </r>
    <r>
      <rPr>
        <sz val="10"/>
        <rFont val="Calibri"/>
        <family val="1"/>
      </rPr>
      <t>DE</t>
    </r>
    <r>
      <rPr>
        <sz val="10"/>
        <rFont val="Times New Roman"/>
        <family val="1"/>
      </rPr>
      <t xml:space="preserve"> </t>
    </r>
    <r>
      <rPr>
        <sz val="10"/>
        <rFont val="Calibri"/>
        <family val="1"/>
      </rPr>
      <t>CONTAINER</t>
    </r>
    <r>
      <rPr>
        <sz val="10"/>
        <rFont val="Times New Roman"/>
        <family val="1"/>
      </rPr>
      <t xml:space="preserve"> </t>
    </r>
    <r>
      <rPr>
        <sz val="10"/>
        <rFont val="Calibri"/>
        <family val="1"/>
      </rPr>
      <t>6,0X2,4M</t>
    </r>
  </si>
  <si>
    <r>
      <rPr>
        <sz val="10"/>
        <rFont val="Calibri"/>
        <family val="1"/>
      </rPr>
      <t>BANHEIRO</t>
    </r>
    <r>
      <rPr>
        <sz val="10"/>
        <rFont val="Times New Roman"/>
        <family val="1"/>
      </rPr>
      <t xml:space="preserve"> </t>
    </r>
    <r>
      <rPr>
        <sz val="10"/>
        <rFont val="Calibri"/>
        <family val="1"/>
      </rPr>
      <t>QUIMICO</t>
    </r>
  </si>
  <si>
    <r>
      <rPr>
        <sz val="10"/>
        <rFont val="Calibri"/>
        <family val="1"/>
      </rPr>
      <t>SANITARIO</t>
    </r>
    <r>
      <rPr>
        <sz val="10"/>
        <rFont val="Times New Roman"/>
        <family val="1"/>
      </rPr>
      <t xml:space="preserve"> </t>
    </r>
    <r>
      <rPr>
        <sz val="10"/>
        <rFont val="Calibri"/>
        <family val="1"/>
      </rPr>
      <t>HIDRAULICO</t>
    </r>
    <r>
      <rPr>
        <sz val="10"/>
        <rFont val="Times New Roman"/>
        <family val="1"/>
      </rPr>
      <t xml:space="preserve"> </t>
    </r>
    <r>
      <rPr>
        <sz val="10"/>
        <rFont val="Calibri"/>
        <family val="1"/>
      </rPr>
      <t>PORTATIL</t>
    </r>
  </si>
  <si>
    <r>
      <rPr>
        <sz val="10"/>
        <rFont val="Calibri"/>
        <family val="1"/>
      </rPr>
      <t>TRANSP</t>
    </r>
    <r>
      <rPr>
        <sz val="10"/>
        <rFont val="Times New Roman"/>
        <family val="1"/>
      </rPr>
      <t xml:space="preserve"> </t>
    </r>
    <r>
      <rPr>
        <sz val="10"/>
        <rFont val="Calibri"/>
        <family val="1"/>
      </rPr>
      <t>MAT</t>
    </r>
    <r>
      <rPr>
        <sz val="10"/>
        <rFont val="Times New Roman"/>
        <family val="1"/>
      </rPr>
      <t xml:space="preserve"> </t>
    </r>
    <r>
      <rPr>
        <sz val="10"/>
        <rFont val="Calibri"/>
        <family val="1"/>
      </rPr>
      <t>FORNEC</t>
    </r>
    <r>
      <rPr>
        <sz val="10"/>
        <rFont val="Times New Roman"/>
        <family val="1"/>
      </rPr>
      <t xml:space="preserve"> </t>
    </r>
    <r>
      <rPr>
        <sz val="10"/>
        <rFont val="Calibri"/>
        <family val="1"/>
      </rPr>
      <t>CESAN</t>
    </r>
    <r>
      <rPr>
        <sz val="10"/>
        <rFont val="Times New Roman"/>
        <family val="1"/>
      </rPr>
      <t xml:space="preserve"> </t>
    </r>
    <r>
      <rPr>
        <sz val="10"/>
        <rFont val="Calibri"/>
        <family val="1"/>
      </rPr>
      <t>DIST</t>
    </r>
    <r>
      <rPr>
        <sz val="10"/>
        <rFont val="Times New Roman"/>
        <family val="1"/>
      </rPr>
      <t xml:space="preserve"> </t>
    </r>
    <r>
      <rPr>
        <sz val="10"/>
        <rFont val="Calibri"/>
        <family val="1"/>
      </rPr>
      <t>51</t>
    </r>
    <r>
      <rPr>
        <sz val="10"/>
        <rFont val="Times New Roman"/>
        <family val="1"/>
      </rPr>
      <t xml:space="preserve"> </t>
    </r>
    <r>
      <rPr>
        <sz val="10"/>
        <rFont val="Calibri"/>
        <family val="1"/>
      </rPr>
      <t>A</t>
    </r>
    <r>
      <rPr>
        <sz val="10"/>
        <rFont val="Times New Roman"/>
        <family val="1"/>
      </rPr>
      <t xml:space="preserve"> </t>
    </r>
    <r>
      <rPr>
        <sz val="10"/>
        <rFont val="Calibri"/>
        <family val="1"/>
      </rPr>
      <t>100KM</t>
    </r>
  </si>
  <si>
    <r>
      <rPr>
        <sz val="10"/>
        <rFont val="Calibri"/>
        <family val="1"/>
      </rPr>
      <t>TK</t>
    </r>
  </si>
  <si>
    <r>
      <rPr>
        <sz val="10"/>
        <rFont val="Calibri"/>
        <family val="1"/>
      </rPr>
      <t>TRANSP</t>
    </r>
    <r>
      <rPr>
        <sz val="10"/>
        <rFont val="Times New Roman"/>
        <family val="1"/>
      </rPr>
      <t xml:space="preserve"> </t>
    </r>
    <r>
      <rPr>
        <sz val="10"/>
        <rFont val="Calibri"/>
        <family val="1"/>
      </rPr>
      <t>MAT</t>
    </r>
    <r>
      <rPr>
        <sz val="10"/>
        <rFont val="Times New Roman"/>
        <family val="1"/>
      </rPr>
      <t xml:space="preserve"> </t>
    </r>
    <r>
      <rPr>
        <sz val="10"/>
        <rFont val="Calibri"/>
        <family val="1"/>
      </rPr>
      <t>FORNEC</t>
    </r>
    <r>
      <rPr>
        <sz val="10"/>
        <rFont val="Times New Roman"/>
        <family val="1"/>
      </rPr>
      <t xml:space="preserve"> </t>
    </r>
    <r>
      <rPr>
        <sz val="10"/>
        <rFont val="Calibri"/>
        <family val="1"/>
      </rPr>
      <t>CESAN</t>
    </r>
    <r>
      <rPr>
        <sz val="10"/>
        <rFont val="Times New Roman"/>
        <family val="1"/>
      </rPr>
      <t xml:space="preserve"> </t>
    </r>
    <r>
      <rPr>
        <sz val="10"/>
        <rFont val="Calibri"/>
        <family val="1"/>
      </rPr>
      <t>DIST</t>
    </r>
    <r>
      <rPr>
        <sz val="10"/>
        <rFont val="Times New Roman"/>
        <family val="1"/>
      </rPr>
      <t xml:space="preserve"> </t>
    </r>
    <r>
      <rPr>
        <sz val="10"/>
        <rFont val="Calibri"/>
        <family val="1"/>
      </rPr>
      <t>101</t>
    </r>
    <r>
      <rPr>
        <sz val="10"/>
        <rFont val="Times New Roman"/>
        <family val="1"/>
      </rPr>
      <t xml:space="preserve"> </t>
    </r>
    <r>
      <rPr>
        <sz val="10"/>
        <rFont val="Calibri"/>
        <family val="1"/>
      </rPr>
      <t>A</t>
    </r>
    <r>
      <rPr>
        <sz val="10"/>
        <rFont val="Times New Roman"/>
        <family val="1"/>
      </rPr>
      <t xml:space="preserve"> </t>
    </r>
    <r>
      <rPr>
        <sz val="10"/>
        <rFont val="Calibri"/>
        <family val="1"/>
      </rPr>
      <t>200KM</t>
    </r>
  </si>
  <si>
    <r>
      <rPr>
        <sz val="10"/>
        <rFont val="Calibri"/>
        <family val="1"/>
      </rPr>
      <t>TRANSP</t>
    </r>
    <r>
      <rPr>
        <sz val="10"/>
        <rFont val="Times New Roman"/>
        <family val="1"/>
      </rPr>
      <t xml:space="preserve"> </t>
    </r>
    <r>
      <rPr>
        <sz val="10"/>
        <rFont val="Calibri"/>
        <family val="1"/>
      </rPr>
      <t>MAT</t>
    </r>
    <r>
      <rPr>
        <sz val="10"/>
        <rFont val="Times New Roman"/>
        <family val="1"/>
      </rPr>
      <t xml:space="preserve"> </t>
    </r>
    <r>
      <rPr>
        <sz val="10"/>
        <rFont val="Calibri"/>
        <family val="1"/>
      </rPr>
      <t>FORNEC</t>
    </r>
    <r>
      <rPr>
        <sz val="10"/>
        <rFont val="Times New Roman"/>
        <family val="1"/>
      </rPr>
      <t xml:space="preserve"> </t>
    </r>
    <r>
      <rPr>
        <sz val="10"/>
        <rFont val="Calibri"/>
        <family val="1"/>
      </rPr>
      <t>CESAN</t>
    </r>
    <r>
      <rPr>
        <sz val="10"/>
        <rFont val="Times New Roman"/>
        <family val="1"/>
      </rPr>
      <t xml:space="preserve"> </t>
    </r>
    <r>
      <rPr>
        <sz val="10"/>
        <rFont val="Calibri"/>
        <family val="1"/>
      </rPr>
      <t>DIST</t>
    </r>
    <r>
      <rPr>
        <sz val="10"/>
        <rFont val="Times New Roman"/>
        <family val="1"/>
      </rPr>
      <t xml:space="preserve"> </t>
    </r>
    <r>
      <rPr>
        <sz val="10"/>
        <rFont val="Calibri"/>
        <family val="1"/>
      </rPr>
      <t>ACI</t>
    </r>
    <r>
      <rPr>
        <sz val="10"/>
        <rFont val="Times New Roman"/>
        <family val="1"/>
      </rPr>
      <t xml:space="preserve"> </t>
    </r>
    <r>
      <rPr>
        <sz val="10"/>
        <rFont val="Calibri"/>
        <family val="1"/>
      </rPr>
      <t>200KM</t>
    </r>
  </si>
  <si>
    <r>
      <rPr>
        <sz val="10"/>
        <rFont val="Calibri"/>
        <family val="1"/>
      </rPr>
      <t>GRUPO</t>
    </r>
    <r>
      <rPr>
        <sz val="10"/>
        <rFont val="Times New Roman"/>
        <family val="1"/>
      </rPr>
      <t xml:space="preserve"> </t>
    </r>
    <r>
      <rPr>
        <sz val="10"/>
        <rFont val="Calibri"/>
        <family val="1"/>
      </rPr>
      <t>GERADOR</t>
    </r>
    <r>
      <rPr>
        <sz val="10"/>
        <rFont val="Times New Roman"/>
        <family val="1"/>
      </rPr>
      <t xml:space="preserve"> </t>
    </r>
    <r>
      <rPr>
        <sz val="10"/>
        <rFont val="Calibri"/>
        <family val="1"/>
      </rPr>
      <t>ATE</t>
    </r>
    <r>
      <rPr>
        <sz val="10"/>
        <rFont val="Times New Roman"/>
        <family val="1"/>
      </rPr>
      <t xml:space="preserve"> </t>
    </r>
    <r>
      <rPr>
        <sz val="10"/>
        <rFont val="Calibri"/>
        <family val="1"/>
      </rPr>
      <t>20</t>
    </r>
    <r>
      <rPr>
        <sz val="10"/>
        <rFont val="Times New Roman"/>
        <family val="1"/>
      </rPr>
      <t xml:space="preserve"> </t>
    </r>
    <r>
      <rPr>
        <sz val="10"/>
        <rFont val="Calibri"/>
        <family val="1"/>
      </rPr>
      <t>KVA</t>
    </r>
  </si>
  <si>
    <r>
      <rPr>
        <sz val="10"/>
        <rFont val="Calibri"/>
        <family val="1"/>
      </rPr>
      <t>HRS</t>
    </r>
  </si>
  <si>
    <r>
      <rPr>
        <sz val="10"/>
        <rFont val="Calibri"/>
        <family val="1"/>
      </rPr>
      <t>MES</t>
    </r>
  </si>
  <si>
    <r>
      <rPr>
        <sz val="10"/>
        <rFont val="Calibri"/>
        <family val="1"/>
      </rPr>
      <t>GRUPO</t>
    </r>
    <r>
      <rPr>
        <sz val="10"/>
        <rFont val="Times New Roman"/>
        <family val="1"/>
      </rPr>
      <t xml:space="preserve"> </t>
    </r>
    <r>
      <rPr>
        <sz val="10"/>
        <rFont val="Calibri"/>
        <family val="1"/>
      </rPr>
      <t>GERADOR</t>
    </r>
    <r>
      <rPr>
        <sz val="10"/>
        <rFont val="Times New Roman"/>
        <family val="1"/>
      </rPr>
      <t xml:space="preserve"> </t>
    </r>
    <r>
      <rPr>
        <sz val="10"/>
        <rFont val="Calibri"/>
        <family val="1"/>
      </rPr>
      <t>DE</t>
    </r>
    <r>
      <rPr>
        <sz val="10"/>
        <rFont val="Times New Roman"/>
        <family val="1"/>
      </rPr>
      <t xml:space="preserve"> </t>
    </r>
    <r>
      <rPr>
        <sz val="10"/>
        <rFont val="Calibri"/>
        <family val="1"/>
      </rPr>
      <t>21</t>
    </r>
    <r>
      <rPr>
        <sz val="10"/>
        <rFont val="Times New Roman"/>
        <family val="1"/>
      </rPr>
      <t xml:space="preserve"> </t>
    </r>
    <r>
      <rPr>
        <sz val="10"/>
        <rFont val="Calibri"/>
        <family val="1"/>
      </rPr>
      <t>A</t>
    </r>
    <r>
      <rPr>
        <sz val="10"/>
        <rFont val="Times New Roman"/>
        <family val="1"/>
      </rPr>
      <t xml:space="preserve"> </t>
    </r>
    <r>
      <rPr>
        <sz val="10"/>
        <rFont val="Calibri"/>
        <family val="1"/>
      </rPr>
      <t>80</t>
    </r>
    <r>
      <rPr>
        <sz val="10"/>
        <rFont val="Times New Roman"/>
        <family val="1"/>
      </rPr>
      <t xml:space="preserve"> </t>
    </r>
    <r>
      <rPr>
        <sz val="10"/>
        <rFont val="Calibri"/>
        <family val="1"/>
      </rPr>
      <t>KVA</t>
    </r>
  </si>
  <si>
    <r>
      <rPr>
        <sz val="10"/>
        <rFont val="Calibri"/>
        <family val="1"/>
      </rPr>
      <t>GRUPO</t>
    </r>
    <r>
      <rPr>
        <sz val="10"/>
        <rFont val="Times New Roman"/>
        <family val="1"/>
      </rPr>
      <t xml:space="preserve"> </t>
    </r>
    <r>
      <rPr>
        <sz val="10"/>
        <rFont val="Calibri"/>
        <family val="1"/>
      </rPr>
      <t>GERADOR</t>
    </r>
    <r>
      <rPr>
        <sz val="10"/>
        <rFont val="Times New Roman"/>
        <family val="1"/>
      </rPr>
      <t xml:space="preserve"> </t>
    </r>
    <r>
      <rPr>
        <sz val="10"/>
        <rFont val="Calibri"/>
        <family val="1"/>
      </rPr>
      <t>DE</t>
    </r>
    <r>
      <rPr>
        <sz val="10"/>
        <rFont val="Times New Roman"/>
        <family val="1"/>
      </rPr>
      <t xml:space="preserve"> </t>
    </r>
    <r>
      <rPr>
        <sz val="10"/>
        <rFont val="Calibri"/>
        <family val="1"/>
      </rPr>
      <t>81</t>
    </r>
    <r>
      <rPr>
        <sz val="10"/>
        <rFont val="Times New Roman"/>
        <family val="1"/>
      </rPr>
      <t xml:space="preserve"> </t>
    </r>
    <r>
      <rPr>
        <sz val="10"/>
        <rFont val="Calibri"/>
        <family val="1"/>
      </rPr>
      <t>A</t>
    </r>
    <r>
      <rPr>
        <sz val="10"/>
        <rFont val="Times New Roman"/>
        <family val="1"/>
      </rPr>
      <t xml:space="preserve"> </t>
    </r>
    <r>
      <rPr>
        <sz val="10"/>
        <rFont val="Calibri"/>
        <family val="1"/>
      </rPr>
      <t>125</t>
    </r>
    <r>
      <rPr>
        <sz val="10"/>
        <rFont val="Times New Roman"/>
        <family val="1"/>
      </rPr>
      <t xml:space="preserve"> </t>
    </r>
    <r>
      <rPr>
        <sz val="10"/>
        <rFont val="Calibri"/>
        <family val="1"/>
      </rPr>
      <t>KVA</t>
    </r>
  </si>
  <si>
    <r>
      <rPr>
        <sz val="10"/>
        <rFont val="Calibri"/>
        <family val="1"/>
      </rPr>
      <t>GRUPO</t>
    </r>
    <r>
      <rPr>
        <sz val="10"/>
        <rFont val="Times New Roman"/>
        <family val="1"/>
      </rPr>
      <t xml:space="preserve"> </t>
    </r>
    <r>
      <rPr>
        <sz val="10"/>
        <rFont val="Calibri"/>
        <family val="1"/>
      </rPr>
      <t>GERADOR</t>
    </r>
    <r>
      <rPr>
        <sz val="10"/>
        <rFont val="Times New Roman"/>
        <family val="1"/>
      </rPr>
      <t xml:space="preserve"> </t>
    </r>
    <r>
      <rPr>
        <sz val="10"/>
        <rFont val="Calibri"/>
        <family val="1"/>
      </rPr>
      <t>DE</t>
    </r>
    <r>
      <rPr>
        <sz val="10"/>
        <rFont val="Times New Roman"/>
        <family val="1"/>
      </rPr>
      <t xml:space="preserve"> </t>
    </r>
    <r>
      <rPr>
        <sz val="10"/>
        <rFont val="Calibri"/>
        <family val="1"/>
      </rPr>
      <t>126</t>
    </r>
    <r>
      <rPr>
        <sz val="10"/>
        <rFont val="Times New Roman"/>
        <family val="1"/>
      </rPr>
      <t xml:space="preserve"> </t>
    </r>
    <r>
      <rPr>
        <sz val="10"/>
        <rFont val="Calibri"/>
        <family val="1"/>
      </rPr>
      <t>A</t>
    </r>
    <r>
      <rPr>
        <sz val="10"/>
        <rFont val="Times New Roman"/>
        <family val="1"/>
      </rPr>
      <t xml:space="preserve"> </t>
    </r>
    <r>
      <rPr>
        <sz val="10"/>
        <rFont val="Calibri"/>
        <family val="1"/>
      </rPr>
      <t>180</t>
    </r>
    <r>
      <rPr>
        <sz val="10"/>
        <rFont val="Times New Roman"/>
        <family val="1"/>
      </rPr>
      <t xml:space="preserve"> </t>
    </r>
    <r>
      <rPr>
        <sz val="10"/>
        <rFont val="Calibri"/>
        <family val="1"/>
      </rPr>
      <t>KVA</t>
    </r>
  </si>
  <si>
    <r>
      <rPr>
        <sz val="10"/>
        <rFont val="Calibri"/>
        <family val="1"/>
      </rPr>
      <t>MOB</t>
    </r>
    <r>
      <rPr>
        <sz val="10"/>
        <rFont val="Times New Roman"/>
        <family val="1"/>
      </rPr>
      <t xml:space="preserve"> </t>
    </r>
    <r>
      <rPr>
        <sz val="10"/>
        <rFont val="Calibri"/>
        <family val="1"/>
      </rPr>
      <t>E</t>
    </r>
    <r>
      <rPr>
        <sz val="10"/>
        <rFont val="Times New Roman"/>
        <family val="1"/>
      </rPr>
      <t xml:space="preserve"> </t>
    </r>
    <r>
      <rPr>
        <sz val="10"/>
        <rFont val="Calibri"/>
        <family val="1"/>
      </rPr>
      <t>DESMOB</t>
    </r>
    <r>
      <rPr>
        <sz val="10"/>
        <rFont val="Times New Roman"/>
        <family val="1"/>
      </rPr>
      <t xml:space="preserve"> </t>
    </r>
    <r>
      <rPr>
        <sz val="10"/>
        <rFont val="Calibri"/>
        <family val="1"/>
      </rPr>
      <t>DE</t>
    </r>
    <r>
      <rPr>
        <sz val="10"/>
        <rFont val="Times New Roman"/>
        <family val="1"/>
      </rPr>
      <t xml:space="preserve"> </t>
    </r>
    <r>
      <rPr>
        <sz val="10"/>
        <rFont val="Calibri"/>
        <family val="1"/>
      </rPr>
      <t>EQUIPAMENTOS</t>
    </r>
    <r>
      <rPr>
        <sz val="10"/>
        <rFont val="Times New Roman"/>
        <family val="1"/>
      </rPr>
      <t xml:space="preserve"> </t>
    </r>
    <r>
      <rPr>
        <sz val="10"/>
        <rFont val="Calibri"/>
        <family val="1"/>
      </rPr>
      <t>&lt;=50KM</t>
    </r>
  </si>
  <si>
    <r>
      <rPr>
        <sz val="10"/>
        <rFont val="Calibri"/>
        <family val="1"/>
      </rPr>
      <t>MOB</t>
    </r>
    <r>
      <rPr>
        <sz val="10"/>
        <rFont val="Times New Roman"/>
        <family val="1"/>
      </rPr>
      <t xml:space="preserve"> </t>
    </r>
    <r>
      <rPr>
        <sz val="10"/>
        <rFont val="Calibri"/>
        <family val="1"/>
      </rPr>
      <t>E</t>
    </r>
    <r>
      <rPr>
        <sz val="10"/>
        <rFont val="Times New Roman"/>
        <family val="1"/>
      </rPr>
      <t xml:space="preserve"> </t>
    </r>
    <r>
      <rPr>
        <sz val="10"/>
        <rFont val="Calibri"/>
        <family val="1"/>
      </rPr>
      <t>DESMOB</t>
    </r>
    <r>
      <rPr>
        <sz val="10"/>
        <rFont val="Times New Roman"/>
        <family val="1"/>
      </rPr>
      <t xml:space="preserve"> </t>
    </r>
    <r>
      <rPr>
        <sz val="10"/>
        <rFont val="Calibri"/>
        <family val="1"/>
      </rPr>
      <t>DE</t>
    </r>
    <r>
      <rPr>
        <sz val="10"/>
        <rFont val="Times New Roman"/>
        <family val="1"/>
      </rPr>
      <t xml:space="preserve"> </t>
    </r>
    <r>
      <rPr>
        <sz val="10"/>
        <rFont val="Calibri"/>
        <family val="1"/>
      </rPr>
      <t>EQUIPAMENTOS</t>
    </r>
    <r>
      <rPr>
        <sz val="10"/>
        <rFont val="Times New Roman"/>
        <family val="1"/>
      </rPr>
      <t xml:space="preserve"> </t>
    </r>
    <r>
      <rPr>
        <sz val="10"/>
        <rFont val="Calibri"/>
        <family val="1"/>
      </rPr>
      <t>&gt;50KM</t>
    </r>
  </si>
  <si>
    <r>
      <rPr>
        <sz val="10"/>
        <rFont val="Calibri"/>
        <family val="1"/>
      </rPr>
      <t>K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2.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ERVIÇOS</t>
    </r>
    <r>
      <rPr>
        <sz val="10"/>
        <color rgb="FFFFFFFF"/>
        <rFont val="Times New Roman"/>
        <family val="1"/>
      </rPr>
      <t xml:space="preserve"> </t>
    </r>
    <r>
      <rPr>
        <b/>
        <sz val="10"/>
        <color rgb="FFFFFFFF"/>
        <rFont val="Calibri"/>
        <family val="1"/>
      </rPr>
      <t>TÉCNICOS</t>
    </r>
  </si>
  <si>
    <r>
      <rPr>
        <sz val="10"/>
        <rFont val="Calibri"/>
        <family val="1"/>
      </rPr>
      <t>CADASTR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OU</t>
    </r>
    <r>
      <rPr>
        <sz val="10"/>
        <rFont val="Times New Roman"/>
        <family val="1"/>
      </rPr>
      <t xml:space="preserve"> </t>
    </r>
    <r>
      <rPr>
        <sz val="10"/>
        <rFont val="Calibri"/>
        <family val="1"/>
      </rPr>
      <t>ESGOTO</t>
    </r>
  </si>
  <si>
    <r>
      <rPr>
        <sz val="10"/>
        <rFont val="Calibri"/>
        <family val="1"/>
      </rPr>
      <t>CADASTRO</t>
    </r>
    <r>
      <rPr>
        <sz val="10"/>
        <rFont val="Times New Roman"/>
        <family val="1"/>
      </rPr>
      <t xml:space="preserve"> </t>
    </r>
    <r>
      <rPr>
        <sz val="10"/>
        <rFont val="Calibri"/>
        <family val="1"/>
      </rPr>
      <t>DA</t>
    </r>
    <r>
      <rPr>
        <sz val="10"/>
        <rFont val="Times New Roman"/>
        <family val="1"/>
      </rPr>
      <t xml:space="preserve"> </t>
    </r>
    <r>
      <rPr>
        <sz val="10"/>
        <rFont val="Calibri"/>
        <family val="1"/>
      </rPr>
      <t>OBRA</t>
    </r>
    <r>
      <rPr>
        <sz val="10"/>
        <rFont val="Times New Roman"/>
        <family val="1"/>
      </rPr>
      <t xml:space="preserve"> </t>
    </r>
    <r>
      <rPr>
        <sz val="10"/>
        <rFont val="Calibri"/>
        <family val="1"/>
      </rPr>
      <t>CIVIL</t>
    </r>
    <r>
      <rPr>
        <sz val="10"/>
        <rFont val="Times New Roman"/>
        <family val="1"/>
      </rPr>
      <t xml:space="preserve"> </t>
    </r>
    <r>
      <rPr>
        <sz val="10"/>
        <rFont val="Calibri"/>
        <family val="1"/>
      </rPr>
      <t>LOCALIZADA</t>
    </r>
  </si>
  <si>
    <r>
      <rPr>
        <sz val="10"/>
        <rFont val="Calibri"/>
        <family val="1"/>
      </rPr>
      <t>LOC</t>
    </r>
    <r>
      <rPr>
        <sz val="10"/>
        <rFont val="Times New Roman"/>
        <family val="1"/>
      </rPr>
      <t xml:space="preserve"> </t>
    </r>
    <r>
      <rPr>
        <sz val="10"/>
        <rFont val="Calibri"/>
        <family val="1"/>
      </rPr>
      <t>NIV</t>
    </r>
    <r>
      <rPr>
        <sz val="10"/>
        <rFont val="Times New Roman"/>
        <family val="1"/>
      </rPr>
      <t xml:space="preserve"> </t>
    </r>
    <r>
      <rPr>
        <sz val="10"/>
        <rFont val="Calibri"/>
        <family val="1"/>
      </rPr>
      <t>REDE</t>
    </r>
    <r>
      <rPr>
        <sz val="10"/>
        <rFont val="Times New Roman"/>
        <family val="1"/>
      </rPr>
      <t xml:space="preserve"> </t>
    </r>
    <r>
      <rPr>
        <sz val="10"/>
        <rFont val="Calibri"/>
        <family val="1"/>
      </rPr>
      <t>COL/RECAL/EMISARIO/ADUTORA</t>
    </r>
  </si>
  <si>
    <r>
      <rPr>
        <sz val="10"/>
        <rFont val="Calibri"/>
        <family val="1"/>
      </rPr>
      <t>LOC</t>
    </r>
    <r>
      <rPr>
        <sz val="10"/>
        <rFont val="Times New Roman"/>
        <family val="1"/>
      </rPr>
      <t xml:space="preserve"> </t>
    </r>
    <r>
      <rPr>
        <sz val="10"/>
        <rFont val="Calibri"/>
        <family val="1"/>
      </rPr>
      <t>NIV</t>
    </r>
    <r>
      <rPr>
        <sz val="10"/>
        <rFont val="Times New Roman"/>
        <family val="1"/>
      </rPr>
      <t xml:space="preserve"> </t>
    </r>
    <r>
      <rPr>
        <sz val="10"/>
        <rFont val="Calibri"/>
        <family val="1"/>
      </rPr>
      <t>E</t>
    </r>
    <r>
      <rPr>
        <sz val="10"/>
        <rFont val="Times New Roman"/>
        <family val="1"/>
      </rPr>
      <t xml:space="preserve"> </t>
    </r>
    <r>
      <rPr>
        <sz val="10"/>
        <rFont val="Calibri"/>
        <family val="1"/>
      </rPr>
      <t>ACOMP</t>
    </r>
    <r>
      <rPr>
        <sz val="10"/>
        <rFont val="Times New Roman"/>
        <family val="1"/>
      </rPr>
      <t xml:space="preserve"> </t>
    </r>
    <r>
      <rPr>
        <sz val="10"/>
        <rFont val="Calibri"/>
        <family val="1"/>
      </rPr>
      <t>TOPOG</t>
    </r>
    <r>
      <rPr>
        <sz val="10"/>
        <rFont val="Times New Roman"/>
        <family val="1"/>
      </rPr>
      <t xml:space="preserve"> </t>
    </r>
    <r>
      <rPr>
        <sz val="10"/>
        <rFont val="Calibri"/>
        <family val="1"/>
      </rPr>
      <t>REDES</t>
    </r>
    <r>
      <rPr>
        <sz val="10"/>
        <rFont val="Times New Roman"/>
        <family val="1"/>
      </rPr>
      <t xml:space="preserve"> </t>
    </r>
    <r>
      <rPr>
        <sz val="10"/>
        <rFont val="Calibri"/>
        <family val="1"/>
      </rPr>
      <t>DIST</t>
    </r>
    <r>
      <rPr>
        <sz val="10"/>
        <rFont val="Times New Roman"/>
        <family val="1"/>
      </rPr>
      <t xml:space="preserve"> </t>
    </r>
    <r>
      <rPr>
        <sz val="10"/>
        <rFont val="Calibri"/>
        <family val="1"/>
      </rPr>
      <t>AGUA</t>
    </r>
  </si>
  <si>
    <r>
      <rPr>
        <sz val="10"/>
        <rFont val="Calibri"/>
        <family val="1"/>
      </rPr>
      <t>ACOMP</t>
    </r>
    <r>
      <rPr>
        <sz val="10"/>
        <rFont val="Times New Roman"/>
        <family val="1"/>
      </rPr>
      <t xml:space="preserve"> </t>
    </r>
    <r>
      <rPr>
        <sz val="10"/>
        <rFont val="Calibri"/>
        <family val="1"/>
      </rPr>
      <t>TOPOGRAFICO</t>
    </r>
    <r>
      <rPr>
        <sz val="10"/>
        <rFont val="Times New Roman"/>
        <family val="1"/>
      </rPr>
      <t xml:space="preserve"> </t>
    </r>
    <r>
      <rPr>
        <sz val="10"/>
        <rFont val="Calibri"/>
        <family val="1"/>
      </rPr>
      <t>REDES</t>
    </r>
    <r>
      <rPr>
        <sz val="10"/>
        <rFont val="Times New Roman"/>
        <family val="1"/>
      </rPr>
      <t xml:space="preserve"> </t>
    </r>
    <r>
      <rPr>
        <sz val="10"/>
        <rFont val="Calibri"/>
        <family val="1"/>
      </rPr>
      <t>COLETORAS</t>
    </r>
    <r>
      <rPr>
        <sz val="10"/>
        <rFont val="Times New Roman"/>
        <family val="1"/>
      </rPr>
      <t xml:space="preserve"> </t>
    </r>
    <r>
      <rPr>
        <sz val="10"/>
        <rFont val="Calibri"/>
        <family val="1"/>
      </rPr>
      <t>ESGOTO</t>
    </r>
  </si>
  <si>
    <r>
      <rPr>
        <sz val="10"/>
        <rFont val="Calibri"/>
        <family val="1"/>
      </rPr>
      <t>ACOMP</t>
    </r>
    <r>
      <rPr>
        <sz val="10"/>
        <rFont val="Times New Roman"/>
        <family val="1"/>
      </rPr>
      <t xml:space="preserve"> </t>
    </r>
    <r>
      <rPr>
        <sz val="10"/>
        <rFont val="Calibri"/>
        <family val="1"/>
      </rPr>
      <t>TOPOGR</t>
    </r>
    <r>
      <rPr>
        <sz val="10"/>
        <rFont val="Times New Roman"/>
        <family val="1"/>
      </rPr>
      <t xml:space="preserve"> </t>
    </r>
    <r>
      <rPr>
        <sz val="10"/>
        <rFont val="Calibri"/>
        <family val="1"/>
      </rPr>
      <t>RECAL/EMISARIO/ADUTORA</t>
    </r>
  </si>
  <si>
    <r>
      <rPr>
        <sz val="10"/>
        <rFont val="Calibri"/>
        <family val="1"/>
      </rPr>
      <t>TESTE</t>
    </r>
    <r>
      <rPr>
        <sz val="10"/>
        <rFont val="Times New Roman"/>
        <family val="1"/>
      </rPr>
      <t xml:space="preserve"> </t>
    </r>
    <r>
      <rPr>
        <sz val="10"/>
        <rFont val="Calibri"/>
        <family val="1"/>
      </rPr>
      <t>DE</t>
    </r>
    <r>
      <rPr>
        <sz val="10"/>
        <rFont val="Times New Roman"/>
        <family val="1"/>
      </rPr>
      <t xml:space="preserve"> </t>
    </r>
    <r>
      <rPr>
        <sz val="10"/>
        <rFont val="Calibri"/>
        <family val="1"/>
      </rPr>
      <t>DEFORMACAO</t>
    </r>
    <r>
      <rPr>
        <sz val="10"/>
        <rFont val="Times New Roman"/>
        <family val="1"/>
      </rPr>
      <t xml:space="preserve"> </t>
    </r>
    <r>
      <rPr>
        <sz val="10"/>
        <rFont val="Calibri"/>
        <family val="1"/>
      </rPr>
      <t>E</t>
    </r>
    <r>
      <rPr>
        <sz val="10"/>
        <rFont val="Times New Roman"/>
        <family val="1"/>
      </rPr>
      <t xml:space="preserve"> </t>
    </r>
    <r>
      <rPr>
        <sz val="10"/>
        <rFont val="Calibri"/>
        <family val="1"/>
      </rPr>
      <t>DECLIVIDADE</t>
    </r>
  </si>
  <si>
    <r>
      <rPr>
        <sz val="10"/>
        <rFont val="Calibri"/>
        <family val="1"/>
      </rPr>
      <t>TESTE</t>
    </r>
    <r>
      <rPr>
        <sz val="10"/>
        <rFont val="Times New Roman"/>
        <family val="1"/>
      </rPr>
      <t xml:space="preserve"> </t>
    </r>
    <r>
      <rPr>
        <sz val="10"/>
        <rFont val="Calibri"/>
        <family val="1"/>
      </rPr>
      <t>DE</t>
    </r>
    <r>
      <rPr>
        <sz val="10"/>
        <rFont val="Times New Roman"/>
        <family val="1"/>
      </rPr>
      <t xml:space="preserve"> </t>
    </r>
    <r>
      <rPr>
        <sz val="10"/>
        <rFont val="Calibri"/>
        <family val="1"/>
      </rPr>
      <t>ESTANQUEIDADE</t>
    </r>
  </si>
  <si>
    <r>
      <rPr>
        <sz val="10"/>
        <rFont val="Calibri"/>
        <family val="1"/>
      </rPr>
      <t>LOCACAO</t>
    </r>
    <r>
      <rPr>
        <sz val="10"/>
        <rFont val="Times New Roman"/>
        <family val="1"/>
      </rPr>
      <t xml:space="preserve"> </t>
    </r>
    <r>
      <rPr>
        <sz val="10"/>
        <rFont val="Calibri"/>
        <family val="1"/>
      </rPr>
      <t>OBRA</t>
    </r>
    <r>
      <rPr>
        <sz val="10"/>
        <rFont val="Times New Roman"/>
        <family val="1"/>
      </rPr>
      <t xml:space="preserve"> </t>
    </r>
    <r>
      <rPr>
        <sz val="10"/>
        <rFont val="Calibri"/>
        <family val="1"/>
      </rPr>
      <t>COM</t>
    </r>
    <r>
      <rPr>
        <sz val="10"/>
        <rFont val="Times New Roman"/>
        <family val="1"/>
      </rPr>
      <t xml:space="preserve"> </t>
    </r>
    <r>
      <rPr>
        <sz val="10"/>
        <rFont val="Calibri"/>
        <family val="1"/>
      </rPr>
      <t>EQUIPAMENTO</t>
    </r>
    <r>
      <rPr>
        <sz val="10"/>
        <rFont val="Times New Roman"/>
        <family val="1"/>
      </rPr>
      <t xml:space="preserve"> </t>
    </r>
    <r>
      <rPr>
        <sz val="10"/>
        <rFont val="Calibri"/>
        <family val="1"/>
      </rPr>
      <t>TOPOGRAFICO</t>
    </r>
  </si>
  <si>
    <r>
      <rPr>
        <sz val="10"/>
        <rFont val="Calibri"/>
        <family val="1"/>
      </rPr>
      <t>LOCACAO</t>
    </r>
    <r>
      <rPr>
        <sz val="10"/>
        <rFont val="Times New Roman"/>
        <family val="1"/>
      </rPr>
      <t xml:space="preserve"> </t>
    </r>
    <r>
      <rPr>
        <sz val="10"/>
        <rFont val="Calibri"/>
        <family val="1"/>
      </rPr>
      <t>OBRA</t>
    </r>
    <r>
      <rPr>
        <sz val="10"/>
        <rFont val="Times New Roman"/>
        <family val="1"/>
      </rPr>
      <t xml:space="preserve"> </t>
    </r>
    <r>
      <rPr>
        <sz val="10"/>
        <rFont val="Calibri"/>
        <family val="1"/>
      </rPr>
      <t>SEM</t>
    </r>
    <r>
      <rPr>
        <sz val="10"/>
        <rFont val="Times New Roman"/>
        <family val="1"/>
      </rPr>
      <t xml:space="preserve"> </t>
    </r>
    <r>
      <rPr>
        <sz val="10"/>
        <rFont val="Calibri"/>
        <family val="1"/>
      </rPr>
      <t>EQUIPAMENTO</t>
    </r>
    <r>
      <rPr>
        <sz val="10"/>
        <rFont val="Times New Roman"/>
        <family val="1"/>
      </rPr>
      <t xml:space="preserve"> </t>
    </r>
    <r>
      <rPr>
        <sz val="10"/>
        <rFont val="Calibri"/>
        <family val="1"/>
      </rPr>
      <t>TOPOGRAFICO</t>
    </r>
  </si>
  <si>
    <r>
      <rPr>
        <sz val="10"/>
        <rFont val="Calibri"/>
        <family val="1"/>
      </rPr>
      <t>LOCACAO</t>
    </r>
    <r>
      <rPr>
        <sz val="10"/>
        <rFont val="Times New Roman"/>
        <family val="1"/>
      </rPr>
      <t xml:space="preserve"> </t>
    </r>
    <r>
      <rPr>
        <sz val="10"/>
        <rFont val="Calibri"/>
        <family val="1"/>
      </rPr>
      <t>AREA</t>
    </r>
    <r>
      <rPr>
        <sz val="10"/>
        <rFont val="Times New Roman"/>
        <family val="1"/>
      </rPr>
      <t xml:space="preserve"> </t>
    </r>
    <r>
      <rPr>
        <sz val="10"/>
        <rFont val="Calibri"/>
        <family val="1"/>
      </rPr>
      <t>COM</t>
    </r>
    <r>
      <rPr>
        <sz val="10"/>
        <rFont val="Times New Roman"/>
        <family val="1"/>
      </rPr>
      <t xml:space="preserve"> </t>
    </r>
    <r>
      <rPr>
        <sz val="10"/>
        <rFont val="Calibri"/>
        <family val="1"/>
      </rPr>
      <t>EQUIPAMENTO</t>
    </r>
    <r>
      <rPr>
        <sz val="10"/>
        <rFont val="Times New Roman"/>
        <family val="1"/>
      </rPr>
      <t xml:space="preserve"> </t>
    </r>
    <r>
      <rPr>
        <sz val="10"/>
        <rFont val="Calibri"/>
        <family val="1"/>
      </rPr>
      <t>TOPOGRAFICO</t>
    </r>
  </si>
  <si>
    <r>
      <rPr>
        <sz val="10"/>
        <rFont val="Calibri"/>
        <family val="1"/>
      </rPr>
      <t>EQUIPE</t>
    </r>
    <r>
      <rPr>
        <sz val="10"/>
        <rFont val="Times New Roman"/>
        <family val="1"/>
      </rPr>
      <t xml:space="preserve"> </t>
    </r>
    <r>
      <rPr>
        <sz val="10"/>
        <rFont val="Calibri"/>
        <family val="1"/>
      </rPr>
      <t>TOPOGRAFICA</t>
    </r>
    <r>
      <rPr>
        <sz val="10"/>
        <rFont val="Times New Roman"/>
        <family val="1"/>
      </rPr>
      <t xml:space="preserve"> </t>
    </r>
    <r>
      <rPr>
        <sz val="10"/>
        <rFont val="Calibri"/>
        <family val="1"/>
      </rPr>
      <t>OBRA</t>
    </r>
    <r>
      <rPr>
        <sz val="10"/>
        <rFont val="Times New Roman"/>
        <family val="1"/>
      </rPr>
      <t xml:space="preserve"> </t>
    </r>
    <r>
      <rPr>
        <sz val="10"/>
        <rFont val="Calibri"/>
        <family val="1"/>
      </rPr>
      <t>POR</t>
    </r>
    <r>
      <rPr>
        <sz val="10"/>
        <rFont val="Times New Roman"/>
        <family val="1"/>
      </rPr>
      <t xml:space="preserve"> </t>
    </r>
    <r>
      <rPr>
        <sz val="10"/>
        <rFont val="Calibri"/>
        <family val="1"/>
      </rPr>
      <t>DIA</t>
    </r>
  </si>
  <si>
    <r>
      <rPr>
        <sz val="10"/>
        <rFont val="Calibri"/>
        <family val="1"/>
      </rPr>
      <t>UND</t>
    </r>
  </si>
  <si>
    <r>
      <rPr>
        <sz val="10"/>
        <rFont val="Calibri"/>
        <family val="1"/>
      </rPr>
      <t>ENSAIO</t>
    </r>
    <r>
      <rPr>
        <sz val="10"/>
        <rFont val="Times New Roman"/>
        <family val="1"/>
      </rPr>
      <t xml:space="preserve"> </t>
    </r>
    <r>
      <rPr>
        <sz val="10"/>
        <rFont val="Calibri"/>
        <family val="1"/>
      </rPr>
      <t>COMPRESSAO</t>
    </r>
    <r>
      <rPr>
        <sz val="10"/>
        <rFont val="Times New Roman"/>
        <family val="1"/>
      </rPr>
      <t xml:space="preserve"> </t>
    </r>
    <r>
      <rPr>
        <sz val="10"/>
        <rFont val="Calibri"/>
        <family val="1"/>
      </rPr>
      <t>SIMPLES</t>
    </r>
    <r>
      <rPr>
        <sz val="10"/>
        <rFont val="Times New Roman"/>
        <family val="1"/>
      </rPr>
      <t xml:space="preserve"> </t>
    </r>
    <r>
      <rPr>
        <sz val="10"/>
        <rFont val="Calibri"/>
        <family val="1"/>
      </rPr>
      <t>-</t>
    </r>
    <r>
      <rPr>
        <sz val="10"/>
        <rFont val="Times New Roman"/>
        <family val="1"/>
      </rPr>
      <t xml:space="preserve"> </t>
    </r>
    <r>
      <rPr>
        <sz val="10"/>
        <rFont val="Calibri"/>
        <family val="1"/>
      </rPr>
      <t>CONTRAPROVA</t>
    </r>
  </si>
  <si>
    <r>
      <rPr>
        <sz val="10"/>
        <rFont val="Calibri"/>
        <family val="1"/>
      </rPr>
      <t>MARCO</t>
    </r>
    <r>
      <rPr>
        <sz val="10"/>
        <rFont val="Times New Roman"/>
        <family val="1"/>
      </rPr>
      <t xml:space="preserve"> </t>
    </r>
    <r>
      <rPr>
        <sz val="10"/>
        <rFont val="Calibri"/>
        <family val="1"/>
      </rPr>
      <t>LOCALIZADOR</t>
    </r>
    <r>
      <rPr>
        <sz val="10"/>
        <rFont val="Times New Roman"/>
        <family val="1"/>
      </rPr>
      <t xml:space="preserve"> </t>
    </r>
    <r>
      <rPr>
        <sz val="10"/>
        <rFont val="Calibri"/>
        <family val="1"/>
      </rPr>
      <t>DE</t>
    </r>
    <r>
      <rPr>
        <sz val="10"/>
        <rFont val="Times New Roman"/>
        <family val="1"/>
      </rPr>
      <t xml:space="preserve"> </t>
    </r>
    <r>
      <rPr>
        <sz val="10"/>
        <rFont val="Calibri"/>
        <family val="1"/>
      </rPr>
      <t>DUTOS</t>
    </r>
  </si>
  <si>
    <r>
      <rPr>
        <sz val="10"/>
        <rFont val="Calibri"/>
        <family val="1"/>
      </rPr>
      <t>SINALIZACAO</t>
    </r>
    <r>
      <rPr>
        <sz val="10"/>
        <rFont val="Times New Roman"/>
        <family val="1"/>
      </rPr>
      <t xml:space="preserve"> </t>
    </r>
    <r>
      <rPr>
        <sz val="10"/>
        <rFont val="Calibri"/>
        <family val="1"/>
      </rPr>
      <t>COM</t>
    </r>
    <r>
      <rPr>
        <sz val="10"/>
        <rFont val="Times New Roman"/>
        <family val="1"/>
      </rPr>
      <t xml:space="preserve"> </t>
    </r>
    <r>
      <rPr>
        <sz val="10"/>
        <rFont val="Calibri"/>
        <family val="1"/>
      </rPr>
      <t>FITA</t>
    </r>
    <r>
      <rPr>
        <sz val="10"/>
        <rFont val="Times New Roman"/>
        <family val="1"/>
      </rPr>
      <t xml:space="preserve"> </t>
    </r>
    <r>
      <rPr>
        <sz val="10"/>
        <rFont val="Calibri"/>
        <family val="1"/>
      </rPr>
      <t>SUBTERRANEA</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3.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ERVIÇOS</t>
    </r>
    <r>
      <rPr>
        <sz val="10"/>
        <color rgb="FFFFFFFF"/>
        <rFont val="Times New Roman"/>
        <family val="1"/>
      </rPr>
      <t xml:space="preserve"> </t>
    </r>
    <r>
      <rPr>
        <b/>
        <sz val="10"/>
        <color rgb="FFFFFFFF"/>
        <rFont val="Calibri"/>
        <family val="1"/>
      </rPr>
      <t>PRELIMINARES</t>
    </r>
  </si>
  <si>
    <r>
      <rPr>
        <sz val="10"/>
        <rFont val="Calibri"/>
        <family val="1"/>
      </rPr>
      <t>TAPUME</t>
    </r>
    <r>
      <rPr>
        <sz val="10"/>
        <rFont val="Times New Roman"/>
        <family val="1"/>
      </rPr>
      <t xml:space="preserve"> </t>
    </r>
    <r>
      <rPr>
        <sz val="10"/>
        <rFont val="Calibri"/>
        <family val="1"/>
      </rPr>
      <t>VEDACAO</t>
    </r>
    <r>
      <rPr>
        <sz val="10"/>
        <rFont val="Times New Roman"/>
        <family val="1"/>
      </rPr>
      <t xml:space="preserve"> </t>
    </r>
    <r>
      <rPr>
        <sz val="10"/>
        <rFont val="Calibri"/>
        <family val="1"/>
      </rPr>
      <t>DESCONTINUO</t>
    </r>
    <r>
      <rPr>
        <sz val="10"/>
        <rFont val="Times New Roman"/>
        <family val="1"/>
      </rPr>
      <t xml:space="preserve"> </t>
    </r>
    <r>
      <rPr>
        <sz val="10"/>
        <rFont val="Calibri"/>
        <family val="1"/>
      </rPr>
      <t>COM</t>
    </r>
    <r>
      <rPr>
        <sz val="10"/>
        <rFont val="Times New Roman"/>
        <family val="1"/>
      </rPr>
      <t xml:space="preserve"> </t>
    </r>
    <r>
      <rPr>
        <sz val="10"/>
        <rFont val="Calibri"/>
        <family val="1"/>
      </rPr>
      <t>TABUAS</t>
    </r>
  </si>
  <si>
    <r>
      <rPr>
        <sz val="10"/>
        <rFont val="Calibri"/>
        <family val="1"/>
      </rPr>
      <t>TAPUME</t>
    </r>
    <r>
      <rPr>
        <sz val="10"/>
        <rFont val="Times New Roman"/>
        <family val="1"/>
      </rPr>
      <t xml:space="preserve"> </t>
    </r>
    <r>
      <rPr>
        <sz val="10"/>
        <rFont val="Calibri"/>
        <family val="1"/>
      </rPr>
      <t>PROT</t>
    </r>
    <r>
      <rPr>
        <sz val="10"/>
        <rFont val="Times New Roman"/>
        <family val="1"/>
      </rPr>
      <t xml:space="preserve"> </t>
    </r>
    <r>
      <rPr>
        <sz val="10"/>
        <rFont val="Calibri"/>
        <family val="1"/>
      </rPr>
      <t>CHAPA</t>
    </r>
    <r>
      <rPr>
        <sz val="10"/>
        <rFont val="Times New Roman"/>
        <family val="1"/>
      </rPr>
      <t xml:space="preserve"> </t>
    </r>
    <r>
      <rPr>
        <sz val="10"/>
        <rFont val="Calibri"/>
        <family val="1"/>
      </rPr>
      <t>COMPENS</t>
    </r>
    <r>
      <rPr>
        <sz val="10"/>
        <rFont val="Times New Roman"/>
        <family val="1"/>
      </rPr>
      <t xml:space="preserve"> </t>
    </r>
    <r>
      <rPr>
        <sz val="10"/>
        <rFont val="Calibri"/>
        <family val="1"/>
      </rPr>
      <t>RESINADA</t>
    </r>
    <r>
      <rPr>
        <sz val="10"/>
        <rFont val="Times New Roman"/>
        <family val="1"/>
      </rPr>
      <t xml:space="preserve"> </t>
    </r>
    <r>
      <rPr>
        <sz val="10"/>
        <rFont val="Calibri"/>
        <family val="1"/>
      </rPr>
      <t>12MM</t>
    </r>
  </si>
  <si>
    <r>
      <rPr>
        <sz val="10"/>
        <rFont val="Calibri"/>
        <family val="1"/>
      </rPr>
      <t>TAPUME</t>
    </r>
    <r>
      <rPr>
        <sz val="10"/>
        <rFont val="Times New Roman"/>
        <family val="1"/>
      </rPr>
      <t xml:space="preserve"> </t>
    </r>
    <r>
      <rPr>
        <sz val="10"/>
        <rFont val="Calibri"/>
        <family val="1"/>
      </rPr>
      <t>PROT</t>
    </r>
    <r>
      <rPr>
        <sz val="10"/>
        <rFont val="Times New Roman"/>
        <family val="1"/>
      </rPr>
      <t xml:space="preserve"> </t>
    </r>
    <r>
      <rPr>
        <sz val="10"/>
        <rFont val="Calibri"/>
        <family val="1"/>
      </rPr>
      <t>TELHA</t>
    </r>
    <r>
      <rPr>
        <sz val="10"/>
        <rFont val="Times New Roman"/>
        <family val="1"/>
      </rPr>
      <t xml:space="preserve"> </t>
    </r>
    <r>
      <rPr>
        <sz val="10"/>
        <rFont val="Calibri"/>
        <family val="1"/>
      </rPr>
      <t>MET</t>
    </r>
    <r>
      <rPr>
        <sz val="10"/>
        <rFont val="Times New Roman"/>
        <family val="1"/>
      </rPr>
      <t xml:space="preserve"> </t>
    </r>
    <r>
      <rPr>
        <sz val="10"/>
        <rFont val="Calibri"/>
        <family val="1"/>
      </rPr>
      <t>E=0,50MM</t>
    </r>
    <r>
      <rPr>
        <sz val="10"/>
        <rFont val="Times New Roman"/>
        <family val="1"/>
      </rPr>
      <t xml:space="preserve"> </t>
    </r>
    <r>
      <rPr>
        <sz val="10"/>
        <rFont val="Calibri"/>
        <family val="1"/>
      </rPr>
      <t>H=2,0M</t>
    </r>
  </si>
  <si>
    <r>
      <rPr>
        <sz val="10"/>
        <rFont val="Calibri"/>
        <family val="1"/>
      </rPr>
      <t>PASSADICOS</t>
    </r>
    <r>
      <rPr>
        <sz val="10"/>
        <rFont val="Times New Roman"/>
        <family val="1"/>
      </rPr>
      <t xml:space="preserve"> </t>
    </r>
    <r>
      <rPr>
        <sz val="10"/>
        <rFont val="Calibri"/>
        <family val="1"/>
      </rPr>
      <t>COM</t>
    </r>
    <r>
      <rPr>
        <sz val="10"/>
        <rFont val="Times New Roman"/>
        <family val="1"/>
      </rPr>
      <t xml:space="preserve"> </t>
    </r>
    <r>
      <rPr>
        <sz val="10"/>
        <rFont val="Calibri"/>
        <family val="1"/>
      </rPr>
      <t>PRANCHAS</t>
    </r>
    <r>
      <rPr>
        <sz val="10"/>
        <rFont val="Times New Roman"/>
        <family val="1"/>
      </rPr>
      <t xml:space="preserve"> </t>
    </r>
    <r>
      <rPr>
        <sz val="10"/>
        <rFont val="Calibri"/>
        <family val="1"/>
      </rPr>
      <t>DE</t>
    </r>
    <r>
      <rPr>
        <sz val="10"/>
        <rFont val="Times New Roman"/>
        <family val="1"/>
      </rPr>
      <t xml:space="preserve"> </t>
    </r>
    <r>
      <rPr>
        <sz val="10"/>
        <rFont val="Calibri"/>
        <family val="1"/>
      </rPr>
      <t>MADEIRA</t>
    </r>
  </si>
  <si>
    <r>
      <rPr>
        <sz val="10"/>
        <rFont val="Calibri"/>
        <family val="1"/>
      </rPr>
      <t>PASSADICOS</t>
    </r>
    <r>
      <rPr>
        <sz val="10"/>
        <rFont val="Times New Roman"/>
        <family val="1"/>
      </rPr>
      <t xml:space="preserve"> </t>
    </r>
    <r>
      <rPr>
        <sz val="10"/>
        <rFont val="Calibri"/>
        <family val="1"/>
      </rPr>
      <t>COM</t>
    </r>
    <r>
      <rPr>
        <sz val="10"/>
        <rFont val="Times New Roman"/>
        <family val="1"/>
      </rPr>
      <t xml:space="preserve"> </t>
    </r>
    <r>
      <rPr>
        <sz val="10"/>
        <rFont val="Calibri"/>
        <family val="1"/>
      </rPr>
      <t>CHAPAS</t>
    </r>
    <r>
      <rPr>
        <sz val="10"/>
        <rFont val="Times New Roman"/>
        <family val="1"/>
      </rPr>
      <t xml:space="preserve"> </t>
    </r>
    <r>
      <rPr>
        <sz val="10"/>
        <rFont val="Calibri"/>
        <family val="1"/>
      </rPr>
      <t>DE</t>
    </r>
    <r>
      <rPr>
        <sz val="10"/>
        <rFont val="Times New Roman"/>
        <family val="1"/>
      </rPr>
      <t xml:space="preserve"> </t>
    </r>
    <r>
      <rPr>
        <sz val="10"/>
        <rFont val="Calibri"/>
        <family val="1"/>
      </rPr>
      <t>ACO</t>
    </r>
  </si>
  <si>
    <r>
      <rPr>
        <sz val="10"/>
        <rFont val="Calibri"/>
        <family val="1"/>
      </rPr>
      <t>KG</t>
    </r>
  </si>
  <si>
    <r>
      <rPr>
        <sz val="10"/>
        <rFont val="Calibri"/>
        <family val="1"/>
      </rPr>
      <t>TELA</t>
    </r>
    <r>
      <rPr>
        <sz val="10"/>
        <rFont val="Times New Roman"/>
        <family val="1"/>
      </rPr>
      <t xml:space="preserve"> </t>
    </r>
    <r>
      <rPr>
        <sz val="10"/>
        <rFont val="Calibri"/>
        <family val="1"/>
      </rPr>
      <t>DE</t>
    </r>
    <r>
      <rPr>
        <sz val="10"/>
        <rFont val="Times New Roman"/>
        <family val="1"/>
      </rPr>
      <t xml:space="preserve"> </t>
    </r>
    <r>
      <rPr>
        <sz val="10"/>
        <rFont val="Calibri"/>
        <family val="1"/>
      </rPr>
      <t>PROTECAO</t>
    </r>
    <r>
      <rPr>
        <sz val="10"/>
        <rFont val="Times New Roman"/>
        <family val="1"/>
      </rPr>
      <t xml:space="preserve"> </t>
    </r>
    <r>
      <rPr>
        <sz val="10"/>
        <rFont val="Calibri"/>
        <family val="1"/>
      </rPr>
      <t>FACHADA</t>
    </r>
  </si>
  <si>
    <r>
      <rPr>
        <sz val="10"/>
        <rFont val="Calibri"/>
        <family val="1"/>
      </rPr>
      <t>ESCORAMENTO</t>
    </r>
    <r>
      <rPr>
        <sz val="10"/>
        <rFont val="Times New Roman"/>
        <family val="1"/>
      </rPr>
      <t xml:space="preserve"> </t>
    </r>
    <r>
      <rPr>
        <sz val="10"/>
        <rFont val="Calibri"/>
        <family val="1"/>
      </rPr>
      <t>DE</t>
    </r>
    <r>
      <rPr>
        <sz val="10"/>
        <rFont val="Times New Roman"/>
        <family val="1"/>
      </rPr>
      <t xml:space="preserve"> </t>
    </r>
    <r>
      <rPr>
        <sz val="10"/>
        <rFont val="Calibri"/>
        <family val="1"/>
      </rPr>
      <t>MURO</t>
    </r>
  </si>
  <si>
    <r>
      <rPr>
        <sz val="10"/>
        <rFont val="Calibri"/>
        <family val="1"/>
      </rPr>
      <t>ESCORAMENTO</t>
    </r>
    <r>
      <rPr>
        <sz val="10"/>
        <rFont val="Times New Roman"/>
        <family val="1"/>
      </rPr>
      <t xml:space="preserve"> </t>
    </r>
    <r>
      <rPr>
        <sz val="10"/>
        <rFont val="Calibri"/>
        <family val="1"/>
      </rPr>
      <t>DE</t>
    </r>
    <r>
      <rPr>
        <sz val="10"/>
        <rFont val="Times New Roman"/>
        <family val="1"/>
      </rPr>
      <t xml:space="preserve"> </t>
    </r>
    <r>
      <rPr>
        <sz val="10"/>
        <rFont val="Calibri"/>
        <family val="1"/>
      </rPr>
      <t>ARVORES</t>
    </r>
  </si>
  <si>
    <r>
      <rPr>
        <sz val="10"/>
        <rFont val="Calibri"/>
        <family val="1"/>
      </rPr>
      <t>ESCORAMENTO</t>
    </r>
    <r>
      <rPr>
        <sz val="10"/>
        <rFont val="Times New Roman"/>
        <family val="1"/>
      </rPr>
      <t xml:space="preserve"> </t>
    </r>
    <r>
      <rPr>
        <sz val="10"/>
        <rFont val="Calibri"/>
        <family val="1"/>
      </rPr>
      <t>DE</t>
    </r>
    <r>
      <rPr>
        <sz val="10"/>
        <rFont val="Times New Roman"/>
        <family val="1"/>
      </rPr>
      <t xml:space="preserve"> </t>
    </r>
    <r>
      <rPr>
        <sz val="10"/>
        <rFont val="Calibri"/>
        <family val="1"/>
      </rPr>
      <t>POSTES</t>
    </r>
  </si>
  <si>
    <r>
      <rPr>
        <sz val="10"/>
        <rFont val="Calibri"/>
        <family val="1"/>
      </rPr>
      <t>ANDAIME</t>
    </r>
    <r>
      <rPr>
        <sz val="10"/>
        <rFont val="Times New Roman"/>
        <family val="1"/>
      </rPr>
      <t xml:space="preserve"> </t>
    </r>
    <r>
      <rPr>
        <sz val="10"/>
        <rFont val="Calibri"/>
        <family val="1"/>
      </rPr>
      <t>TIPO</t>
    </r>
    <r>
      <rPr>
        <sz val="10"/>
        <rFont val="Times New Roman"/>
        <family val="1"/>
      </rPr>
      <t xml:space="preserve"> </t>
    </r>
    <r>
      <rPr>
        <sz val="10"/>
        <rFont val="Calibri"/>
        <family val="1"/>
      </rPr>
      <t>BALANCIM</t>
    </r>
    <r>
      <rPr>
        <sz val="10"/>
        <rFont val="Times New Roman"/>
        <family val="1"/>
      </rPr>
      <t xml:space="preserve"> </t>
    </r>
    <r>
      <rPr>
        <sz val="10"/>
        <rFont val="Calibri"/>
        <family val="1"/>
      </rPr>
      <t>LEVE</t>
    </r>
  </si>
  <si>
    <r>
      <rPr>
        <sz val="10"/>
        <rFont val="Calibri"/>
        <family val="1"/>
      </rPr>
      <t>ANDAIME</t>
    </r>
    <r>
      <rPr>
        <sz val="10"/>
        <rFont val="Times New Roman"/>
        <family val="1"/>
      </rPr>
      <t xml:space="preserve"> </t>
    </r>
    <r>
      <rPr>
        <sz val="10"/>
        <rFont val="Calibri"/>
        <family val="1"/>
      </rPr>
      <t>FACHADEIRO</t>
    </r>
    <r>
      <rPr>
        <sz val="10"/>
        <rFont val="Times New Roman"/>
        <family val="1"/>
      </rPr>
      <t xml:space="preserve"> </t>
    </r>
    <r>
      <rPr>
        <sz val="10"/>
        <rFont val="Calibri"/>
        <family val="1"/>
      </rPr>
      <t>(M2XMES)</t>
    </r>
  </si>
  <si>
    <r>
      <rPr>
        <sz val="10"/>
        <rFont val="Calibri"/>
        <family val="1"/>
      </rPr>
      <t>MONTAGEM/DESMONTAGEM</t>
    </r>
    <r>
      <rPr>
        <sz val="10"/>
        <rFont val="Times New Roman"/>
        <family val="1"/>
      </rPr>
      <t xml:space="preserve"> </t>
    </r>
    <r>
      <rPr>
        <sz val="10"/>
        <rFont val="Calibri"/>
        <family val="1"/>
      </rPr>
      <t>ANDAIME</t>
    </r>
    <r>
      <rPr>
        <sz val="10"/>
        <rFont val="Times New Roman"/>
        <family val="1"/>
      </rPr>
      <t xml:space="preserve"> </t>
    </r>
    <r>
      <rPr>
        <sz val="10"/>
        <rFont val="Calibri"/>
        <family val="1"/>
      </rPr>
      <t>FACHADEIRO</t>
    </r>
  </si>
  <si>
    <r>
      <rPr>
        <sz val="10"/>
        <rFont val="Calibri"/>
        <family val="1"/>
      </rPr>
      <t>TRANSP</t>
    </r>
    <r>
      <rPr>
        <sz val="10"/>
        <rFont val="Times New Roman"/>
        <family val="1"/>
      </rPr>
      <t xml:space="preserve"> </t>
    </r>
    <r>
      <rPr>
        <sz val="10"/>
        <rFont val="Calibri"/>
        <family val="1"/>
      </rPr>
      <t>MANUAL</t>
    </r>
    <r>
      <rPr>
        <sz val="10"/>
        <rFont val="Times New Roman"/>
        <family val="1"/>
      </rPr>
      <t xml:space="preserve"> </t>
    </r>
    <r>
      <rPr>
        <sz val="10"/>
        <rFont val="Calibri"/>
        <family val="1"/>
      </rPr>
      <t>MAT</t>
    </r>
    <r>
      <rPr>
        <sz val="10"/>
        <rFont val="Times New Roman"/>
        <family val="1"/>
      </rPr>
      <t xml:space="preserve"> </t>
    </r>
    <r>
      <rPr>
        <sz val="10"/>
        <rFont val="Calibri"/>
        <family val="1"/>
      </rPr>
      <t>DIFIC</t>
    </r>
    <r>
      <rPr>
        <sz val="10"/>
        <rFont val="Times New Roman"/>
        <family val="1"/>
      </rPr>
      <t xml:space="preserve"> </t>
    </r>
    <r>
      <rPr>
        <sz val="10"/>
        <rFont val="Calibri"/>
        <family val="1"/>
      </rPr>
      <t>ACESS</t>
    </r>
    <r>
      <rPr>
        <sz val="10"/>
        <rFont val="Times New Roman"/>
        <family val="1"/>
      </rPr>
      <t xml:space="preserve"> </t>
    </r>
    <r>
      <rPr>
        <sz val="10"/>
        <rFont val="Calibri"/>
        <family val="1"/>
      </rPr>
      <t>ATE</t>
    </r>
    <r>
      <rPr>
        <sz val="10"/>
        <rFont val="Times New Roman"/>
        <family val="1"/>
      </rPr>
      <t xml:space="preserve"> </t>
    </r>
    <r>
      <rPr>
        <sz val="10"/>
        <rFont val="Calibri"/>
        <family val="1"/>
      </rPr>
      <t>500M</t>
    </r>
  </si>
  <si>
    <r>
      <rPr>
        <sz val="10"/>
        <rFont val="Calibri"/>
        <family val="1"/>
      </rPr>
      <t>TRANSP</t>
    </r>
    <r>
      <rPr>
        <sz val="10"/>
        <rFont val="Times New Roman"/>
        <family val="1"/>
      </rPr>
      <t xml:space="preserve"> </t>
    </r>
    <r>
      <rPr>
        <sz val="10"/>
        <rFont val="Calibri"/>
        <family val="1"/>
      </rPr>
      <t>MANUAL</t>
    </r>
    <r>
      <rPr>
        <sz val="10"/>
        <rFont val="Times New Roman"/>
        <family val="1"/>
      </rPr>
      <t xml:space="preserve"> </t>
    </r>
    <r>
      <rPr>
        <sz val="10"/>
        <rFont val="Calibri"/>
        <family val="1"/>
      </rPr>
      <t>MAT</t>
    </r>
    <r>
      <rPr>
        <sz val="10"/>
        <rFont val="Times New Roman"/>
        <family val="1"/>
      </rPr>
      <t xml:space="preserve"> </t>
    </r>
    <r>
      <rPr>
        <sz val="10"/>
        <rFont val="Calibri"/>
        <family val="1"/>
      </rPr>
      <t>DIFIC</t>
    </r>
    <r>
      <rPr>
        <sz val="10"/>
        <rFont val="Times New Roman"/>
        <family val="1"/>
      </rPr>
      <t xml:space="preserve"> </t>
    </r>
    <r>
      <rPr>
        <sz val="10"/>
        <rFont val="Calibri"/>
        <family val="1"/>
      </rPr>
      <t>ACESS</t>
    </r>
    <r>
      <rPr>
        <sz val="10"/>
        <rFont val="Times New Roman"/>
        <family val="1"/>
      </rPr>
      <t xml:space="preserve"> </t>
    </r>
    <r>
      <rPr>
        <sz val="10"/>
        <rFont val="Calibri"/>
        <family val="1"/>
      </rPr>
      <t>ACIMA</t>
    </r>
    <r>
      <rPr>
        <sz val="10"/>
        <rFont val="Times New Roman"/>
        <family val="1"/>
      </rPr>
      <t xml:space="preserve"> </t>
    </r>
    <r>
      <rPr>
        <sz val="10"/>
        <rFont val="Calibri"/>
        <family val="1"/>
      </rPr>
      <t>500M</t>
    </r>
  </si>
  <si>
    <r>
      <rPr>
        <sz val="10"/>
        <rFont val="Calibri"/>
        <family val="1"/>
      </rPr>
      <t>TRANSPORTE</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MATERIAIS</t>
    </r>
  </si>
  <si>
    <r>
      <rPr>
        <sz val="10"/>
        <rFont val="Calibri"/>
        <family val="1"/>
      </rPr>
      <t>TO</t>
    </r>
  </si>
  <si>
    <r>
      <rPr>
        <sz val="10"/>
        <rFont val="Calibri"/>
        <family val="1"/>
      </rPr>
      <t>CORTE</t>
    </r>
    <r>
      <rPr>
        <sz val="10"/>
        <rFont val="Times New Roman"/>
        <family val="1"/>
      </rPr>
      <t xml:space="preserve"> </t>
    </r>
    <r>
      <rPr>
        <sz val="10"/>
        <rFont val="Calibri"/>
        <family val="1"/>
      </rPr>
      <t>DESTOC</t>
    </r>
    <r>
      <rPr>
        <sz val="10"/>
        <rFont val="Times New Roman"/>
        <family val="1"/>
      </rPr>
      <t xml:space="preserve"> </t>
    </r>
    <r>
      <rPr>
        <sz val="10"/>
        <rFont val="Calibri"/>
        <family val="1"/>
      </rPr>
      <t>ARVORE</t>
    </r>
    <r>
      <rPr>
        <sz val="10"/>
        <rFont val="Times New Roman"/>
        <family val="1"/>
      </rPr>
      <t xml:space="preserve"> </t>
    </r>
    <r>
      <rPr>
        <sz val="10"/>
        <rFont val="Calibri"/>
        <family val="1"/>
      </rPr>
      <t>DIAM</t>
    </r>
    <r>
      <rPr>
        <sz val="10"/>
        <rFont val="Times New Roman"/>
        <family val="1"/>
      </rPr>
      <t xml:space="preserve"> </t>
    </r>
    <r>
      <rPr>
        <sz val="10"/>
        <rFont val="Calibri"/>
        <family val="1"/>
      </rPr>
      <t>DE</t>
    </r>
    <r>
      <rPr>
        <sz val="10"/>
        <rFont val="Times New Roman"/>
        <family val="1"/>
      </rPr>
      <t xml:space="preserve"> </t>
    </r>
    <r>
      <rPr>
        <sz val="10"/>
        <rFont val="Calibri"/>
        <family val="1"/>
      </rPr>
      <t>10,01</t>
    </r>
    <r>
      <rPr>
        <sz val="10"/>
        <rFont val="Times New Roman"/>
        <family val="1"/>
      </rPr>
      <t xml:space="preserve"> </t>
    </r>
    <r>
      <rPr>
        <sz val="10"/>
        <rFont val="Calibri"/>
        <family val="1"/>
      </rPr>
      <t>A</t>
    </r>
    <r>
      <rPr>
        <sz val="10"/>
        <rFont val="Times New Roman"/>
        <family val="1"/>
      </rPr>
      <t xml:space="preserve"> </t>
    </r>
    <r>
      <rPr>
        <sz val="10"/>
        <rFont val="Calibri"/>
        <family val="1"/>
      </rPr>
      <t>30CM</t>
    </r>
  </si>
  <si>
    <r>
      <rPr>
        <sz val="10"/>
        <rFont val="Calibri"/>
        <family val="1"/>
      </rPr>
      <t>CORTE</t>
    </r>
    <r>
      <rPr>
        <sz val="10"/>
        <rFont val="Times New Roman"/>
        <family val="1"/>
      </rPr>
      <t xml:space="preserve"> </t>
    </r>
    <r>
      <rPr>
        <sz val="10"/>
        <rFont val="Calibri"/>
        <family val="1"/>
      </rPr>
      <t>DESTOC</t>
    </r>
    <r>
      <rPr>
        <sz val="10"/>
        <rFont val="Times New Roman"/>
        <family val="1"/>
      </rPr>
      <t xml:space="preserve"> </t>
    </r>
    <r>
      <rPr>
        <sz val="10"/>
        <rFont val="Calibri"/>
        <family val="1"/>
      </rPr>
      <t>ARVORE</t>
    </r>
    <r>
      <rPr>
        <sz val="10"/>
        <rFont val="Times New Roman"/>
        <family val="1"/>
      </rPr>
      <t xml:space="preserve"> </t>
    </r>
    <r>
      <rPr>
        <sz val="10"/>
        <rFont val="Calibri"/>
        <family val="1"/>
      </rPr>
      <t>DIAM</t>
    </r>
    <r>
      <rPr>
        <sz val="10"/>
        <rFont val="Times New Roman"/>
        <family val="1"/>
      </rPr>
      <t xml:space="preserve"> </t>
    </r>
    <r>
      <rPr>
        <sz val="10"/>
        <rFont val="Calibri"/>
        <family val="1"/>
      </rPr>
      <t>MAIOR</t>
    </r>
    <r>
      <rPr>
        <sz val="10"/>
        <rFont val="Times New Roman"/>
        <family val="1"/>
      </rPr>
      <t xml:space="preserve"> </t>
    </r>
    <r>
      <rPr>
        <sz val="10"/>
        <rFont val="Calibri"/>
        <family val="1"/>
      </rPr>
      <t>30,0CM</t>
    </r>
  </si>
  <si>
    <r>
      <rPr>
        <sz val="10"/>
        <rFont val="Calibri"/>
        <family val="1"/>
      </rPr>
      <t>LIMPEZA</t>
    </r>
    <r>
      <rPr>
        <sz val="10"/>
        <rFont val="Times New Roman"/>
        <family val="1"/>
      </rPr>
      <t xml:space="preserve"> </t>
    </r>
    <r>
      <rPr>
        <sz val="10"/>
        <rFont val="Calibri"/>
        <family val="1"/>
      </rPr>
      <t>DE</t>
    </r>
    <r>
      <rPr>
        <sz val="10"/>
        <rFont val="Times New Roman"/>
        <family val="1"/>
      </rPr>
      <t xml:space="preserve"> </t>
    </r>
    <r>
      <rPr>
        <sz val="10"/>
        <rFont val="Calibri"/>
        <family val="1"/>
      </rPr>
      <t>AREA</t>
    </r>
    <r>
      <rPr>
        <sz val="10"/>
        <rFont val="Times New Roman"/>
        <family val="1"/>
      </rPr>
      <t xml:space="preserve"> </t>
    </r>
    <r>
      <rPr>
        <sz val="10"/>
        <rFont val="Calibri"/>
        <family val="1"/>
      </rPr>
      <t>(VARREDURA)</t>
    </r>
  </si>
  <si>
    <r>
      <rPr>
        <sz val="10"/>
        <rFont val="Calibri"/>
        <family val="1"/>
      </rPr>
      <t>LIMPEZA</t>
    </r>
    <r>
      <rPr>
        <sz val="10"/>
        <rFont val="Times New Roman"/>
        <family val="1"/>
      </rPr>
      <t xml:space="preserve"> </t>
    </r>
    <r>
      <rPr>
        <sz val="10"/>
        <rFont val="Calibri"/>
        <family val="1"/>
      </rPr>
      <t>DE</t>
    </r>
    <r>
      <rPr>
        <sz val="10"/>
        <rFont val="Times New Roman"/>
        <family val="1"/>
      </rPr>
      <t xml:space="preserve"> </t>
    </r>
    <r>
      <rPr>
        <sz val="10"/>
        <rFont val="Calibri"/>
        <family val="1"/>
      </rPr>
      <t>RUA</t>
    </r>
    <r>
      <rPr>
        <sz val="10"/>
        <rFont val="Times New Roman"/>
        <family val="1"/>
      </rPr>
      <t xml:space="preserve"> </t>
    </r>
    <r>
      <rPr>
        <sz val="10"/>
        <rFont val="Calibri"/>
        <family val="1"/>
      </rPr>
      <t>COM</t>
    </r>
    <r>
      <rPr>
        <sz val="10"/>
        <rFont val="Times New Roman"/>
        <family val="1"/>
      </rPr>
      <t xml:space="preserve"> </t>
    </r>
    <r>
      <rPr>
        <sz val="10"/>
        <rFont val="Calibri"/>
        <family val="1"/>
      </rPr>
      <t>LAVAGEM</t>
    </r>
  </si>
  <si>
    <r>
      <rPr>
        <sz val="10"/>
        <rFont val="Calibri"/>
        <family val="1"/>
      </rPr>
      <t>LIMPEZA</t>
    </r>
    <r>
      <rPr>
        <sz val="10"/>
        <rFont val="Times New Roman"/>
        <family val="1"/>
      </rPr>
      <t xml:space="preserve"> </t>
    </r>
    <r>
      <rPr>
        <sz val="10"/>
        <rFont val="Calibri"/>
        <family val="1"/>
      </rPr>
      <t>GERAL</t>
    </r>
    <r>
      <rPr>
        <sz val="10"/>
        <rFont val="Times New Roman"/>
        <family val="1"/>
      </rPr>
      <t xml:space="preserve"> </t>
    </r>
    <r>
      <rPr>
        <sz val="10"/>
        <rFont val="Calibri"/>
        <family val="1"/>
      </rPr>
      <t>DA</t>
    </r>
    <r>
      <rPr>
        <sz val="10"/>
        <rFont val="Times New Roman"/>
        <family val="1"/>
      </rPr>
      <t xml:space="preserve"> </t>
    </r>
    <r>
      <rPr>
        <sz val="10"/>
        <rFont val="Calibri"/>
        <family val="1"/>
      </rPr>
      <t>EDIFICACAO</t>
    </r>
  </si>
  <si>
    <r>
      <rPr>
        <sz val="10"/>
        <rFont val="Calibri"/>
        <family val="1"/>
      </rPr>
      <t>LIMPEZA</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TERRENO</t>
    </r>
  </si>
  <si>
    <r>
      <rPr>
        <sz val="10"/>
        <rFont val="Calibri"/>
        <family val="1"/>
      </rPr>
      <t>LIMPEZA</t>
    </r>
    <r>
      <rPr>
        <sz val="10"/>
        <rFont val="Times New Roman"/>
        <family val="1"/>
      </rPr>
      <t xml:space="preserve"> </t>
    </r>
    <r>
      <rPr>
        <sz val="10"/>
        <rFont val="Calibri"/>
        <family val="1"/>
      </rPr>
      <t>MANUAL</t>
    </r>
    <r>
      <rPr>
        <sz val="10"/>
        <rFont val="Times New Roman"/>
        <family val="1"/>
      </rPr>
      <t xml:space="preserve"> </t>
    </r>
    <r>
      <rPr>
        <sz val="10"/>
        <rFont val="Calibri"/>
        <family val="1"/>
      </rPr>
      <t>TERRENO</t>
    </r>
    <r>
      <rPr>
        <sz val="10"/>
        <rFont val="Times New Roman"/>
        <family val="1"/>
      </rPr>
      <t xml:space="preserve"> </t>
    </r>
    <r>
      <rPr>
        <sz val="10"/>
        <rFont val="Calibri"/>
        <family val="1"/>
      </rPr>
      <t>VEGETACAO</t>
    </r>
    <r>
      <rPr>
        <sz val="10"/>
        <rFont val="Times New Roman"/>
        <family val="1"/>
      </rPr>
      <t xml:space="preserve"> </t>
    </r>
    <r>
      <rPr>
        <sz val="10"/>
        <rFont val="Calibri"/>
        <family val="1"/>
      </rPr>
      <t>DENSA</t>
    </r>
  </si>
  <si>
    <r>
      <rPr>
        <sz val="10"/>
        <rFont val="Calibri"/>
        <family val="1"/>
      </rPr>
      <t>LIMPEZA</t>
    </r>
    <r>
      <rPr>
        <sz val="10"/>
        <rFont val="Times New Roman"/>
        <family val="1"/>
      </rPr>
      <t xml:space="preserve"> </t>
    </r>
    <r>
      <rPr>
        <sz val="10"/>
        <rFont val="Calibri"/>
        <family val="1"/>
      </rPr>
      <t>MECANICA</t>
    </r>
    <r>
      <rPr>
        <sz val="10"/>
        <rFont val="Times New Roman"/>
        <family val="1"/>
      </rPr>
      <t xml:space="preserve"> </t>
    </r>
    <r>
      <rPr>
        <sz val="10"/>
        <rFont val="Calibri"/>
        <family val="1"/>
      </rPr>
      <t>DE</t>
    </r>
    <r>
      <rPr>
        <sz val="10"/>
        <rFont val="Times New Roman"/>
        <family val="1"/>
      </rPr>
      <t xml:space="preserve"> </t>
    </r>
    <r>
      <rPr>
        <sz val="10"/>
        <rFont val="Calibri"/>
        <family val="1"/>
      </rPr>
      <t>TERRENO</t>
    </r>
  </si>
  <si>
    <r>
      <rPr>
        <sz val="10"/>
        <rFont val="Calibri"/>
        <family val="1"/>
      </rPr>
      <t>LIMPEZA</t>
    </r>
    <r>
      <rPr>
        <sz val="10"/>
        <rFont val="Times New Roman"/>
        <family val="1"/>
      </rPr>
      <t xml:space="preserve"> </t>
    </r>
    <r>
      <rPr>
        <sz val="10"/>
        <rFont val="Calibri"/>
        <family val="1"/>
      </rPr>
      <t>ARMADURAS</t>
    </r>
    <r>
      <rPr>
        <sz val="10"/>
        <rFont val="Times New Roman"/>
        <family val="1"/>
      </rPr>
      <t xml:space="preserve"> </t>
    </r>
    <r>
      <rPr>
        <sz val="10"/>
        <rFont val="Calibri"/>
        <family val="1"/>
      </rPr>
      <t>COM</t>
    </r>
    <r>
      <rPr>
        <sz val="10"/>
        <rFont val="Times New Roman"/>
        <family val="1"/>
      </rPr>
      <t xml:space="preserve"> </t>
    </r>
    <r>
      <rPr>
        <sz val="10"/>
        <rFont val="Calibri"/>
        <family val="1"/>
      </rPr>
      <t>ESCOVA</t>
    </r>
    <r>
      <rPr>
        <sz val="10"/>
        <rFont val="Times New Roman"/>
        <family val="1"/>
      </rPr>
      <t xml:space="preserve"> </t>
    </r>
    <r>
      <rPr>
        <sz val="10"/>
        <rFont val="Calibri"/>
        <family val="1"/>
      </rPr>
      <t>DE</t>
    </r>
    <r>
      <rPr>
        <sz val="10"/>
        <rFont val="Times New Roman"/>
        <family val="1"/>
      </rPr>
      <t xml:space="preserve"> </t>
    </r>
    <r>
      <rPr>
        <sz val="10"/>
        <rFont val="Calibri"/>
        <family val="1"/>
      </rPr>
      <t>ACO</t>
    </r>
  </si>
  <si>
    <r>
      <rPr>
        <sz val="10"/>
        <rFont val="Calibri"/>
        <family val="1"/>
      </rPr>
      <t>LIMPEZ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C/</t>
    </r>
    <r>
      <rPr>
        <sz val="10"/>
        <rFont val="Times New Roman"/>
        <family val="1"/>
      </rPr>
      <t xml:space="preserve"> </t>
    </r>
    <r>
      <rPr>
        <sz val="10"/>
        <rFont val="Calibri"/>
        <family val="1"/>
      </rPr>
      <t>HIDROJATEAMENTO</t>
    </r>
  </si>
  <si>
    <r>
      <rPr>
        <sz val="10"/>
        <rFont val="Calibri"/>
        <family val="1"/>
      </rPr>
      <t>LIMPEZA</t>
    </r>
    <r>
      <rPr>
        <sz val="10"/>
        <rFont val="Times New Roman"/>
        <family val="1"/>
      </rPr>
      <t xml:space="preserve"> </t>
    </r>
    <r>
      <rPr>
        <sz val="10"/>
        <rFont val="Calibri"/>
        <family val="1"/>
      </rPr>
      <t>DE</t>
    </r>
    <r>
      <rPr>
        <sz val="10"/>
        <rFont val="Times New Roman"/>
        <family val="1"/>
      </rPr>
      <t xml:space="preserve"> </t>
    </r>
    <r>
      <rPr>
        <sz val="10"/>
        <rFont val="Calibri"/>
        <family val="1"/>
      </rPr>
      <t>CALHAS</t>
    </r>
  </si>
  <si>
    <r>
      <rPr>
        <sz val="10"/>
        <rFont val="Calibri"/>
        <family val="1"/>
      </rPr>
      <t>LIMP</t>
    </r>
    <r>
      <rPr>
        <sz val="10"/>
        <rFont val="Times New Roman"/>
        <family val="1"/>
      </rPr>
      <t xml:space="preserve"> </t>
    </r>
    <r>
      <rPr>
        <sz val="10"/>
        <rFont val="Calibri"/>
        <family val="1"/>
      </rPr>
      <t>MANUAL</t>
    </r>
    <r>
      <rPr>
        <sz val="10"/>
        <rFont val="Times New Roman"/>
        <family val="1"/>
      </rPr>
      <t xml:space="preserve"> </t>
    </r>
    <r>
      <rPr>
        <sz val="10"/>
        <rFont val="Calibri"/>
        <family val="1"/>
      </rPr>
      <t>CANALETA</t>
    </r>
    <r>
      <rPr>
        <sz val="10"/>
        <rFont val="Times New Roman"/>
        <family val="1"/>
      </rPr>
      <t xml:space="preserve"> </t>
    </r>
    <r>
      <rPr>
        <sz val="10"/>
        <rFont val="Calibri"/>
        <family val="1"/>
      </rPr>
      <t>DE</t>
    </r>
    <r>
      <rPr>
        <sz val="10"/>
        <rFont val="Times New Roman"/>
        <family val="1"/>
      </rPr>
      <t xml:space="preserve"> </t>
    </r>
    <r>
      <rPr>
        <sz val="10"/>
        <rFont val="Calibri"/>
        <family val="1"/>
      </rPr>
      <t>AGUAS</t>
    </r>
    <r>
      <rPr>
        <sz val="10"/>
        <rFont val="Times New Roman"/>
        <family val="1"/>
      </rPr>
      <t xml:space="preserve"> </t>
    </r>
    <r>
      <rPr>
        <sz val="10"/>
        <rFont val="Calibri"/>
        <family val="1"/>
      </rPr>
      <t>PLUVIAIS</t>
    </r>
  </si>
  <si>
    <r>
      <rPr>
        <sz val="10"/>
        <rFont val="Calibri"/>
        <family val="1"/>
      </rPr>
      <t>LIMPEZA</t>
    </r>
    <r>
      <rPr>
        <sz val="10"/>
        <rFont val="Times New Roman"/>
        <family val="1"/>
      </rPr>
      <t xml:space="preserve"> </t>
    </r>
    <r>
      <rPr>
        <sz val="10"/>
        <rFont val="Calibri"/>
        <family val="1"/>
      </rPr>
      <t>PAREDES</t>
    </r>
    <r>
      <rPr>
        <sz val="10"/>
        <rFont val="Times New Roman"/>
        <family val="1"/>
      </rPr>
      <t xml:space="preserve"> </t>
    </r>
    <r>
      <rPr>
        <sz val="10"/>
        <rFont val="Calibri"/>
        <family val="1"/>
      </rPr>
      <t>E</t>
    </r>
    <r>
      <rPr>
        <sz val="10"/>
        <rFont val="Times New Roman"/>
        <family val="1"/>
      </rPr>
      <t xml:space="preserve"> </t>
    </r>
    <r>
      <rPr>
        <sz val="10"/>
        <rFont val="Calibri"/>
        <family val="1"/>
      </rPr>
      <t>FUNDO</t>
    </r>
    <r>
      <rPr>
        <sz val="10"/>
        <rFont val="Times New Roman"/>
        <family val="1"/>
      </rPr>
      <t xml:space="preserve"> </t>
    </r>
    <r>
      <rPr>
        <sz val="10"/>
        <rFont val="Calibri"/>
        <family val="1"/>
      </rPr>
      <t>COM</t>
    </r>
    <r>
      <rPr>
        <sz val="10"/>
        <rFont val="Times New Roman"/>
        <family val="1"/>
      </rPr>
      <t xml:space="preserve"> </t>
    </r>
    <r>
      <rPr>
        <sz val="10"/>
        <rFont val="Calibri"/>
        <family val="1"/>
      </rPr>
      <t>ESCOVACAO</t>
    </r>
  </si>
  <si>
    <r>
      <rPr>
        <sz val="10"/>
        <rFont val="Calibri"/>
        <family val="1"/>
      </rPr>
      <t>LIMPEZA</t>
    </r>
    <r>
      <rPr>
        <sz val="10"/>
        <rFont val="Times New Roman"/>
        <family val="1"/>
      </rPr>
      <t xml:space="preserve"> </t>
    </r>
    <r>
      <rPr>
        <sz val="10"/>
        <rFont val="Calibri"/>
        <family val="1"/>
      </rPr>
      <t>E</t>
    </r>
    <r>
      <rPr>
        <sz val="10"/>
        <rFont val="Times New Roman"/>
        <family val="1"/>
      </rPr>
      <t xml:space="preserve"> </t>
    </r>
    <r>
      <rPr>
        <sz val="10"/>
        <rFont val="Calibri"/>
        <family val="1"/>
      </rPr>
      <t>LAVAGEM</t>
    </r>
    <r>
      <rPr>
        <sz val="10"/>
        <rFont val="Times New Roman"/>
        <family val="1"/>
      </rPr>
      <t xml:space="preserve"> </t>
    </r>
    <r>
      <rPr>
        <sz val="10"/>
        <rFont val="Calibri"/>
        <family val="1"/>
      </rPr>
      <t>COM</t>
    </r>
    <r>
      <rPr>
        <sz val="10"/>
        <rFont val="Times New Roman"/>
        <family val="1"/>
      </rPr>
      <t xml:space="preserve"> </t>
    </r>
    <r>
      <rPr>
        <sz val="10"/>
        <rFont val="Calibri"/>
        <family val="1"/>
      </rPr>
      <t>BOMBA</t>
    </r>
    <r>
      <rPr>
        <sz val="10"/>
        <rFont val="Times New Roman"/>
        <family val="1"/>
      </rPr>
      <t xml:space="preserve"> </t>
    </r>
    <r>
      <rPr>
        <sz val="10"/>
        <rFont val="Calibri"/>
        <family val="1"/>
      </rPr>
      <t>ALTA</t>
    </r>
    <r>
      <rPr>
        <sz val="10"/>
        <rFont val="Times New Roman"/>
        <family val="1"/>
      </rPr>
      <t xml:space="preserve"> </t>
    </r>
    <r>
      <rPr>
        <sz val="10"/>
        <rFont val="Calibri"/>
        <family val="1"/>
      </rPr>
      <t>PRESSAO</t>
    </r>
  </si>
  <si>
    <r>
      <rPr>
        <sz val="10"/>
        <rFont val="Calibri"/>
        <family val="1"/>
      </rPr>
      <t>LIMPEZA</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CAIXA</t>
    </r>
  </si>
  <si>
    <r>
      <rPr>
        <sz val="10"/>
        <rFont val="Calibri"/>
        <family val="1"/>
      </rPr>
      <t>LIMPEZA</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POCOS</t>
    </r>
    <r>
      <rPr>
        <sz val="10"/>
        <rFont val="Times New Roman"/>
        <family val="1"/>
      </rPr>
      <t xml:space="preserve"> </t>
    </r>
    <r>
      <rPr>
        <sz val="10"/>
        <rFont val="Calibri"/>
        <family val="1"/>
      </rPr>
      <t>VISITA</t>
    </r>
  </si>
  <si>
    <r>
      <rPr>
        <sz val="10"/>
        <rFont val="Calibri"/>
        <family val="1"/>
      </rPr>
      <t>LIMPEZA</t>
    </r>
    <r>
      <rPr>
        <sz val="10"/>
        <rFont val="Times New Roman"/>
        <family val="1"/>
      </rPr>
      <t xml:space="preserve"> </t>
    </r>
    <r>
      <rPr>
        <sz val="10"/>
        <rFont val="Calibri"/>
        <family val="1"/>
      </rPr>
      <t>E</t>
    </r>
    <r>
      <rPr>
        <sz val="10"/>
        <rFont val="Times New Roman"/>
        <family val="1"/>
      </rPr>
      <t xml:space="preserve"> </t>
    </r>
    <r>
      <rPr>
        <sz val="10"/>
        <rFont val="Calibri"/>
        <family val="1"/>
      </rPr>
      <t>DESOBSTRUCAO</t>
    </r>
    <r>
      <rPr>
        <sz val="10"/>
        <rFont val="Times New Roman"/>
        <family val="1"/>
      </rPr>
      <t xml:space="preserve"> </t>
    </r>
    <r>
      <rPr>
        <sz val="10"/>
        <rFont val="Calibri"/>
        <family val="1"/>
      </rPr>
      <t>PV</t>
    </r>
    <r>
      <rPr>
        <sz val="10"/>
        <rFont val="Times New Roman"/>
        <family val="1"/>
      </rPr>
      <t xml:space="preserve"> </t>
    </r>
    <r>
      <rPr>
        <sz val="10"/>
        <rFont val="Calibri"/>
        <family val="1"/>
      </rPr>
      <t>E</t>
    </r>
    <r>
      <rPr>
        <sz val="10"/>
        <rFont val="Times New Roman"/>
        <family val="1"/>
      </rPr>
      <t xml:space="preserve"> </t>
    </r>
    <r>
      <rPr>
        <sz val="10"/>
        <rFont val="Calibri"/>
        <family val="1"/>
      </rPr>
      <t>CAIXA</t>
    </r>
  </si>
  <si>
    <r>
      <rPr>
        <sz val="10"/>
        <rFont val="Calibri"/>
        <family val="1"/>
      </rPr>
      <t>LIMPEZA</t>
    </r>
    <r>
      <rPr>
        <sz val="10"/>
        <rFont val="Times New Roman"/>
        <family val="1"/>
      </rPr>
      <t xml:space="preserve"> </t>
    </r>
    <r>
      <rPr>
        <sz val="10"/>
        <rFont val="Calibri"/>
        <family val="1"/>
      </rPr>
      <t>E</t>
    </r>
    <r>
      <rPr>
        <sz val="10"/>
        <rFont val="Times New Roman"/>
        <family val="1"/>
      </rPr>
      <t xml:space="preserve"> </t>
    </r>
    <r>
      <rPr>
        <sz val="10"/>
        <rFont val="Calibri"/>
        <family val="1"/>
      </rPr>
      <t>DESOBS</t>
    </r>
    <r>
      <rPr>
        <sz val="10"/>
        <rFont val="Times New Roman"/>
        <family val="1"/>
      </rPr>
      <t xml:space="preserve"> </t>
    </r>
    <r>
      <rPr>
        <sz val="10"/>
        <rFont val="Calibri"/>
        <family val="1"/>
      </rPr>
      <t>REDES</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RETIRADA</t>
    </r>
    <r>
      <rPr>
        <sz val="10"/>
        <rFont val="Times New Roman"/>
        <family val="1"/>
      </rPr>
      <t xml:space="preserve"> </t>
    </r>
    <r>
      <rPr>
        <sz val="10"/>
        <rFont val="Calibri"/>
        <family val="1"/>
      </rPr>
      <t>MAT</t>
    </r>
    <r>
      <rPr>
        <sz val="10"/>
        <rFont val="Times New Roman"/>
        <family val="1"/>
      </rPr>
      <t xml:space="preserve"> </t>
    </r>
    <r>
      <rPr>
        <sz val="10"/>
        <rFont val="Calibri"/>
        <family val="1"/>
      </rPr>
      <t>LEITO</t>
    </r>
    <r>
      <rPr>
        <sz val="10"/>
        <rFont val="Times New Roman"/>
        <family val="1"/>
      </rPr>
      <t xml:space="preserve"> </t>
    </r>
    <r>
      <rPr>
        <sz val="10"/>
        <rFont val="Calibri"/>
        <family val="1"/>
      </rPr>
      <t>FILTRANTE</t>
    </r>
    <r>
      <rPr>
        <sz val="10"/>
        <rFont val="Times New Roman"/>
        <family val="1"/>
      </rPr>
      <t xml:space="preserve"> </t>
    </r>
    <r>
      <rPr>
        <sz val="10"/>
        <rFont val="Calibri"/>
        <family val="1"/>
      </rPr>
      <t>C/</t>
    </r>
    <r>
      <rPr>
        <sz val="10"/>
        <rFont val="Times New Roman"/>
        <family val="1"/>
      </rPr>
      <t xml:space="preserve"> </t>
    </r>
    <r>
      <rPr>
        <sz val="10"/>
        <rFont val="Calibri"/>
        <family val="1"/>
      </rPr>
      <t>REAPROV</t>
    </r>
  </si>
  <si>
    <r>
      <rPr>
        <sz val="10"/>
        <rFont val="Calibri"/>
        <family val="1"/>
      </rPr>
      <t>M3</t>
    </r>
  </si>
  <si>
    <r>
      <rPr>
        <sz val="10"/>
        <rFont val="Calibri"/>
        <family val="1"/>
      </rPr>
      <t>RASPAGEM/LIMP</t>
    </r>
    <r>
      <rPr>
        <sz val="10"/>
        <rFont val="Times New Roman"/>
        <family val="1"/>
      </rPr>
      <t xml:space="preserve"> </t>
    </r>
    <r>
      <rPr>
        <sz val="10"/>
        <rFont val="Calibri"/>
        <family val="1"/>
      </rPr>
      <t>MECANICA</t>
    </r>
    <r>
      <rPr>
        <sz val="10"/>
        <rFont val="Times New Roman"/>
        <family val="1"/>
      </rPr>
      <t xml:space="preserve"> </t>
    </r>
    <r>
      <rPr>
        <sz val="10"/>
        <rFont val="Calibri"/>
        <family val="1"/>
      </rPr>
      <t>TERRENO</t>
    </r>
    <r>
      <rPr>
        <sz val="10"/>
        <rFont val="Times New Roman"/>
        <family val="1"/>
      </rPr>
      <t xml:space="preserve"> </t>
    </r>
    <r>
      <rPr>
        <sz val="10"/>
        <rFont val="Calibri"/>
        <family val="1"/>
      </rPr>
      <t>C/</t>
    </r>
    <r>
      <rPr>
        <sz val="10"/>
        <rFont val="Times New Roman"/>
        <family val="1"/>
      </rPr>
      <t xml:space="preserve"> </t>
    </r>
    <r>
      <rPr>
        <sz val="10"/>
        <rFont val="Calibri"/>
        <family val="1"/>
      </rPr>
      <t>TRATOR</t>
    </r>
  </si>
  <si>
    <r>
      <rPr>
        <sz val="10"/>
        <rFont val="Calibri"/>
        <family val="1"/>
      </rPr>
      <t>REGULARIZACAO</t>
    </r>
    <r>
      <rPr>
        <sz val="10"/>
        <rFont val="Times New Roman"/>
        <family val="1"/>
      </rPr>
      <t xml:space="preserve"> </t>
    </r>
    <r>
      <rPr>
        <sz val="10"/>
        <rFont val="Calibri"/>
        <family val="1"/>
      </rPr>
      <t>E</t>
    </r>
    <r>
      <rPr>
        <sz val="10"/>
        <rFont val="Times New Roman"/>
        <family val="1"/>
      </rPr>
      <t xml:space="preserve"> </t>
    </r>
    <r>
      <rPr>
        <sz val="10"/>
        <rFont val="Calibri"/>
        <family val="1"/>
      </rPr>
      <t>ACERTO</t>
    </r>
    <r>
      <rPr>
        <sz val="10"/>
        <rFont val="Times New Roman"/>
        <family val="1"/>
      </rPr>
      <t xml:space="preserve"> </t>
    </r>
    <r>
      <rPr>
        <sz val="10"/>
        <rFont val="Calibri"/>
        <family val="1"/>
      </rPr>
      <t>MANUAL</t>
    </r>
    <r>
      <rPr>
        <sz val="10"/>
        <rFont val="Times New Roman"/>
        <family val="1"/>
      </rPr>
      <t xml:space="preserve"> </t>
    </r>
    <r>
      <rPr>
        <sz val="10"/>
        <rFont val="Calibri"/>
        <family val="1"/>
      </rPr>
      <t>DO</t>
    </r>
    <r>
      <rPr>
        <sz val="10"/>
        <rFont val="Times New Roman"/>
        <family val="1"/>
      </rPr>
      <t xml:space="preserve"> </t>
    </r>
    <r>
      <rPr>
        <sz val="10"/>
        <rFont val="Calibri"/>
        <family val="1"/>
      </rPr>
      <t>TERRENO</t>
    </r>
  </si>
  <si>
    <r>
      <rPr>
        <sz val="10"/>
        <rFont val="Calibri"/>
        <family val="1"/>
      </rPr>
      <t>REGULARIZACAO</t>
    </r>
    <r>
      <rPr>
        <sz val="10"/>
        <rFont val="Times New Roman"/>
        <family val="1"/>
      </rPr>
      <t xml:space="preserve"> </t>
    </r>
    <r>
      <rPr>
        <sz val="10"/>
        <rFont val="Calibri"/>
        <family val="1"/>
      </rPr>
      <t>MECANICA</t>
    </r>
    <r>
      <rPr>
        <sz val="10"/>
        <rFont val="Times New Roman"/>
        <family val="1"/>
      </rPr>
      <t xml:space="preserve"> </t>
    </r>
    <r>
      <rPr>
        <sz val="10"/>
        <rFont val="Calibri"/>
        <family val="1"/>
      </rPr>
      <t>DE</t>
    </r>
    <r>
      <rPr>
        <sz val="10"/>
        <rFont val="Times New Roman"/>
        <family val="1"/>
      </rPr>
      <t xml:space="preserve"> </t>
    </r>
    <r>
      <rPr>
        <sz val="10"/>
        <rFont val="Calibri"/>
        <family val="1"/>
      </rPr>
      <t>TERRENO</t>
    </r>
  </si>
  <si>
    <r>
      <rPr>
        <sz val="10"/>
        <rFont val="Calibri"/>
        <family val="1"/>
      </rPr>
      <t>REMOCAO</t>
    </r>
    <r>
      <rPr>
        <sz val="10"/>
        <rFont val="Times New Roman"/>
        <family val="1"/>
      </rPr>
      <t xml:space="preserve"> </t>
    </r>
    <r>
      <rPr>
        <sz val="10"/>
        <rFont val="Calibri"/>
        <family val="1"/>
      </rPr>
      <t>DE</t>
    </r>
    <r>
      <rPr>
        <sz val="10"/>
        <rFont val="Times New Roman"/>
        <family val="1"/>
      </rPr>
      <t xml:space="preserve"> </t>
    </r>
    <r>
      <rPr>
        <sz val="10"/>
        <rFont val="Calibri"/>
        <family val="1"/>
      </rPr>
      <t>ENTULHO</t>
    </r>
    <r>
      <rPr>
        <sz val="10"/>
        <rFont val="Times New Roman"/>
        <family val="1"/>
      </rPr>
      <t xml:space="preserve"> </t>
    </r>
    <r>
      <rPr>
        <sz val="10"/>
        <rFont val="Calibri"/>
        <family val="1"/>
      </rPr>
      <t>SEM</t>
    </r>
    <r>
      <rPr>
        <sz val="10"/>
        <rFont val="Times New Roman"/>
        <family val="1"/>
      </rPr>
      <t xml:space="preserve"> </t>
    </r>
    <r>
      <rPr>
        <sz val="10"/>
        <rFont val="Calibri"/>
        <family val="1"/>
      </rPr>
      <t>CAMINHAO</t>
    </r>
  </si>
  <si>
    <r>
      <rPr>
        <sz val="10"/>
        <rFont val="Calibri"/>
        <family val="1"/>
      </rPr>
      <t>PODA</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GRAMA</t>
    </r>
    <r>
      <rPr>
        <sz val="10"/>
        <rFont val="Times New Roman"/>
        <family val="1"/>
      </rPr>
      <t xml:space="preserve"> </t>
    </r>
    <r>
      <rPr>
        <sz val="10"/>
        <rFont val="Calibri"/>
        <family val="1"/>
      </rPr>
      <t>INCLUSIVE</t>
    </r>
    <r>
      <rPr>
        <sz val="10"/>
        <rFont val="Times New Roman"/>
        <family val="1"/>
      </rPr>
      <t xml:space="preserve"> </t>
    </r>
    <r>
      <rPr>
        <sz val="10"/>
        <rFont val="Calibri"/>
        <family val="1"/>
      </rPr>
      <t>BOTA</t>
    </r>
    <r>
      <rPr>
        <sz val="10"/>
        <rFont val="Times New Roman"/>
        <family val="1"/>
      </rPr>
      <t xml:space="preserve"> </t>
    </r>
    <r>
      <rPr>
        <sz val="10"/>
        <rFont val="Calibri"/>
        <family val="1"/>
      </rPr>
      <t>FORA</t>
    </r>
  </si>
  <si>
    <r>
      <rPr>
        <sz val="10"/>
        <rFont val="Calibri"/>
        <family val="1"/>
      </rPr>
      <t>PODA</t>
    </r>
    <r>
      <rPr>
        <sz val="10"/>
        <rFont val="Times New Roman"/>
        <family val="1"/>
      </rPr>
      <t xml:space="preserve"> </t>
    </r>
    <r>
      <rPr>
        <sz val="10"/>
        <rFont val="Calibri"/>
        <family val="1"/>
      </rPr>
      <t>MEC</t>
    </r>
    <r>
      <rPr>
        <sz val="10"/>
        <rFont val="Times New Roman"/>
        <family val="1"/>
      </rPr>
      <t xml:space="preserve"> </t>
    </r>
    <r>
      <rPr>
        <sz val="10"/>
        <rFont val="Calibri"/>
        <family val="1"/>
      </rPr>
      <t>DE</t>
    </r>
    <r>
      <rPr>
        <sz val="10"/>
        <rFont val="Times New Roman"/>
        <family val="1"/>
      </rPr>
      <t xml:space="preserve"> </t>
    </r>
    <r>
      <rPr>
        <sz val="10"/>
        <rFont val="Calibri"/>
        <family val="1"/>
      </rPr>
      <t>GRAMA</t>
    </r>
    <r>
      <rPr>
        <sz val="10"/>
        <rFont val="Times New Roman"/>
        <family val="1"/>
      </rPr>
      <t xml:space="preserve"> </t>
    </r>
    <r>
      <rPr>
        <sz val="10"/>
        <rFont val="Calibri"/>
        <family val="1"/>
      </rPr>
      <t>INCLUSIVE</t>
    </r>
    <r>
      <rPr>
        <sz val="10"/>
        <rFont val="Times New Roman"/>
        <family val="1"/>
      </rPr>
      <t xml:space="preserve"> </t>
    </r>
    <r>
      <rPr>
        <sz val="10"/>
        <rFont val="Calibri"/>
        <family val="1"/>
      </rPr>
      <t>BOTA</t>
    </r>
    <r>
      <rPr>
        <sz val="10"/>
        <rFont val="Times New Roman"/>
        <family val="1"/>
      </rPr>
      <t xml:space="preserve"> </t>
    </r>
    <r>
      <rPr>
        <sz val="10"/>
        <rFont val="Calibri"/>
        <family val="1"/>
      </rPr>
      <t>FORA</t>
    </r>
  </si>
  <si>
    <r>
      <rPr>
        <sz val="10"/>
        <rFont val="Calibri"/>
        <family val="1"/>
      </rPr>
      <t>PLACA</t>
    </r>
    <r>
      <rPr>
        <sz val="10"/>
        <rFont val="Times New Roman"/>
        <family val="1"/>
      </rPr>
      <t xml:space="preserve"> </t>
    </r>
    <r>
      <rPr>
        <sz val="10"/>
        <rFont val="Calibri"/>
        <family val="1"/>
      </rPr>
      <t>SINALIZACAO</t>
    </r>
    <r>
      <rPr>
        <sz val="10"/>
        <rFont val="Times New Roman"/>
        <family val="1"/>
      </rPr>
      <t xml:space="preserve"> </t>
    </r>
    <r>
      <rPr>
        <sz val="10"/>
        <rFont val="Calibri"/>
        <family val="1"/>
      </rPr>
      <t>TRANSITO</t>
    </r>
    <r>
      <rPr>
        <sz val="10"/>
        <rFont val="Times New Roman"/>
        <family val="1"/>
      </rPr>
      <t xml:space="preserve"> </t>
    </r>
    <r>
      <rPr>
        <sz val="10"/>
        <rFont val="Calibri"/>
        <family val="1"/>
      </rPr>
      <t>EM</t>
    </r>
    <r>
      <rPr>
        <sz val="10"/>
        <rFont val="Times New Roman"/>
        <family val="1"/>
      </rPr>
      <t xml:space="preserve"> </t>
    </r>
    <r>
      <rPr>
        <sz val="10"/>
        <rFont val="Calibri"/>
        <family val="1"/>
      </rPr>
      <t>CAVALETE</t>
    </r>
  </si>
  <si>
    <r>
      <rPr>
        <sz val="10"/>
        <rFont val="Calibri"/>
        <family val="1"/>
      </rPr>
      <t>TELA</t>
    </r>
    <r>
      <rPr>
        <sz val="10"/>
        <rFont val="Times New Roman"/>
        <family val="1"/>
      </rPr>
      <t xml:space="preserve"> </t>
    </r>
    <r>
      <rPr>
        <sz val="10"/>
        <rFont val="Calibri"/>
        <family val="1"/>
      </rPr>
      <t>TAPUME</t>
    </r>
    <r>
      <rPr>
        <sz val="10"/>
        <rFont val="Times New Roman"/>
        <family val="1"/>
      </rPr>
      <t xml:space="preserve"> </t>
    </r>
    <r>
      <rPr>
        <sz val="10"/>
        <rFont val="Calibri"/>
        <family val="1"/>
      </rPr>
      <t>CONTINUO</t>
    </r>
    <r>
      <rPr>
        <sz val="10"/>
        <rFont val="Times New Roman"/>
        <family val="1"/>
      </rPr>
      <t xml:space="preserve"> </t>
    </r>
    <r>
      <rPr>
        <sz val="10"/>
        <rFont val="Calibri"/>
        <family val="1"/>
      </rPr>
      <t>PARA</t>
    </r>
    <r>
      <rPr>
        <sz val="10"/>
        <rFont val="Times New Roman"/>
        <family val="1"/>
      </rPr>
      <t xml:space="preserve"> </t>
    </r>
    <r>
      <rPr>
        <sz val="10"/>
        <rFont val="Calibri"/>
        <family val="1"/>
      </rPr>
      <t>SINALIZACAO</t>
    </r>
  </si>
  <si>
    <r>
      <rPr>
        <sz val="10"/>
        <rFont val="Calibri"/>
        <family val="1"/>
      </rPr>
      <t>CONES</t>
    </r>
    <r>
      <rPr>
        <sz val="10"/>
        <rFont val="Times New Roman"/>
        <family val="1"/>
      </rPr>
      <t xml:space="preserve"> </t>
    </r>
    <r>
      <rPr>
        <sz val="10"/>
        <rFont val="Calibri"/>
        <family val="1"/>
      </rPr>
      <t>DE</t>
    </r>
    <r>
      <rPr>
        <sz val="10"/>
        <rFont val="Times New Roman"/>
        <family val="1"/>
      </rPr>
      <t xml:space="preserve"> </t>
    </r>
    <r>
      <rPr>
        <sz val="10"/>
        <rFont val="Calibri"/>
        <family val="1"/>
      </rPr>
      <t>SINALIZACAO</t>
    </r>
  </si>
  <si>
    <r>
      <rPr>
        <sz val="10"/>
        <rFont val="Calibri"/>
        <family val="1"/>
      </rPr>
      <t>CONES</t>
    </r>
    <r>
      <rPr>
        <sz val="10"/>
        <rFont val="Times New Roman"/>
        <family val="1"/>
      </rPr>
      <t xml:space="preserve"> </t>
    </r>
    <r>
      <rPr>
        <sz val="10"/>
        <rFont val="Calibri"/>
        <family val="1"/>
      </rPr>
      <t>DE</t>
    </r>
    <r>
      <rPr>
        <sz val="10"/>
        <rFont val="Times New Roman"/>
        <family val="1"/>
      </rPr>
      <t xml:space="preserve"> </t>
    </r>
    <r>
      <rPr>
        <sz val="10"/>
        <rFont val="Calibri"/>
        <family val="1"/>
      </rPr>
      <t>SINALIZACAO</t>
    </r>
    <r>
      <rPr>
        <sz val="10"/>
        <rFont val="Times New Roman"/>
        <family val="1"/>
      </rPr>
      <t xml:space="preserve"> </t>
    </r>
    <r>
      <rPr>
        <sz val="10"/>
        <rFont val="Calibri"/>
        <family val="1"/>
      </rPr>
      <t>COM</t>
    </r>
    <r>
      <rPr>
        <sz val="10"/>
        <rFont val="Times New Roman"/>
        <family val="1"/>
      </rPr>
      <t xml:space="preserve"> </t>
    </r>
    <r>
      <rPr>
        <sz val="10"/>
        <rFont val="Calibri"/>
        <family val="1"/>
      </rPr>
      <t>SINALIZADOR</t>
    </r>
  </si>
  <si>
    <r>
      <rPr>
        <sz val="10"/>
        <rFont val="Calibri"/>
        <family val="1"/>
      </rPr>
      <t>BANDEROLA</t>
    </r>
    <r>
      <rPr>
        <sz val="10"/>
        <rFont val="Times New Roman"/>
        <family val="1"/>
      </rPr>
      <t xml:space="preserve"> </t>
    </r>
    <r>
      <rPr>
        <sz val="10"/>
        <rFont val="Calibri"/>
        <family val="1"/>
      </rPr>
      <t>DE</t>
    </r>
    <r>
      <rPr>
        <sz val="10"/>
        <rFont val="Times New Roman"/>
        <family val="1"/>
      </rPr>
      <t xml:space="preserve"> </t>
    </r>
    <r>
      <rPr>
        <sz val="10"/>
        <rFont val="Calibri"/>
        <family val="1"/>
      </rPr>
      <t>SINALIZACAO</t>
    </r>
  </si>
  <si>
    <r>
      <rPr>
        <sz val="10"/>
        <rFont val="Calibri"/>
        <family val="1"/>
      </rPr>
      <t>SINAL</t>
    </r>
    <r>
      <rPr>
        <sz val="10"/>
        <rFont val="Times New Roman"/>
        <family val="1"/>
      </rPr>
      <t xml:space="preserve"> </t>
    </r>
    <r>
      <rPr>
        <sz val="10"/>
        <rFont val="Calibri"/>
        <family val="1"/>
      </rPr>
      <t>PARE</t>
    </r>
    <r>
      <rPr>
        <sz val="10"/>
        <rFont val="Times New Roman"/>
        <family val="1"/>
      </rPr>
      <t xml:space="preserve"> </t>
    </r>
    <r>
      <rPr>
        <sz val="10"/>
        <rFont val="Calibri"/>
        <family val="1"/>
      </rPr>
      <t>E</t>
    </r>
    <r>
      <rPr>
        <sz val="10"/>
        <rFont val="Times New Roman"/>
        <family val="1"/>
      </rPr>
      <t xml:space="preserve"> </t>
    </r>
    <r>
      <rPr>
        <sz val="10"/>
        <rFont val="Calibri"/>
        <family val="1"/>
      </rPr>
      <t>SIGA</t>
    </r>
    <r>
      <rPr>
        <sz val="10"/>
        <rFont val="Times New Roman"/>
        <family val="1"/>
      </rPr>
      <t xml:space="preserve"> </t>
    </r>
    <r>
      <rPr>
        <sz val="10"/>
        <rFont val="Calibri"/>
        <family val="1"/>
      </rPr>
      <t>C/</t>
    </r>
    <r>
      <rPr>
        <sz val="10"/>
        <rFont val="Times New Roman"/>
        <family val="1"/>
      </rPr>
      <t xml:space="preserve"> </t>
    </r>
    <r>
      <rPr>
        <sz val="10"/>
        <rFont val="Calibri"/>
        <family val="1"/>
      </rPr>
      <t>PLACAS</t>
    </r>
    <r>
      <rPr>
        <sz val="10"/>
        <rFont val="Times New Roman"/>
        <family val="1"/>
      </rPr>
      <t xml:space="preserve"> </t>
    </r>
    <r>
      <rPr>
        <sz val="10"/>
        <rFont val="Calibri"/>
        <family val="1"/>
      </rPr>
      <t>BLOQ</t>
    </r>
    <r>
      <rPr>
        <sz val="10"/>
        <rFont val="Times New Roman"/>
        <family val="1"/>
      </rPr>
      <t xml:space="preserve"> </t>
    </r>
    <r>
      <rPr>
        <sz val="10"/>
        <rFont val="Calibri"/>
        <family val="1"/>
      </rPr>
      <t>E</t>
    </r>
    <r>
      <rPr>
        <sz val="10"/>
        <rFont val="Times New Roman"/>
        <family val="1"/>
      </rPr>
      <t xml:space="preserve"> </t>
    </r>
    <r>
      <rPr>
        <sz val="10"/>
        <rFont val="Calibri"/>
        <family val="1"/>
      </rPr>
      <t>RADIO</t>
    </r>
  </si>
  <si>
    <r>
      <rPr>
        <sz val="10"/>
        <rFont val="Calibri"/>
        <family val="1"/>
      </rPr>
      <t>SINALIZACAO</t>
    </r>
    <r>
      <rPr>
        <sz val="10"/>
        <rFont val="Times New Roman"/>
        <family val="1"/>
      </rPr>
      <t xml:space="preserve"> </t>
    </r>
    <r>
      <rPr>
        <sz val="10"/>
        <rFont val="Calibri"/>
        <family val="1"/>
      </rPr>
      <t>NOTURNA</t>
    </r>
    <r>
      <rPr>
        <sz val="10"/>
        <rFont val="Times New Roman"/>
        <family val="1"/>
      </rPr>
      <t xml:space="preserve"> </t>
    </r>
    <r>
      <rPr>
        <sz val="10"/>
        <rFont val="Calibri"/>
        <family val="1"/>
      </rPr>
      <t>COM</t>
    </r>
    <r>
      <rPr>
        <sz val="10"/>
        <rFont val="Times New Roman"/>
        <family val="1"/>
      </rPr>
      <t xml:space="preserve"> </t>
    </r>
    <r>
      <rPr>
        <sz val="10"/>
        <rFont val="Calibri"/>
        <family val="1"/>
      </rPr>
      <t>ENERGIA</t>
    </r>
    <r>
      <rPr>
        <sz val="10"/>
        <rFont val="Times New Roman"/>
        <family val="1"/>
      </rPr>
      <t xml:space="preserve"> </t>
    </r>
    <r>
      <rPr>
        <sz val="10"/>
        <rFont val="Calibri"/>
        <family val="1"/>
      </rPr>
      <t>ELETRICA</t>
    </r>
  </si>
  <si>
    <r>
      <rPr>
        <sz val="10"/>
        <rFont val="Calibri"/>
        <family val="1"/>
      </rPr>
      <t>SINALIZACAO</t>
    </r>
    <r>
      <rPr>
        <sz val="10"/>
        <rFont val="Times New Roman"/>
        <family val="1"/>
      </rPr>
      <t xml:space="preserve"> </t>
    </r>
    <r>
      <rPr>
        <sz val="10"/>
        <rFont val="Calibri"/>
        <family val="1"/>
      </rPr>
      <t>COM</t>
    </r>
    <r>
      <rPr>
        <sz val="10"/>
        <rFont val="Times New Roman"/>
        <family val="1"/>
      </rPr>
      <t xml:space="preserve"> </t>
    </r>
    <r>
      <rPr>
        <sz val="10"/>
        <rFont val="Calibri"/>
        <family val="1"/>
      </rPr>
      <t>FAIXA</t>
    </r>
    <r>
      <rPr>
        <sz val="10"/>
        <rFont val="Times New Roman"/>
        <family val="1"/>
      </rPr>
      <t xml:space="preserve"> </t>
    </r>
    <r>
      <rPr>
        <sz val="10"/>
        <rFont val="Calibri"/>
        <family val="1"/>
      </rPr>
      <t>DUPLA</t>
    </r>
    <r>
      <rPr>
        <sz val="10"/>
        <rFont val="Times New Roman"/>
        <family val="1"/>
      </rPr>
      <t xml:space="preserve"> </t>
    </r>
    <r>
      <rPr>
        <sz val="10"/>
        <rFont val="Calibri"/>
        <family val="1"/>
      </rPr>
      <t>ZEBRADA</t>
    </r>
  </si>
  <si>
    <r>
      <rPr>
        <sz val="10"/>
        <rFont val="Calibri"/>
        <family val="1"/>
      </rPr>
      <t>APICOAMENTO</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CONCRETO</t>
    </r>
  </si>
  <si>
    <r>
      <rPr>
        <sz val="10"/>
        <rFont val="Calibri"/>
        <family val="1"/>
      </rPr>
      <t>DEMOLICAO</t>
    </r>
    <r>
      <rPr>
        <sz val="10"/>
        <rFont val="Times New Roman"/>
        <family val="1"/>
      </rPr>
      <t xml:space="preserve"> </t>
    </r>
    <r>
      <rPr>
        <sz val="10"/>
        <rFont val="Calibri"/>
        <family val="1"/>
      </rPr>
      <t>DE</t>
    </r>
    <r>
      <rPr>
        <sz val="10"/>
        <rFont val="Times New Roman"/>
        <family val="1"/>
      </rPr>
      <t xml:space="preserve"> </t>
    </r>
    <r>
      <rPr>
        <sz val="10"/>
        <rFont val="Calibri"/>
        <family val="1"/>
      </rPr>
      <t>ALVEN</t>
    </r>
    <r>
      <rPr>
        <sz val="10"/>
        <rFont val="Times New Roman"/>
        <family val="1"/>
      </rPr>
      <t xml:space="preserve"> </t>
    </r>
    <r>
      <rPr>
        <sz val="10"/>
        <rFont val="Calibri"/>
        <family val="1"/>
      </rPr>
      <t>LAJOTA/TIJOLO/BLOCO</t>
    </r>
  </si>
  <si>
    <r>
      <rPr>
        <sz val="10"/>
        <rFont val="Calibri"/>
        <family val="1"/>
      </rPr>
      <t>DEMOLICAO</t>
    </r>
    <r>
      <rPr>
        <sz val="10"/>
        <rFont val="Times New Roman"/>
        <family val="1"/>
      </rPr>
      <t xml:space="preserve"> </t>
    </r>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ELEMENTO</t>
    </r>
    <r>
      <rPr>
        <sz val="10"/>
        <rFont val="Times New Roman"/>
        <family val="1"/>
      </rPr>
      <t xml:space="preserve"> </t>
    </r>
    <r>
      <rPr>
        <sz val="10"/>
        <rFont val="Calibri"/>
        <family val="1"/>
      </rPr>
      <t>VAZADO</t>
    </r>
  </si>
  <si>
    <r>
      <rPr>
        <sz val="10"/>
        <rFont val="Calibri"/>
        <family val="1"/>
      </rPr>
      <t>DEMOLICAO</t>
    </r>
    <r>
      <rPr>
        <sz val="10"/>
        <rFont val="Times New Roman"/>
        <family val="1"/>
      </rPr>
      <t xml:space="preserve"> </t>
    </r>
    <r>
      <rPr>
        <sz val="10"/>
        <rFont val="Calibri"/>
        <family val="1"/>
      </rPr>
      <t>MANUAL</t>
    </r>
    <r>
      <rPr>
        <sz val="10"/>
        <rFont val="Times New Roman"/>
        <family val="1"/>
      </rPr>
      <t xml:space="preserve"> </t>
    </r>
    <r>
      <rPr>
        <sz val="10"/>
        <rFont val="Calibri"/>
        <family val="1"/>
      </rPr>
      <t>CONCRETO</t>
    </r>
    <r>
      <rPr>
        <sz val="10"/>
        <rFont val="Times New Roman"/>
        <family val="1"/>
      </rPr>
      <t xml:space="preserve"> </t>
    </r>
    <r>
      <rPr>
        <sz val="10"/>
        <rFont val="Calibri"/>
        <family val="1"/>
      </rPr>
      <t>ARMADO</t>
    </r>
    <r>
      <rPr>
        <sz val="10"/>
        <rFont val="Times New Roman"/>
        <family val="1"/>
      </rPr>
      <t xml:space="preserve"> </t>
    </r>
    <r>
      <rPr>
        <sz val="10"/>
        <rFont val="Calibri"/>
        <family val="1"/>
      </rPr>
      <t>S/REAPR</t>
    </r>
  </si>
  <si>
    <r>
      <rPr>
        <sz val="10"/>
        <rFont val="Calibri"/>
        <family val="1"/>
      </rPr>
      <t>DEMOLICAO</t>
    </r>
    <r>
      <rPr>
        <sz val="10"/>
        <rFont val="Times New Roman"/>
        <family val="1"/>
      </rPr>
      <t xml:space="preserve"> </t>
    </r>
    <r>
      <rPr>
        <sz val="10"/>
        <rFont val="Calibri"/>
        <family val="1"/>
      </rPr>
      <t>MECANIC</t>
    </r>
    <r>
      <rPr>
        <sz val="10"/>
        <rFont val="Times New Roman"/>
        <family val="1"/>
      </rPr>
      <t xml:space="preserve"> </t>
    </r>
    <r>
      <rPr>
        <sz val="10"/>
        <rFont val="Calibri"/>
        <family val="1"/>
      </rPr>
      <t>CONCRETO</t>
    </r>
    <r>
      <rPr>
        <sz val="10"/>
        <rFont val="Times New Roman"/>
        <family val="1"/>
      </rPr>
      <t xml:space="preserve"> </t>
    </r>
    <r>
      <rPr>
        <sz val="10"/>
        <rFont val="Calibri"/>
        <family val="1"/>
      </rPr>
      <t>ARMADO</t>
    </r>
    <r>
      <rPr>
        <sz val="10"/>
        <rFont val="Times New Roman"/>
        <family val="1"/>
      </rPr>
      <t xml:space="preserve"> </t>
    </r>
    <r>
      <rPr>
        <sz val="10"/>
        <rFont val="Calibri"/>
        <family val="1"/>
      </rPr>
      <t>S/REAP</t>
    </r>
  </si>
  <si>
    <r>
      <rPr>
        <sz val="10"/>
        <rFont val="Calibri"/>
        <family val="1"/>
      </rPr>
      <t>DEMOLICAO</t>
    </r>
    <r>
      <rPr>
        <sz val="10"/>
        <rFont val="Times New Roman"/>
        <family val="1"/>
      </rPr>
      <t xml:space="preserve"> </t>
    </r>
    <r>
      <rPr>
        <sz val="10"/>
        <rFont val="Calibri"/>
        <family val="1"/>
      </rPr>
      <t>MANUAL</t>
    </r>
    <r>
      <rPr>
        <sz val="10"/>
        <rFont val="Times New Roman"/>
        <family val="1"/>
      </rPr>
      <t xml:space="preserve"> </t>
    </r>
    <r>
      <rPr>
        <sz val="10"/>
        <rFont val="Calibri"/>
        <family val="1"/>
      </rPr>
      <t>CONCRETO</t>
    </r>
    <r>
      <rPr>
        <sz val="10"/>
        <rFont val="Times New Roman"/>
        <family val="1"/>
      </rPr>
      <t xml:space="preserve"> </t>
    </r>
    <r>
      <rPr>
        <sz val="10"/>
        <rFont val="Calibri"/>
        <family val="1"/>
      </rPr>
      <t>SIMPLES/CICLOP</t>
    </r>
  </si>
  <si>
    <r>
      <rPr>
        <sz val="10"/>
        <rFont val="Calibri"/>
        <family val="1"/>
      </rPr>
      <t>DEMOLICAO</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PISO</t>
    </r>
    <r>
      <rPr>
        <sz val="10"/>
        <rFont val="Times New Roman"/>
        <family val="1"/>
      </rPr>
      <t xml:space="preserve"> </t>
    </r>
    <r>
      <rPr>
        <sz val="10"/>
        <rFont val="Calibri"/>
        <family val="1"/>
      </rPr>
      <t>EM</t>
    </r>
    <r>
      <rPr>
        <sz val="10"/>
        <rFont val="Times New Roman"/>
        <family val="1"/>
      </rPr>
      <t xml:space="preserve"> </t>
    </r>
    <r>
      <rPr>
        <sz val="10"/>
        <rFont val="Calibri"/>
        <family val="1"/>
      </rPr>
      <t>CERAMICA</t>
    </r>
  </si>
  <si>
    <r>
      <rPr>
        <sz val="10"/>
        <rFont val="Calibri"/>
        <family val="1"/>
      </rPr>
      <t>DEMOLICAO</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PISO</t>
    </r>
    <r>
      <rPr>
        <sz val="10"/>
        <rFont val="Times New Roman"/>
        <family val="1"/>
      </rPr>
      <t xml:space="preserve"> </t>
    </r>
    <r>
      <rPr>
        <sz val="10"/>
        <rFont val="Calibri"/>
        <family val="1"/>
      </rPr>
      <t>EM</t>
    </r>
    <r>
      <rPr>
        <sz val="10"/>
        <rFont val="Times New Roman"/>
        <family val="1"/>
      </rPr>
      <t xml:space="preserve"> </t>
    </r>
    <r>
      <rPr>
        <sz val="10"/>
        <rFont val="Calibri"/>
        <family val="1"/>
      </rPr>
      <t>GRANITO</t>
    </r>
  </si>
  <si>
    <r>
      <rPr>
        <sz val="10"/>
        <rFont val="Calibri"/>
        <family val="1"/>
      </rPr>
      <t>DEMOLICAO</t>
    </r>
    <r>
      <rPr>
        <sz val="10"/>
        <rFont val="Times New Roman"/>
        <family val="1"/>
      </rPr>
      <t xml:space="preserve"> </t>
    </r>
    <r>
      <rPr>
        <sz val="10"/>
        <rFont val="Calibri"/>
        <family val="1"/>
      </rPr>
      <t>DE</t>
    </r>
    <r>
      <rPr>
        <sz val="10"/>
        <rFont val="Times New Roman"/>
        <family val="1"/>
      </rPr>
      <t xml:space="preserve"> </t>
    </r>
    <r>
      <rPr>
        <sz val="10"/>
        <rFont val="Calibri"/>
        <family val="1"/>
      </rPr>
      <t>REVESTIMENTO</t>
    </r>
    <r>
      <rPr>
        <sz val="10"/>
        <rFont val="Times New Roman"/>
        <family val="1"/>
      </rPr>
      <t xml:space="preserve"> </t>
    </r>
    <r>
      <rPr>
        <sz val="10"/>
        <rFont val="Calibri"/>
        <family val="1"/>
      </rPr>
      <t>EM</t>
    </r>
    <r>
      <rPr>
        <sz val="10"/>
        <rFont val="Times New Roman"/>
        <family val="1"/>
      </rPr>
      <t xml:space="preserve"> </t>
    </r>
    <r>
      <rPr>
        <sz val="10"/>
        <rFont val="Calibri"/>
        <family val="1"/>
      </rPr>
      <t>CERAMIC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BANCADA</t>
    </r>
    <r>
      <rPr>
        <sz val="10"/>
        <rFont val="Times New Roman"/>
        <family val="1"/>
      </rPr>
      <t xml:space="preserve"> </t>
    </r>
    <r>
      <rPr>
        <sz val="10"/>
        <rFont val="Calibri"/>
        <family val="1"/>
      </rPr>
      <t>MARMORE/GRANIT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BACIA/LAVATORIOS</t>
    </r>
    <r>
      <rPr>
        <sz val="10"/>
        <rFont val="Times New Roman"/>
        <family val="1"/>
      </rPr>
      <t xml:space="preserve"> </t>
    </r>
    <r>
      <rPr>
        <sz val="10"/>
        <rFont val="Calibri"/>
        <family val="1"/>
      </rPr>
      <t>C/</t>
    </r>
    <r>
      <rPr>
        <sz val="10"/>
        <rFont val="Times New Roman"/>
        <family val="1"/>
      </rPr>
      <t xml:space="preserve"> </t>
    </r>
    <r>
      <rPr>
        <sz val="10"/>
        <rFont val="Calibri"/>
        <family val="1"/>
      </rPr>
      <t>REAPROV.</t>
    </r>
  </si>
  <si>
    <r>
      <rPr>
        <sz val="10"/>
        <rFont val="Calibri"/>
        <family val="1"/>
      </rPr>
      <t>RETIRADA</t>
    </r>
    <r>
      <rPr>
        <sz val="10"/>
        <rFont val="Times New Roman"/>
        <family val="1"/>
      </rPr>
      <t xml:space="preserve"> </t>
    </r>
    <r>
      <rPr>
        <sz val="10"/>
        <rFont val="Calibri"/>
        <family val="1"/>
      </rPr>
      <t>COBERT</t>
    </r>
    <r>
      <rPr>
        <sz val="10"/>
        <rFont val="Times New Roman"/>
        <family val="1"/>
      </rPr>
      <t xml:space="preserve"> </t>
    </r>
    <r>
      <rPr>
        <sz val="10"/>
        <rFont val="Calibri"/>
        <family val="1"/>
      </rPr>
      <t>CANALETE</t>
    </r>
    <r>
      <rPr>
        <sz val="10"/>
        <rFont val="Times New Roman"/>
        <family val="1"/>
      </rPr>
      <t xml:space="preserve"> </t>
    </r>
    <r>
      <rPr>
        <sz val="10"/>
        <rFont val="Calibri"/>
        <family val="1"/>
      </rPr>
      <t>49</t>
    </r>
    <r>
      <rPr>
        <sz val="10"/>
        <rFont val="Times New Roman"/>
        <family val="1"/>
      </rPr>
      <t xml:space="preserve"> </t>
    </r>
    <r>
      <rPr>
        <sz val="10"/>
        <rFont val="Calibri"/>
        <family val="1"/>
      </rPr>
      <t>OU</t>
    </r>
    <r>
      <rPr>
        <sz val="10"/>
        <rFont val="Times New Roman"/>
        <family val="1"/>
      </rPr>
      <t xml:space="preserve"> </t>
    </r>
    <r>
      <rPr>
        <sz val="10"/>
        <rFont val="Calibri"/>
        <family val="1"/>
      </rPr>
      <t>90</t>
    </r>
    <r>
      <rPr>
        <sz val="10"/>
        <rFont val="Times New Roman"/>
        <family val="1"/>
      </rPr>
      <t xml:space="preserve"> </t>
    </r>
    <r>
      <rPr>
        <sz val="10"/>
        <rFont val="Calibri"/>
        <family val="1"/>
      </rPr>
      <t>C/</t>
    </r>
    <r>
      <rPr>
        <sz val="10"/>
        <rFont val="Times New Roman"/>
        <family val="1"/>
      </rPr>
      <t xml:space="preserve"> </t>
    </r>
    <r>
      <rPr>
        <sz val="10"/>
        <rFont val="Calibri"/>
        <family val="1"/>
      </rPr>
      <t>REA</t>
    </r>
  </si>
  <si>
    <r>
      <rPr>
        <sz val="10"/>
        <rFont val="Calibri"/>
        <family val="1"/>
      </rPr>
      <t>RETIRADA</t>
    </r>
    <r>
      <rPr>
        <sz val="10"/>
        <rFont val="Times New Roman"/>
        <family val="1"/>
      </rPr>
      <t xml:space="preserve"> </t>
    </r>
    <r>
      <rPr>
        <sz val="10"/>
        <rFont val="Calibri"/>
        <family val="1"/>
      </rPr>
      <t>COBERT</t>
    </r>
    <r>
      <rPr>
        <sz val="10"/>
        <rFont val="Times New Roman"/>
        <family val="1"/>
      </rPr>
      <t xml:space="preserve"> </t>
    </r>
    <r>
      <rPr>
        <sz val="10"/>
        <rFont val="Calibri"/>
        <family val="1"/>
      </rPr>
      <t>TELHA</t>
    </r>
    <r>
      <rPr>
        <sz val="10"/>
        <rFont val="Times New Roman"/>
        <family val="1"/>
      </rPr>
      <t xml:space="preserve"> </t>
    </r>
    <r>
      <rPr>
        <sz val="10"/>
        <rFont val="Calibri"/>
        <family val="1"/>
      </rPr>
      <t>FIBROCIM</t>
    </r>
    <r>
      <rPr>
        <sz val="10"/>
        <rFont val="Times New Roman"/>
        <family val="1"/>
      </rPr>
      <t xml:space="preserve"> </t>
    </r>
    <r>
      <rPr>
        <sz val="10"/>
        <rFont val="Calibri"/>
        <family val="1"/>
      </rPr>
      <t>C/</t>
    </r>
    <r>
      <rPr>
        <sz val="10"/>
        <rFont val="Times New Roman"/>
        <family val="1"/>
      </rPr>
      <t xml:space="preserve"> </t>
    </r>
    <r>
      <rPr>
        <sz val="10"/>
        <rFont val="Calibri"/>
        <family val="1"/>
      </rPr>
      <t>REPROV</t>
    </r>
  </si>
  <si>
    <r>
      <rPr>
        <sz val="10"/>
        <rFont val="Calibri"/>
        <family val="1"/>
      </rPr>
      <t>RETIRADA</t>
    </r>
    <r>
      <rPr>
        <sz val="10"/>
        <rFont val="Times New Roman"/>
        <family val="1"/>
      </rPr>
      <t xml:space="preserve"> </t>
    </r>
    <r>
      <rPr>
        <sz val="10"/>
        <rFont val="Calibri"/>
        <family val="1"/>
      </rPr>
      <t>DA</t>
    </r>
    <r>
      <rPr>
        <sz val="10"/>
        <rFont val="Times New Roman"/>
        <family val="1"/>
      </rPr>
      <t xml:space="preserve"> </t>
    </r>
    <r>
      <rPr>
        <sz val="10"/>
        <rFont val="Calibri"/>
        <family val="1"/>
      </rPr>
      <t>ESTRUTURA</t>
    </r>
    <r>
      <rPr>
        <sz val="10"/>
        <rFont val="Times New Roman"/>
        <family val="1"/>
      </rPr>
      <t xml:space="preserve"> </t>
    </r>
    <r>
      <rPr>
        <sz val="10"/>
        <rFont val="Calibri"/>
        <family val="1"/>
      </rPr>
      <t>MADEIRA</t>
    </r>
    <r>
      <rPr>
        <sz val="10"/>
        <rFont val="Times New Roman"/>
        <family val="1"/>
      </rPr>
      <t xml:space="preserve"> </t>
    </r>
    <r>
      <rPr>
        <sz val="10"/>
        <rFont val="Calibri"/>
        <family val="1"/>
      </rPr>
      <t>DO</t>
    </r>
    <r>
      <rPr>
        <sz val="10"/>
        <rFont val="Times New Roman"/>
        <family val="1"/>
      </rPr>
      <t xml:space="preserve"> </t>
    </r>
    <r>
      <rPr>
        <sz val="10"/>
        <rFont val="Calibri"/>
        <family val="1"/>
      </rPr>
      <t>TELHAD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MASSA</t>
    </r>
    <r>
      <rPr>
        <sz val="10"/>
        <rFont val="Times New Roman"/>
        <family val="1"/>
      </rPr>
      <t xml:space="preserve"> </t>
    </r>
    <r>
      <rPr>
        <sz val="10"/>
        <rFont val="Calibri"/>
        <family val="1"/>
      </rPr>
      <t>UNICA/REBOCO/EMBOC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ARAME</t>
    </r>
    <r>
      <rPr>
        <sz val="10"/>
        <rFont val="Times New Roman"/>
        <family val="1"/>
      </rPr>
      <t xml:space="preserve"> </t>
    </r>
    <r>
      <rPr>
        <sz val="10"/>
        <rFont val="Calibri"/>
        <family val="1"/>
      </rPr>
      <t>FARPADO</t>
    </r>
    <r>
      <rPr>
        <sz val="10"/>
        <rFont val="Times New Roman"/>
        <family val="1"/>
      </rPr>
      <t xml:space="preserve"> </t>
    </r>
    <r>
      <rPr>
        <sz val="10"/>
        <rFont val="Calibri"/>
        <family val="1"/>
      </rPr>
      <t>DE</t>
    </r>
    <r>
      <rPr>
        <sz val="10"/>
        <rFont val="Times New Roman"/>
        <family val="1"/>
      </rPr>
      <t xml:space="preserve"> </t>
    </r>
    <r>
      <rPr>
        <sz val="10"/>
        <rFont val="Calibri"/>
        <family val="1"/>
      </rPr>
      <t>CERC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CERCA</t>
    </r>
    <r>
      <rPr>
        <sz val="10"/>
        <rFont val="Times New Roman"/>
        <family val="1"/>
      </rPr>
      <t xml:space="preserve"> </t>
    </r>
    <r>
      <rPr>
        <sz val="10"/>
        <rFont val="Calibri"/>
        <family val="1"/>
      </rPr>
      <t>EM</t>
    </r>
    <r>
      <rPr>
        <sz val="10"/>
        <rFont val="Times New Roman"/>
        <family val="1"/>
      </rPr>
      <t xml:space="preserve"> </t>
    </r>
    <r>
      <rPr>
        <sz val="10"/>
        <rFont val="Calibri"/>
        <family val="1"/>
      </rPr>
      <t>TELA</t>
    </r>
    <r>
      <rPr>
        <sz val="10"/>
        <rFont val="Times New Roman"/>
        <family val="1"/>
      </rPr>
      <t xml:space="preserve"> </t>
    </r>
    <r>
      <rPr>
        <sz val="10"/>
        <rFont val="Calibri"/>
        <family val="1"/>
      </rPr>
      <t>GALVANIZAD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CERCA</t>
    </r>
    <r>
      <rPr>
        <sz val="10"/>
        <rFont val="Times New Roman"/>
        <family val="1"/>
      </rPr>
      <t xml:space="preserve"> </t>
    </r>
    <r>
      <rPr>
        <sz val="10"/>
        <rFont val="Calibri"/>
        <family val="1"/>
      </rPr>
      <t>SEM</t>
    </r>
    <r>
      <rPr>
        <sz val="10"/>
        <rFont val="Times New Roman"/>
        <family val="1"/>
      </rPr>
      <t xml:space="preserve"> </t>
    </r>
    <r>
      <rPr>
        <sz val="10"/>
        <rFont val="Calibri"/>
        <family val="1"/>
      </rPr>
      <t>REAPROVEITAMENT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DIVISORIAS</t>
    </r>
    <r>
      <rPr>
        <sz val="10"/>
        <rFont val="Times New Roman"/>
        <family val="1"/>
      </rPr>
      <t xml:space="preserve"> </t>
    </r>
    <r>
      <rPr>
        <sz val="10"/>
        <rFont val="Calibri"/>
        <family val="1"/>
      </rPr>
      <t>COM</t>
    </r>
    <r>
      <rPr>
        <sz val="10"/>
        <rFont val="Times New Roman"/>
        <family val="1"/>
      </rPr>
      <t xml:space="preserve"> </t>
    </r>
    <r>
      <rPr>
        <sz val="10"/>
        <rFont val="Calibri"/>
        <family val="1"/>
      </rPr>
      <t>REAPROVEITAM</t>
    </r>
  </si>
  <si>
    <r>
      <rPr>
        <sz val="10"/>
        <rFont val="Calibri"/>
        <family val="1"/>
      </rPr>
      <t>RETIR</t>
    </r>
    <r>
      <rPr>
        <sz val="10"/>
        <rFont val="Times New Roman"/>
        <family val="1"/>
      </rPr>
      <t xml:space="preserve"> </t>
    </r>
    <r>
      <rPr>
        <sz val="10"/>
        <rFont val="Calibri"/>
        <family val="1"/>
      </rPr>
      <t>ESQUADRIA</t>
    </r>
    <r>
      <rPr>
        <sz val="10"/>
        <rFont val="Times New Roman"/>
        <family val="1"/>
      </rPr>
      <t xml:space="preserve"> </t>
    </r>
    <r>
      <rPr>
        <sz val="10"/>
        <rFont val="Calibri"/>
        <family val="1"/>
      </rPr>
      <t>PORTA/JANELA</t>
    </r>
    <r>
      <rPr>
        <sz val="10"/>
        <rFont val="Times New Roman"/>
        <family val="1"/>
      </rPr>
      <t xml:space="preserve"> </t>
    </r>
    <r>
      <rPr>
        <sz val="10"/>
        <rFont val="Calibri"/>
        <family val="1"/>
      </rPr>
      <t>C/</t>
    </r>
    <r>
      <rPr>
        <sz val="10"/>
        <rFont val="Times New Roman"/>
        <family val="1"/>
      </rPr>
      <t xml:space="preserve"> </t>
    </r>
    <r>
      <rPr>
        <sz val="10"/>
        <rFont val="Calibri"/>
        <family val="1"/>
      </rPr>
      <t>REAPRPV.</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FORRO</t>
    </r>
    <r>
      <rPr>
        <sz val="10"/>
        <rFont val="Times New Roman"/>
        <family val="1"/>
      </rPr>
      <t xml:space="preserve"> </t>
    </r>
    <r>
      <rPr>
        <sz val="10"/>
        <rFont val="Calibri"/>
        <family val="1"/>
      </rPr>
      <t>EM</t>
    </r>
    <r>
      <rPr>
        <sz val="10"/>
        <rFont val="Times New Roman"/>
        <family val="1"/>
      </rPr>
      <t xml:space="preserve"> </t>
    </r>
    <r>
      <rPr>
        <sz val="10"/>
        <rFont val="Calibri"/>
        <family val="1"/>
      </rPr>
      <t>PVC</t>
    </r>
    <r>
      <rPr>
        <sz val="10"/>
        <rFont val="Times New Roman"/>
        <family val="1"/>
      </rPr>
      <t xml:space="preserve"> </t>
    </r>
    <r>
      <rPr>
        <sz val="10"/>
        <rFont val="Calibri"/>
        <family val="1"/>
      </rPr>
      <t>C/</t>
    </r>
    <r>
      <rPr>
        <sz val="10"/>
        <rFont val="Times New Roman"/>
        <family val="1"/>
      </rPr>
      <t xml:space="preserve"> </t>
    </r>
    <r>
      <rPr>
        <sz val="10"/>
        <rFont val="Calibri"/>
        <family val="1"/>
      </rPr>
      <t>REAPROVEITAM</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GUARDA</t>
    </r>
    <r>
      <rPr>
        <sz val="10"/>
        <rFont val="Times New Roman"/>
        <family val="1"/>
      </rPr>
      <t xml:space="preserve"> </t>
    </r>
    <r>
      <rPr>
        <sz val="10"/>
        <rFont val="Calibri"/>
        <family val="1"/>
      </rPr>
      <t>CORPO</t>
    </r>
  </si>
  <si>
    <r>
      <rPr>
        <sz val="10"/>
        <rFont val="Calibri"/>
        <family val="1"/>
      </rPr>
      <t>REMOCAO</t>
    </r>
    <r>
      <rPr>
        <sz val="10"/>
        <rFont val="Times New Roman"/>
        <family val="1"/>
      </rPr>
      <t xml:space="preserve"> </t>
    </r>
    <r>
      <rPr>
        <sz val="10"/>
        <rFont val="Calibri"/>
        <family val="1"/>
      </rPr>
      <t>DE</t>
    </r>
    <r>
      <rPr>
        <sz val="10"/>
        <rFont val="Times New Roman"/>
        <family val="1"/>
      </rPr>
      <t xml:space="preserve"> </t>
    </r>
    <r>
      <rPr>
        <sz val="10"/>
        <rFont val="Calibri"/>
        <family val="1"/>
      </rPr>
      <t>PINTURA</t>
    </r>
    <r>
      <rPr>
        <sz val="10"/>
        <rFont val="Times New Roman"/>
        <family val="1"/>
      </rPr>
      <t xml:space="preserve"> </t>
    </r>
    <r>
      <rPr>
        <sz val="10"/>
        <rFont val="Calibri"/>
        <family val="1"/>
      </rPr>
      <t>ESTRUTURA</t>
    </r>
    <r>
      <rPr>
        <sz val="10"/>
        <rFont val="Times New Roman"/>
        <family val="1"/>
      </rPr>
      <t xml:space="preserve"> </t>
    </r>
    <r>
      <rPr>
        <sz val="10"/>
        <rFont val="Calibri"/>
        <family val="1"/>
      </rPr>
      <t>METALICA</t>
    </r>
  </si>
  <si>
    <r>
      <rPr>
        <sz val="10"/>
        <rFont val="Calibri"/>
        <family val="1"/>
      </rPr>
      <t>RETIRADA</t>
    </r>
    <r>
      <rPr>
        <sz val="10"/>
        <rFont val="Times New Roman"/>
        <family val="1"/>
      </rPr>
      <t xml:space="preserve"> </t>
    </r>
    <r>
      <rPr>
        <sz val="10"/>
        <rFont val="Calibri"/>
        <family val="1"/>
      </rPr>
      <t>PONTO</t>
    </r>
    <r>
      <rPr>
        <sz val="10"/>
        <rFont val="Times New Roman"/>
        <family val="1"/>
      </rPr>
      <t xml:space="preserve"> </t>
    </r>
    <r>
      <rPr>
        <sz val="10"/>
        <rFont val="Calibri"/>
        <family val="1"/>
      </rPr>
      <t>ELETRICOS,</t>
    </r>
    <r>
      <rPr>
        <sz val="10"/>
        <rFont val="Times New Roman"/>
        <family val="1"/>
      </rPr>
      <t xml:space="preserve"> </t>
    </r>
    <r>
      <rPr>
        <sz val="10"/>
        <rFont val="Calibri"/>
        <family val="1"/>
      </rPr>
      <t>INC</t>
    </r>
    <r>
      <rPr>
        <sz val="10"/>
        <rFont val="Times New Roman"/>
        <family val="1"/>
      </rPr>
      <t xml:space="preserve"> </t>
    </r>
    <r>
      <rPr>
        <sz val="10"/>
        <rFont val="Calibri"/>
        <family val="1"/>
      </rPr>
      <t>DISJUNTOR</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PORTAO</t>
    </r>
    <r>
      <rPr>
        <sz val="10"/>
        <rFont val="Times New Roman"/>
        <family val="1"/>
      </rPr>
      <t xml:space="preserve"> </t>
    </r>
    <r>
      <rPr>
        <sz val="10"/>
        <rFont val="Calibri"/>
        <family val="1"/>
      </rPr>
      <t>COM</t>
    </r>
    <r>
      <rPr>
        <sz val="10"/>
        <rFont val="Times New Roman"/>
        <family val="1"/>
      </rPr>
      <t xml:space="preserve"> </t>
    </r>
    <r>
      <rPr>
        <sz val="10"/>
        <rFont val="Calibri"/>
        <family val="1"/>
      </rPr>
      <t>REAPROVEITAMENTO</t>
    </r>
  </si>
  <si>
    <r>
      <rPr>
        <sz val="10"/>
        <rFont val="Calibri"/>
        <family val="1"/>
      </rPr>
      <t>RETIR</t>
    </r>
    <r>
      <rPr>
        <sz val="10"/>
        <rFont val="Times New Roman"/>
        <family val="1"/>
      </rPr>
      <t xml:space="preserve"> </t>
    </r>
    <r>
      <rPr>
        <sz val="10"/>
        <rFont val="Calibri"/>
        <family val="1"/>
      </rPr>
      <t>RODAPE/DEGRAU/SOLEIRA/BANC</t>
    </r>
    <r>
      <rPr>
        <sz val="10"/>
        <rFont val="Times New Roman"/>
        <family val="1"/>
      </rPr>
      <t xml:space="preserve"> </t>
    </r>
    <r>
      <rPr>
        <sz val="10"/>
        <rFont val="Calibri"/>
        <family val="1"/>
      </rPr>
      <t>GRANIT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TELHA</t>
    </r>
    <r>
      <rPr>
        <sz val="10"/>
        <rFont val="Times New Roman"/>
        <family val="1"/>
      </rPr>
      <t xml:space="preserve"> </t>
    </r>
    <r>
      <rPr>
        <sz val="10"/>
        <rFont val="Calibri"/>
        <family val="1"/>
      </rPr>
      <t>CERAMIC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TORNEIRAS</t>
    </r>
    <r>
      <rPr>
        <sz val="10"/>
        <rFont val="Times New Roman"/>
        <family val="1"/>
      </rPr>
      <t xml:space="preserve"> </t>
    </r>
    <r>
      <rPr>
        <sz val="10"/>
        <rFont val="Calibri"/>
        <family val="1"/>
      </rPr>
      <t>E</t>
    </r>
    <r>
      <rPr>
        <sz val="10"/>
        <rFont val="Times New Roman"/>
        <family val="1"/>
      </rPr>
      <t xml:space="preserve"> </t>
    </r>
    <r>
      <rPr>
        <sz val="10"/>
        <rFont val="Calibri"/>
        <family val="1"/>
      </rPr>
      <t>REGISTROS</t>
    </r>
  </si>
  <si>
    <r>
      <rPr>
        <sz val="10"/>
        <rFont val="Calibri"/>
        <family val="1"/>
      </rPr>
      <t>RETIRADA</t>
    </r>
    <r>
      <rPr>
        <sz val="10"/>
        <rFont val="Times New Roman"/>
        <family val="1"/>
      </rPr>
      <t xml:space="preserve"> </t>
    </r>
    <r>
      <rPr>
        <sz val="10"/>
        <rFont val="Calibri"/>
        <family val="1"/>
      </rPr>
      <t>PISO</t>
    </r>
    <r>
      <rPr>
        <sz val="10"/>
        <rFont val="Times New Roman"/>
        <family val="1"/>
      </rPr>
      <t xml:space="preserve"> </t>
    </r>
    <r>
      <rPr>
        <sz val="10"/>
        <rFont val="Calibri"/>
        <family val="1"/>
      </rPr>
      <t>PAVIFLEX/PLACAS</t>
    </r>
    <r>
      <rPr>
        <sz val="10"/>
        <rFont val="Times New Roman"/>
        <family val="1"/>
      </rPr>
      <t xml:space="preserve"> </t>
    </r>
    <r>
      <rPr>
        <sz val="10"/>
        <rFont val="Calibri"/>
        <family val="1"/>
      </rPr>
      <t>BORRACH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GRADES</t>
    </r>
    <r>
      <rPr>
        <sz val="10"/>
        <rFont val="Times New Roman"/>
        <family val="1"/>
      </rPr>
      <t xml:space="preserve"> </t>
    </r>
    <r>
      <rPr>
        <sz val="10"/>
        <rFont val="Calibri"/>
        <family val="1"/>
      </rPr>
      <t>OU</t>
    </r>
    <r>
      <rPr>
        <sz val="10"/>
        <rFont val="Times New Roman"/>
        <family val="1"/>
      </rPr>
      <t xml:space="preserve"> </t>
    </r>
    <r>
      <rPr>
        <sz val="10"/>
        <rFont val="Calibri"/>
        <family val="1"/>
      </rPr>
      <t>GRADIS</t>
    </r>
  </si>
  <si>
    <r>
      <rPr>
        <sz val="10"/>
        <rFont val="Calibri"/>
        <family val="1"/>
      </rPr>
      <t>DESATIVACAO</t>
    </r>
    <r>
      <rPr>
        <sz val="10"/>
        <rFont val="Times New Roman"/>
        <family val="1"/>
      </rPr>
      <t xml:space="preserve"> </t>
    </r>
    <r>
      <rPr>
        <sz val="10"/>
        <rFont val="Calibri"/>
        <family val="1"/>
      </rPr>
      <t>E</t>
    </r>
    <r>
      <rPr>
        <sz val="10"/>
        <rFont val="Times New Roman"/>
        <family val="1"/>
      </rPr>
      <t xml:space="preserve"> </t>
    </r>
    <r>
      <rPr>
        <sz val="10"/>
        <rFont val="Calibri"/>
        <family val="1"/>
      </rPr>
      <t>VEDACAO</t>
    </r>
    <r>
      <rPr>
        <sz val="10"/>
        <rFont val="Times New Roman"/>
        <family val="1"/>
      </rPr>
      <t xml:space="preserve"> </t>
    </r>
    <r>
      <rPr>
        <sz val="10"/>
        <rFont val="Calibri"/>
        <family val="1"/>
      </rPr>
      <t>DE</t>
    </r>
    <r>
      <rPr>
        <sz val="10"/>
        <rFont val="Times New Roman"/>
        <family val="1"/>
      </rPr>
      <t xml:space="preserve"> </t>
    </r>
    <r>
      <rPr>
        <sz val="10"/>
        <rFont val="Calibri"/>
        <family val="1"/>
      </rPr>
      <t>PONTO</t>
    </r>
    <r>
      <rPr>
        <sz val="10"/>
        <rFont val="Times New Roman"/>
        <family val="1"/>
      </rPr>
      <t xml:space="preserve"> </t>
    </r>
    <r>
      <rPr>
        <sz val="10"/>
        <rFont val="Calibri"/>
        <family val="1"/>
      </rPr>
      <t>DE</t>
    </r>
    <r>
      <rPr>
        <sz val="10"/>
        <rFont val="Times New Roman"/>
        <family val="1"/>
      </rPr>
      <t xml:space="preserve"> </t>
    </r>
    <r>
      <rPr>
        <sz val="10"/>
        <rFont val="Calibri"/>
        <family val="1"/>
      </rPr>
      <t>AGUA</t>
    </r>
  </si>
  <si>
    <r>
      <rPr>
        <sz val="10"/>
        <rFont val="Calibri"/>
        <family val="1"/>
      </rPr>
      <t>FURO</t>
    </r>
    <r>
      <rPr>
        <sz val="10"/>
        <rFont val="Times New Roman"/>
        <family val="1"/>
      </rPr>
      <t xml:space="preserve"> </t>
    </r>
    <r>
      <rPr>
        <sz val="10"/>
        <rFont val="Calibri"/>
        <family val="1"/>
      </rPr>
      <t>EM</t>
    </r>
    <r>
      <rPr>
        <sz val="10"/>
        <rFont val="Times New Roman"/>
        <family val="1"/>
      </rPr>
      <t xml:space="preserve"> </t>
    </r>
    <r>
      <rPr>
        <sz val="10"/>
        <rFont val="Calibri"/>
        <family val="1"/>
      </rPr>
      <t>ROCHA</t>
    </r>
    <r>
      <rPr>
        <sz val="10"/>
        <rFont val="Times New Roman"/>
        <family val="1"/>
      </rPr>
      <t xml:space="preserve"> </t>
    </r>
    <r>
      <rPr>
        <sz val="10"/>
        <rFont val="Calibri"/>
        <family val="1"/>
      </rPr>
      <t>DN</t>
    </r>
    <r>
      <rPr>
        <sz val="10"/>
        <rFont val="Times New Roman"/>
        <family val="1"/>
      </rPr>
      <t xml:space="preserve"> </t>
    </r>
    <r>
      <rPr>
        <sz val="10"/>
        <rFont val="Calibri"/>
        <family val="1"/>
      </rPr>
      <t>32MM/50CM</t>
    </r>
    <r>
      <rPr>
        <sz val="10"/>
        <rFont val="Times New Roman"/>
        <family val="1"/>
      </rPr>
      <t xml:space="preserve"> </t>
    </r>
    <r>
      <rPr>
        <sz val="10"/>
        <rFont val="Calibri"/>
        <family val="1"/>
      </rPr>
      <t>C/</t>
    </r>
    <r>
      <rPr>
        <sz val="10"/>
        <rFont val="Times New Roman"/>
        <family val="1"/>
      </rPr>
      <t xml:space="preserve"> </t>
    </r>
    <r>
      <rPr>
        <sz val="10"/>
        <rFont val="Calibri"/>
        <family val="1"/>
      </rPr>
      <t>ENCH</t>
    </r>
    <r>
      <rPr>
        <sz val="10"/>
        <rFont val="Times New Roman"/>
        <family val="1"/>
      </rPr>
      <t xml:space="preserve"> </t>
    </r>
    <r>
      <rPr>
        <sz val="10"/>
        <rFont val="Calibri"/>
        <family val="1"/>
      </rPr>
      <t>GROUT</t>
    </r>
  </si>
  <si>
    <r>
      <rPr>
        <sz val="10"/>
        <rFont val="Calibri"/>
        <family val="1"/>
      </rPr>
      <t>FURO</t>
    </r>
    <r>
      <rPr>
        <sz val="10"/>
        <rFont val="Times New Roman"/>
        <family val="1"/>
      </rPr>
      <t xml:space="preserve"> </t>
    </r>
    <r>
      <rPr>
        <sz val="10"/>
        <rFont val="Calibri"/>
        <family val="1"/>
      </rPr>
      <t>EM</t>
    </r>
    <r>
      <rPr>
        <sz val="10"/>
        <rFont val="Times New Roman"/>
        <family val="1"/>
      </rPr>
      <t xml:space="preserve"> </t>
    </r>
    <r>
      <rPr>
        <sz val="10"/>
        <rFont val="Calibri"/>
        <family val="1"/>
      </rPr>
      <t>PAREDE</t>
    </r>
    <r>
      <rPr>
        <sz val="10"/>
        <rFont val="Times New Roman"/>
        <family val="1"/>
      </rPr>
      <t xml:space="preserve"> </t>
    </r>
    <r>
      <rPr>
        <sz val="10"/>
        <rFont val="Calibri"/>
        <family val="1"/>
      </rPr>
      <t>CONCRETO</t>
    </r>
    <r>
      <rPr>
        <sz val="10"/>
        <rFont val="Times New Roman"/>
        <family val="1"/>
      </rPr>
      <t xml:space="preserve"> </t>
    </r>
    <r>
      <rPr>
        <sz val="10"/>
        <rFont val="Calibri"/>
        <family val="1"/>
      </rPr>
      <t>3/8"</t>
    </r>
    <r>
      <rPr>
        <sz val="10"/>
        <rFont val="Times New Roman"/>
        <family val="1"/>
      </rPr>
      <t xml:space="preserve"> </t>
    </r>
    <r>
      <rPr>
        <sz val="10"/>
        <rFont val="Calibri"/>
        <family val="1"/>
      </rPr>
      <t>15</t>
    </r>
    <r>
      <rPr>
        <sz val="10"/>
        <rFont val="Times New Roman"/>
        <family val="1"/>
      </rPr>
      <t xml:space="preserve"> </t>
    </r>
    <r>
      <rPr>
        <sz val="10"/>
        <rFont val="Calibri"/>
        <family val="1"/>
      </rPr>
      <t>A</t>
    </r>
    <r>
      <rPr>
        <sz val="10"/>
        <rFont val="Times New Roman"/>
        <family val="1"/>
      </rPr>
      <t xml:space="preserve"> </t>
    </r>
    <r>
      <rPr>
        <sz val="10"/>
        <rFont val="Calibri"/>
        <family val="1"/>
      </rPr>
      <t>20CM</t>
    </r>
  </si>
  <si>
    <r>
      <rPr>
        <sz val="10"/>
        <rFont val="Calibri"/>
        <family val="1"/>
      </rPr>
      <t>ABERTUR/FECHAM</t>
    </r>
    <r>
      <rPr>
        <sz val="10"/>
        <rFont val="Times New Roman"/>
        <family val="1"/>
      </rPr>
      <t xml:space="preserve"> </t>
    </r>
    <r>
      <rPr>
        <sz val="10"/>
        <rFont val="Calibri"/>
        <family val="1"/>
      </rPr>
      <t>ALVENAR</t>
    </r>
    <r>
      <rPr>
        <sz val="10"/>
        <rFont val="Times New Roman"/>
        <family val="1"/>
      </rPr>
      <t xml:space="preserve"> </t>
    </r>
    <r>
      <rPr>
        <sz val="10"/>
        <rFont val="Calibri"/>
        <family val="1"/>
      </rPr>
      <t>TUBO</t>
    </r>
    <r>
      <rPr>
        <sz val="10"/>
        <rFont val="Times New Roman"/>
        <family val="1"/>
      </rPr>
      <t xml:space="preserve"> </t>
    </r>
    <r>
      <rPr>
        <sz val="10"/>
        <rFont val="Calibri"/>
        <family val="1"/>
      </rPr>
      <t>DN15A25MM</t>
    </r>
  </si>
  <si>
    <r>
      <rPr>
        <sz val="10"/>
        <rFont val="Calibri"/>
        <family val="1"/>
      </rPr>
      <t>ABERTUR/FECHAM</t>
    </r>
    <r>
      <rPr>
        <sz val="10"/>
        <rFont val="Times New Roman"/>
        <family val="1"/>
      </rPr>
      <t xml:space="preserve"> </t>
    </r>
    <r>
      <rPr>
        <sz val="10"/>
        <rFont val="Calibri"/>
        <family val="1"/>
      </rPr>
      <t>ALVENAR</t>
    </r>
    <r>
      <rPr>
        <sz val="10"/>
        <rFont val="Times New Roman"/>
        <family val="1"/>
      </rPr>
      <t xml:space="preserve"> </t>
    </r>
    <r>
      <rPr>
        <sz val="10"/>
        <rFont val="Calibri"/>
        <family val="1"/>
      </rPr>
      <t>TUBO</t>
    </r>
    <r>
      <rPr>
        <sz val="10"/>
        <rFont val="Times New Roman"/>
        <family val="1"/>
      </rPr>
      <t xml:space="preserve"> </t>
    </r>
    <r>
      <rPr>
        <sz val="10"/>
        <rFont val="Calibri"/>
        <family val="1"/>
      </rPr>
      <t>DN32A50MM</t>
    </r>
  </si>
  <si>
    <r>
      <rPr>
        <sz val="10"/>
        <rFont val="Calibri"/>
        <family val="1"/>
      </rPr>
      <t>ABERTUR/FECHAM</t>
    </r>
    <r>
      <rPr>
        <sz val="10"/>
        <rFont val="Times New Roman"/>
        <family val="1"/>
      </rPr>
      <t xml:space="preserve"> </t>
    </r>
    <r>
      <rPr>
        <sz val="10"/>
        <rFont val="Calibri"/>
        <family val="1"/>
      </rPr>
      <t>ALVENAR</t>
    </r>
    <r>
      <rPr>
        <sz val="10"/>
        <rFont val="Times New Roman"/>
        <family val="1"/>
      </rPr>
      <t xml:space="preserve"> </t>
    </r>
    <r>
      <rPr>
        <sz val="10"/>
        <rFont val="Calibri"/>
        <family val="1"/>
      </rPr>
      <t>TUBO</t>
    </r>
    <r>
      <rPr>
        <sz val="10"/>
        <rFont val="Times New Roman"/>
        <family val="1"/>
      </rPr>
      <t xml:space="preserve"> </t>
    </r>
    <r>
      <rPr>
        <sz val="10"/>
        <rFont val="Calibri"/>
        <family val="1"/>
      </rPr>
      <t>DN75</t>
    </r>
    <r>
      <rPr>
        <sz val="10"/>
        <rFont val="Times New Roman"/>
        <family val="1"/>
      </rPr>
      <t xml:space="preserve"> </t>
    </r>
    <r>
      <rPr>
        <sz val="10"/>
        <rFont val="Calibri"/>
        <family val="1"/>
      </rPr>
      <t>A</t>
    </r>
    <r>
      <rPr>
        <sz val="10"/>
        <rFont val="Times New Roman"/>
        <family val="1"/>
      </rPr>
      <t xml:space="preserve"> </t>
    </r>
    <r>
      <rPr>
        <sz val="10"/>
        <rFont val="Calibri"/>
        <family val="1"/>
      </rPr>
      <t>100MM</t>
    </r>
  </si>
  <si>
    <r>
      <rPr>
        <sz val="10"/>
        <rFont val="Calibri"/>
        <family val="1"/>
      </rPr>
      <t>CACAMBA</t>
    </r>
    <r>
      <rPr>
        <sz val="10"/>
        <rFont val="Times New Roman"/>
        <family val="1"/>
      </rPr>
      <t xml:space="preserve"> </t>
    </r>
    <r>
      <rPr>
        <sz val="10"/>
        <rFont val="Calibri"/>
        <family val="1"/>
      </rPr>
      <t>ESTAC.</t>
    </r>
    <r>
      <rPr>
        <sz val="10"/>
        <rFont val="Times New Roman"/>
        <family val="1"/>
      </rPr>
      <t xml:space="preserve"> </t>
    </r>
    <r>
      <rPr>
        <sz val="10"/>
        <rFont val="Calibri"/>
        <family val="1"/>
      </rPr>
      <t>P/</t>
    </r>
    <r>
      <rPr>
        <sz val="10"/>
        <rFont val="Times New Roman"/>
        <family val="1"/>
      </rPr>
      <t xml:space="preserve"> </t>
    </r>
    <r>
      <rPr>
        <sz val="10"/>
        <rFont val="Calibri"/>
        <family val="1"/>
      </rPr>
      <t>CARREG.MANUAL</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TAMPAS</t>
    </r>
    <r>
      <rPr>
        <sz val="10"/>
        <rFont val="Times New Roman"/>
        <family val="1"/>
      </rPr>
      <t xml:space="preserve"> </t>
    </r>
    <r>
      <rPr>
        <sz val="10"/>
        <rFont val="Calibri"/>
        <family val="1"/>
      </rPr>
      <t>CHAPA</t>
    </r>
    <r>
      <rPr>
        <sz val="10"/>
        <rFont val="Times New Roman"/>
        <family val="1"/>
      </rPr>
      <t xml:space="preserve"> </t>
    </r>
    <r>
      <rPr>
        <sz val="10"/>
        <rFont val="Calibri"/>
        <family val="1"/>
      </rPr>
      <t>ACO</t>
    </r>
  </si>
  <si>
    <r>
      <rPr>
        <sz val="10"/>
        <rFont val="Calibri"/>
        <family val="1"/>
      </rPr>
      <t>DEMOLICAO</t>
    </r>
    <r>
      <rPr>
        <sz val="10"/>
        <rFont val="Times New Roman"/>
        <family val="1"/>
      </rPr>
      <t xml:space="preserve"> </t>
    </r>
    <r>
      <rPr>
        <sz val="10"/>
        <rFont val="Calibri"/>
        <family val="1"/>
      </rPr>
      <t>DE</t>
    </r>
    <r>
      <rPr>
        <sz val="10"/>
        <rFont val="Times New Roman"/>
        <family val="1"/>
      </rPr>
      <t xml:space="preserve"> </t>
    </r>
    <r>
      <rPr>
        <sz val="10"/>
        <rFont val="Calibri"/>
        <family val="1"/>
      </rPr>
      <t>PISO</t>
    </r>
    <r>
      <rPr>
        <sz val="10"/>
        <rFont val="Times New Roman"/>
        <family val="1"/>
      </rPr>
      <t xml:space="preserve"> </t>
    </r>
    <r>
      <rPr>
        <sz val="10"/>
        <rFont val="Calibri"/>
        <family val="1"/>
      </rPr>
      <t>CIMENTADO</t>
    </r>
    <r>
      <rPr>
        <sz val="10"/>
        <rFont val="Times New Roman"/>
        <family val="1"/>
      </rPr>
      <t xml:space="preserve"> </t>
    </r>
    <r>
      <rPr>
        <sz val="10"/>
        <rFont val="Calibri"/>
        <family val="1"/>
      </rPr>
      <t>SOBRE</t>
    </r>
    <r>
      <rPr>
        <sz val="10"/>
        <rFont val="Times New Roman"/>
        <family val="1"/>
      </rPr>
      <t xml:space="preserve"> </t>
    </r>
    <r>
      <rPr>
        <sz val="10"/>
        <rFont val="Calibri"/>
        <family val="1"/>
      </rPr>
      <t>LASTR</t>
    </r>
  </si>
  <si>
    <r>
      <rPr>
        <sz val="10"/>
        <rFont val="Calibri"/>
        <family val="1"/>
      </rPr>
      <t>RETIRADA</t>
    </r>
    <r>
      <rPr>
        <sz val="10"/>
        <rFont val="Times New Roman"/>
        <family val="1"/>
      </rPr>
      <t xml:space="preserve"> </t>
    </r>
    <r>
      <rPr>
        <sz val="10"/>
        <rFont val="Calibri"/>
        <family val="1"/>
      </rPr>
      <t>MAT</t>
    </r>
    <r>
      <rPr>
        <sz val="10"/>
        <rFont val="Times New Roman"/>
        <family val="1"/>
      </rPr>
      <t xml:space="preserve"> </t>
    </r>
    <r>
      <rPr>
        <sz val="10"/>
        <rFont val="Calibri"/>
        <family val="1"/>
      </rPr>
      <t>LEITO</t>
    </r>
    <r>
      <rPr>
        <sz val="10"/>
        <rFont val="Times New Roman"/>
        <family val="1"/>
      </rPr>
      <t xml:space="preserve"> </t>
    </r>
    <r>
      <rPr>
        <sz val="10"/>
        <rFont val="Calibri"/>
        <family val="1"/>
      </rPr>
      <t>FILTRANTE</t>
    </r>
    <r>
      <rPr>
        <sz val="10"/>
        <rFont val="Times New Roman"/>
        <family val="1"/>
      </rPr>
      <t xml:space="preserve"> </t>
    </r>
    <r>
      <rPr>
        <sz val="10"/>
        <rFont val="Calibri"/>
        <family val="1"/>
      </rPr>
      <t>S/</t>
    </r>
    <r>
      <rPr>
        <sz val="10"/>
        <rFont val="Times New Roman"/>
        <family val="1"/>
      </rPr>
      <t xml:space="preserve"> </t>
    </r>
    <r>
      <rPr>
        <sz val="10"/>
        <rFont val="Calibri"/>
        <family val="1"/>
      </rPr>
      <t>REAPROV</t>
    </r>
  </si>
  <si>
    <r>
      <rPr>
        <sz val="10"/>
        <rFont val="Calibri"/>
        <family val="1"/>
      </rPr>
      <t>ANDAIME</t>
    </r>
    <r>
      <rPr>
        <sz val="10"/>
        <rFont val="Times New Roman"/>
        <family val="1"/>
      </rPr>
      <t xml:space="preserve"> </t>
    </r>
    <r>
      <rPr>
        <sz val="10"/>
        <rFont val="Calibri"/>
        <family val="1"/>
      </rPr>
      <t>TUBULAR</t>
    </r>
    <r>
      <rPr>
        <sz val="10"/>
        <rFont val="Times New Roman"/>
        <family val="1"/>
      </rPr>
      <t xml:space="preserve"> </t>
    </r>
    <r>
      <rPr>
        <sz val="10"/>
        <rFont val="Calibri"/>
        <family val="1"/>
      </rPr>
      <t>P/ESTRUTURAS</t>
    </r>
    <r>
      <rPr>
        <sz val="10"/>
        <rFont val="Times New Roman"/>
        <family val="1"/>
      </rPr>
      <t xml:space="preserve"> </t>
    </r>
    <r>
      <rPr>
        <sz val="10"/>
        <rFont val="Calibri"/>
        <family val="1"/>
      </rPr>
      <t>CONCRETO</t>
    </r>
  </si>
  <si>
    <r>
      <rPr>
        <sz val="10"/>
        <rFont val="Calibri"/>
        <family val="1"/>
      </rPr>
      <t>MONTAGEM/DESMONTAGEM</t>
    </r>
    <r>
      <rPr>
        <sz val="10"/>
        <rFont val="Times New Roman"/>
        <family val="1"/>
      </rPr>
      <t xml:space="preserve"> </t>
    </r>
    <r>
      <rPr>
        <sz val="10"/>
        <rFont val="Calibri"/>
        <family val="1"/>
      </rPr>
      <t>ANDAIME</t>
    </r>
    <r>
      <rPr>
        <sz val="10"/>
        <rFont val="Times New Roman"/>
        <family val="1"/>
      </rPr>
      <t xml:space="preserve"> </t>
    </r>
    <r>
      <rPr>
        <sz val="10"/>
        <rFont val="Calibri"/>
        <family val="1"/>
      </rPr>
      <t>TUBULAR</t>
    </r>
  </si>
  <si>
    <r>
      <rPr>
        <sz val="10"/>
        <rFont val="Calibri"/>
        <family val="1"/>
      </rPr>
      <t>LOCACAO</t>
    </r>
    <r>
      <rPr>
        <sz val="10"/>
        <rFont val="Times New Roman"/>
        <family val="1"/>
      </rPr>
      <t xml:space="preserve"> </t>
    </r>
    <r>
      <rPr>
        <sz val="10"/>
        <rFont val="Calibri"/>
        <family val="1"/>
      </rPr>
      <t>ANDAIME</t>
    </r>
    <r>
      <rPr>
        <sz val="10"/>
        <rFont val="Times New Roman"/>
        <family val="1"/>
      </rPr>
      <t xml:space="preserve"> </t>
    </r>
    <r>
      <rPr>
        <sz val="10"/>
        <rFont val="Calibri"/>
        <family val="1"/>
      </rPr>
      <t>METALICO</t>
    </r>
    <r>
      <rPr>
        <sz val="10"/>
        <rFont val="Times New Roman"/>
        <family val="1"/>
      </rPr>
      <t xml:space="preserve"> </t>
    </r>
    <r>
      <rPr>
        <sz val="10"/>
        <rFont val="Calibri"/>
        <family val="1"/>
      </rPr>
      <t>TUBULAR</t>
    </r>
    <r>
      <rPr>
        <sz val="10"/>
        <rFont val="Times New Roman"/>
        <family val="1"/>
      </rPr>
      <t xml:space="preserve"> </t>
    </r>
    <r>
      <rPr>
        <sz val="10"/>
        <rFont val="Calibri"/>
        <family val="1"/>
      </rPr>
      <t>(MXMES)</t>
    </r>
  </si>
  <si>
    <r>
      <rPr>
        <sz val="10"/>
        <rFont val="Calibri"/>
        <family val="1"/>
      </rPr>
      <t>PLACAS</t>
    </r>
    <r>
      <rPr>
        <sz val="10"/>
        <rFont val="Times New Roman"/>
        <family val="1"/>
      </rPr>
      <t xml:space="preserve"> </t>
    </r>
    <r>
      <rPr>
        <sz val="10"/>
        <rFont val="Calibri"/>
        <family val="1"/>
      </rPr>
      <t>INDICATIVAS</t>
    </r>
    <r>
      <rPr>
        <sz val="10"/>
        <rFont val="Times New Roman"/>
        <family val="1"/>
      </rPr>
      <t xml:space="preserve"> </t>
    </r>
    <r>
      <rPr>
        <sz val="10"/>
        <rFont val="Calibri"/>
        <family val="1"/>
      </rPr>
      <t>EM</t>
    </r>
    <r>
      <rPr>
        <sz val="10"/>
        <rFont val="Times New Roman"/>
        <family val="1"/>
      </rPr>
      <t xml:space="preserve"> </t>
    </r>
    <r>
      <rPr>
        <sz val="10"/>
        <rFont val="Calibri"/>
        <family val="1"/>
      </rPr>
      <t>ACRILIC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GUARDA</t>
    </r>
    <r>
      <rPr>
        <sz val="10"/>
        <rFont val="Times New Roman"/>
        <family val="1"/>
      </rPr>
      <t xml:space="preserve"> </t>
    </r>
    <r>
      <rPr>
        <sz val="10"/>
        <rFont val="Calibri"/>
        <family val="1"/>
      </rPr>
      <t>CORPO</t>
    </r>
    <r>
      <rPr>
        <sz val="10"/>
        <rFont val="Times New Roman"/>
        <family val="1"/>
      </rPr>
      <t xml:space="preserve"> </t>
    </r>
    <r>
      <rPr>
        <sz val="10"/>
        <rFont val="Calibri"/>
        <family val="1"/>
      </rPr>
      <t>C</t>
    </r>
    <r>
      <rPr>
        <sz val="10"/>
        <rFont val="Times New Roman"/>
        <family val="1"/>
      </rPr>
      <t xml:space="preserve"> </t>
    </r>
    <r>
      <rPr>
        <sz val="10"/>
        <rFont val="Calibri"/>
        <family val="1"/>
      </rPr>
      <t>REAPROVEITA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4.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MOVIMENTO</t>
    </r>
    <r>
      <rPr>
        <sz val="10"/>
        <color rgb="FFFFFFFF"/>
        <rFont val="Times New Roman"/>
        <family val="1"/>
      </rPr>
      <t xml:space="preserve"> </t>
    </r>
    <r>
      <rPr>
        <b/>
        <sz val="10"/>
        <color rgb="FFFFFFFF"/>
        <rFont val="Calibri"/>
        <family val="1"/>
      </rPr>
      <t>DE</t>
    </r>
    <r>
      <rPr>
        <sz val="10"/>
        <color rgb="FFFFFFFF"/>
        <rFont val="Times New Roman"/>
        <family val="1"/>
      </rPr>
      <t xml:space="preserve"> </t>
    </r>
    <r>
      <rPr>
        <b/>
        <sz val="10"/>
        <color rgb="FFFFFFFF"/>
        <rFont val="Calibri"/>
        <family val="1"/>
      </rPr>
      <t>TERRA</t>
    </r>
  </si>
  <si>
    <r>
      <rPr>
        <sz val="10"/>
        <rFont val="Calibri"/>
        <family val="1"/>
      </rPr>
      <t>ESCAVACAO</t>
    </r>
    <r>
      <rPr>
        <sz val="10"/>
        <rFont val="Times New Roman"/>
        <family val="1"/>
      </rPr>
      <t xml:space="preserve"> </t>
    </r>
    <r>
      <rPr>
        <sz val="10"/>
        <rFont val="Calibri"/>
        <family val="1"/>
      </rPr>
      <t>MANUAL</t>
    </r>
    <r>
      <rPr>
        <sz val="10"/>
        <rFont val="Times New Roman"/>
        <family val="1"/>
      </rPr>
      <t xml:space="preserve"> </t>
    </r>
    <r>
      <rPr>
        <sz val="10"/>
        <rFont val="Calibri"/>
        <family val="1"/>
      </rPr>
      <t>SOLO</t>
    </r>
    <r>
      <rPr>
        <sz val="10"/>
        <rFont val="Times New Roman"/>
        <family val="1"/>
      </rPr>
      <t xml:space="preserve"> </t>
    </r>
    <r>
      <rPr>
        <sz val="10"/>
        <rFont val="Calibri"/>
        <family val="1"/>
      </rPr>
      <t>1ªCAT</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ANUAL</t>
    </r>
    <r>
      <rPr>
        <sz val="10"/>
        <rFont val="Times New Roman"/>
        <family val="1"/>
      </rPr>
      <t xml:space="preserve"> </t>
    </r>
    <r>
      <rPr>
        <sz val="10"/>
        <rFont val="Calibri"/>
        <family val="1"/>
      </rPr>
      <t>SOLO</t>
    </r>
    <r>
      <rPr>
        <sz val="10"/>
        <rFont val="Times New Roman"/>
        <family val="1"/>
      </rPr>
      <t xml:space="preserve"> </t>
    </r>
    <r>
      <rPr>
        <sz val="10"/>
        <rFont val="Calibri"/>
        <family val="1"/>
      </rPr>
      <t>1ªCAT</t>
    </r>
    <r>
      <rPr>
        <sz val="10"/>
        <rFont val="Times New Roman"/>
        <family val="1"/>
      </rPr>
      <t xml:space="preserve"> </t>
    </r>
    <r>
      <rPr>
        <sz val="10"/>
        <rFont val="Calibri"/>
        <family val="1"/>
      </rPr>
      <t>PROF</t>
    </r>
    <r>
      <rPr>
        <sz val="10"/>
        <rFont val="Times New Roman"/>
        <family val="1"/>
      </rPr>
      <t xml:space="preserve"> </t>
    </r>
    <r>
      <rPr>
        <sz val="10"/>
        <rFont val="Calibri"/>
        <family val="1"/>
      </rPr>
      <t>ACI</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ANUAL</t>
    </r>
    <r>
      <rPr>
        <sz val="10"/>
        <rFont val="Times New Roman"/>
        <family val="1"/>
      </rPr>
      <t xml:space="preserve"> </t>
    </r>
    <r>
      <rPr>
        <sz val="10"/>
        <rFont val="Calibri"/>
        <family val="1"/>
      </rPr>
      <t>VALA</t>
    </r>
    <r>
      <rPr>
        <sz val="10"/>
        <rFont val="Times New Roman"/>
        <family val="1"/>
      </rPr>
      <t xml:space="preserve"> </t>
    </r>
    <r>
      <rPr>
        <sz val="10"/>
        <rFont val="Calibri"/>
        <family val="1"/>
      </rPr>
      <t>ATE</t>
    </r>
    <r>
      <rPr>
        <sz val="10"/>
        <rFont val="Times New Roman"/>
        <family val="1"/>
      </rPr>
      <t xml:space="preserve"> </t>
    </r>
    <r>
      <rPr>
        <sz val="10"/>
        <rFont val="Calibri"/>
        <family val="1"/>
      </rPr>
      <t>1M</t>
    </r>
    <r>
      <rPr>
        <sz val="10"/>
        <rFont val="Times New Roman"/>
        <family val="1"/>
      </rPr>
      <t xml:space="preserve"> </t>
    </r>
    <r>
      <rPr>
        <sz val="10"/>
        <rFont val="Calibri"/>
        <family val="1"/>
      </rPr>
      <t>SOLO</t>
    </r>
    <r>
      <rPr>
        <sz val="10"/>
        <rFont val="Times New Roman"/>
        <family val="1"/>
      </rPr>
      <t xml:space="preserve"> </t>
    </r>
    <r>
      <rPr>
        <sz val="10"/>
        <rFont val="Calibri"/>
        <family val="1"/>
      </rPr>
      <t>MOLE</t>
    </r>
  </si>
  <si>
    <r>
      <rPr>
        <sz val="10"/>
        <rFont val="Calibri"/>
        <family val="1"/>
      </rPr>
      <t>ESCAVACAO</t>
    </r>
    <r>
      <rPr>
        <sz val="10"/>
        <rFont val="Times New Roman"/>
        <family val="1"/>
      </rPr>
      <t xml:space="preserve"> </t>
    </r>
    <r>
      <rPr>
        <sz val="10"/>
        <rFont val="Calibri"/>
        <family val="1"/>
      </rPr>
      <t>MANUAL</t>
    </r>
    <r>
      <rPr>
        <sz val="10"/>
        <rFont val="Times New Roman"/>
        <family val="1"/>
      </rPr>
      <t xml:space="preserve"> </t>
    </r>
    <r>
      <rPr>
        <sz val="10"/>
        <rFont val="Calibri"/>
        <family val="1"/>
      </rPr>
      <t>DE</t>
    </r>
    <r>
      <rPr>
        <sz val="10"/>
        <rFont val="Times New Roman"/>
        <family val="1"/>
      </rPr>
      <t xml:space="preserve"> </t>
    </r>
    <r>
      <rPr>
        <sz val="10"/>
        <rFont val="Calibri"/>
        <family val="1"/>
      </rPr>
      <t>SOLO</t>
    </r>
    <r>
      <rPr>
        <sz val="10"/>
        <rFont val="Times New Roman"/>
        <family val="1"/>
      </rPr>
      <t xml:space="preserve"> </t>
    </r>
    <r>
      <rPr>
        <sz val="10"/>
        <rFont val="Calibri"/>
        <family val="1"/>
      </rPr>
      <t>TURFOSO</t>
    </r>
  </si>
  <si>
    <r>
      <rPr>
        <sz val="10"/>
        <rFont val="Calibri"/>
        <family val="1"/>
      </rPr>
      <t>ESCAVACAO</t>
    </r>
    <r>
      <rPr>
        <sz val="10"/>
        <rFont val="Times New Roman"/>
        <family val="1"/>
      </rPr>
      <t xml:space="preserve"> </t>
    </r>
    <r>
      <rPr>
        <sz val="10"/>
        <rFont val="Calibri"/>
        <family val="1"/>
      </rPr>
      <t>MANUAL</t>
    </r>
    <r>
      <rPr>
        <sz val="10"/>
        <rFont val="Times New Roman"/>
        <family val="1"/>
      </rPr>
      <t xml:space="preserve"> </t>
    </r>
    <r>
      <rPr>
        <sz val="10"/>
        <rFont val="Calibri"/>
        <family val="1"/>
      </rPr>
      <t>SOLO</t>
    </r>
    <r>
      <rPr>
        <sz val="10"/>
        <rFont val="Times New Roman"/>
        <family val="1"/>
      </rPr>
      <t xml:space="preserve"> </t>
    </r>
    <r>
      <rPr>
        <sz val="10"/>
        <rFont val="Calibri"/>
        <family val="1"/>
      </rPr>
      <t>2ªCAT</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ECAN</t>
    </r>
    <r>
      <rPr>
        <sz val="10"/>
        <rFont val="Times New Roman"/>
        <family val="1"/>
      </rPr>
      <t xml:space="preserve"> </t>
    </r>
    <r>
      <rPr>
        <sz val="10"/>
        <rFont val="Calibri"/>
        <family val="1"/>
      </rPr>
      <t>SOLO</t>
    </r>
    <r>
      <rPr>
        <sz val="10"/>
        <rFont val="Times New Roman"/>
        <family val="1"/>
      </rPr>
      <t xml:space="preserve"> </t>
    </r>
    <r>
      <rPr>
        <sz val="10"/>
        <rFont val="Calibri"/>
        <family val="1"/>
      </rPr>
      <t>1ªCAT</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ECAN</t>
    </r>
    <r>
      <rPr>
        <sz val="10"/>
        <rFont val="Times New Roman"/>
        <family val="1"/>
      </rPr>
      <t xml:space="preserve"> </t>
    </r>
    <r>
      <rPr>
        <sz val="10"/>
        <rFont val="Calibri"/>
        <family val="1"/>
      </rPr>
      <t>SOLO</t>
    </r>
    <r>
      <rPr>
        <sz val="10"/>
        <rFont val="Times New Roman"/>
        <family val="1"/>
      </rPr>
      <t xml:space="preserve"> </t>
    </r>
    <r>
      <rPr>
        <sz val="10"/>
        <rFont val="Calibri"/>
        <family val="1"/>
      </rPr>
      <t>1ªCAT</t>
    </r>
    <r>
      <rPr>
        <sz val="10"/>
        <rFont val="Times New Roman"/>
        <family val="1"/>
      </rPr>
      <t xml:space="preserve"> </t>
    </r>
    <r>
      <rPr>
        <sz val="10"/>
        <rFont val="Calibri"/>
        <family val="1"/>
      </rPr>
      <t>PROF</t>
    </r>
    <r>
      <rPr>
        <sz val="10"/>
        <rFont val="Times New Roman"/>
        <family val="1"/>
      </rPr>
      <t xml:space="preserve"> </t>
    </r>
    <r>
      <rPr>
        <sz val="10"/>
        <rFont val="Calibri"/>
        <family val="1"/>
      </rPr>
      <t>ACI</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ECANICA</t>
    </r>
    <r>
      <rPr>
        <sz val="10"/>
        <rFont val="Times New Roman"/>
        <family val="1"/>
      </rPr>
      <t xml:space="preserve"> </t>
    </r>
    <r>
      <rPr>
        <sz val="10"/>
        <rFont val="Calibri"/>
        <family val="1"/>
      </rPr>
      <t>DE</t>
    </r>
    <r>
      <rPr>
        <sz val="10"/>
        <rFont val="Times New Roman"/>
        <family val="1"/>
      </rPr>
      <t xml:space="preserve"> </t>
    </r>
    <r>
      <rPr>
        <sz val="10"/>
        <rFont val="Calibri"/>
        <family val="1"/>
      </rPr>
      <t>MATERIAL</t>
    </r>
    <r>
      <rPr>
        <sz val="10"/>
        <rFont val="Times New Roman"/>
        <family val="1"/>
      </rPr>
      <t xml:space="preserve"> </t>
    </r>
    <r>
      <rPr>
        <sz val="10"/>
        <rFont val="Calibri"/>
        <family val="1"/>
      </rPr>
      <t>TURFOSO</t>
    </r>
  </si>
  <si>
    <r>
      <rPr>
        <sz val="10"/>
        <rFont val="Calibri"/>
        <family val="1"/>
      </rPr>
      <t>ESCAVACAO</t>
    </r>
    <r>
      <rPr>
        <sz val="10"/>
        <rFont val="Times New Roman"/>
        <family val="1"/>
      </rPr>
      <t xml:space="preserve"> </t>
    </r>
    <r>
      <rPr>
        <sz val="10"/>
        <rFont val="Calibri"/>
        <family val="1"/>
      </rPr>
      <t>MECAN</t>
    </r>
    <r>
      <rPr>
        <sz val="10"/>
        <rFont val="Times New Roman"/>
        <family val="1"/>
      </rPr>
      <t xml:space="preserve"> </t>
    </r>
    <r>
      <rPr>
        <sz val="10"/>
        <rFont val="Calibri"/>
        <family val="1"/>
      </rPr>
      <t>SOLO</t>
    </r>
    <r>
      <rPr>
        <sz val="10"/>
        <rFont val="Times New Roman"/>
        <family val="1"/>
      </rPr>
      <t xml:space="preserve"> </t>
    </r>
    <r>
      <rPr>
        <sz val="10"/>
        <rFont val="Calibri"/>
        <family val="1"/>
      </rPr>
      <t>2ªCAT</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MECAN</t>
    </r>
    <r>
      <rPr>
        <sz val="10"/>
        <rFont val="Times New Roman"/>
        <family val="1"/>
      </rPr>
      <t xml:space="preserve"> </t>
    </r>
    <r>
      <rPr>
        <sz val="10"/>
        <rFont val="Calibri"/>
        <family val="1"/>
      </rPr>
      <t>SOLO</t>
    </r>
    <r>
      <rPr>
        <sz val="10"/>
        <rFont val="Times New Roman"/>
        <family val="1"/>
      </rPr>
      <t xml:space="preserve"> </t>
    </r>
    <r>
      <rPr>
        <sz val="10"/>
        <rFont val="Calibri"/>
        <family val="1"/>
      </rPr>
      <t>2ªCAT</t>
    </r>
    <r>
      <rPr>
        <sz val="10"/>
        <rFont val="Times New Roman"/>
        <family val="1"/>
      </rPr>
      <t xml:space="preserve"> </t>
    </r>
    <r>
      <rPr>
        <sz val="10"/>
        <rFont val="Calibri"/>
        <family val="1"/>
      </rPr>
      <t>PROF</t>
    </r>
    <r>
      <rPr>
        <sz val="10"/>
        <rFont val="Times New Roman"/>
        <family val="1"/>
      </rPr>
      <t xml:space="preserve"> </t>
    </r>
    <r>
      <rPr>
        <sz val="10"/>
        <rFont val="Calibri"/>
        <family val="1"/>
      </rPr>
      <t>ACI</t>
    </r>
    <r>
      <rPr>
        <sz val="10"/>
        <rFont val="Times New Roman"/>
        <family val="1"/>
      </rPr>
      <t xml:space="preserve"> </t>
    </r>
    <r>
      <rPr>
        <sz val="10"/>
        <rFont val="Calibri"/>
        <family val="1"/>
      </rPr>
      <t>3M</t>
    </r>
  </si>
  <si>
    <r>
      <rPr>
        <sz val="10"/>
        <rFont val="Calibri"/>
        <family val="1"/>
      </rPr>
      <t>ESCAVACAO</t>
    </r>
    <r>
      <rPr>
        <sz val="10"/>
        <rFont val="Times New Roman"/>
        <family val="1"/>
      </rPr>
      <t xml:space="preserve"> </t>
    </r>
    <r>
      <rPr>
        <sz val="10"/>
        <rFont val="Calibri"/>
        <family val="1"/>
      </rPr>
      <t>CAVA/VALA</t>
    </r>
    <r>
      <rPr>
        <sz val="10"/>
        <rFont val="Times New Roman"/>
        <family val="1"/>
      </rPr>
      <t xml:space="preserve"> </t>
    </r>
    <r>
      <rPr>
        <sz val="10"/>
        <rFont val="Calibri"/>
        <family val="1"/>
      </rPr>
      <t>COM</t>
    </r>
    <r>
      <rPr>
        <sz val="10"/>
        <rFont val="Times New Roman"/>
        <family val="1"/>
      </rPr>
      <t xml:space="preserve"> </t>
    </r>
    <r>
      <rPr>
        <sz val="10"/>
        <rFont val="Calibri"/>
        <family val="1"/>
      </rPr>
      <t>ARGAM</t>
    </r>
    <r>
      <rPr>
        <sz val="10"/>
        <rFont val="Times New Roman"/>
        <family val="1"/>
      </rPr>
      <t xml:space="preserve"> </t>
    </r>
    <r>
      <rPr>
        <sz val="10"/>
        <rFont val="Calibri"/>
        <family val="1"/>
      </rPr>
      <t>EXPANSIVA</t>
    </r>
  </si>
  <si>
    <r>
      <rPr>
        <sz val="10"/>
        <rFont val="Calibri"/>
        <family val="1"/>
      </rPr>
      <t>ESC</t>
    </r>
    <r>
      <rPr>
        <sz val="10"/>
        <rFont val="Times New Roman"/>
        <family val="1"/>
      </rPr>
      <t xml:space="preserve"> </t>
    </r>
    <r>
      <rPr>
        <sz val="10"/>
        <rFont val="Calibri"/>
        <family val="1"/>
      </rPr>
      <t>ROCHA</t>
    </r>
    <r>
      <rPr>
        <sz val="10"/>
        <rFont val="Times New Roman"/>
        <family val="1"/>
      </rPr>
      <t xml:space="preserve"> </t>
    </r>
    <r>
      <rPr>
        <sz val="10"/>
        <rFont val="Calibri"/>
        <family val="1"/>
      </rPr>
      <t>MACICO</t>
    </r>
    <r>
      <rPr>
        <sz val="10"/>
        <rFont val="Times New Roman"/>
        <family val="1"/>
      </rPr>
      <t xml:space="preserve"> </t>
    </r>
    <r>
      <rPr>
        <sz val="10"/>
        <rFont val="Calibri"/>
        <family val="1"/>
      </rPr>
      <t>OU</t>
    </r>
    <r>
      <rPr>
        <sz val="10"/>
        <rFont val="Times New Roman"/>
        <family val="1"/>
      </rPr>
      <t xml:space="preserve"> </t>
    </r>
    <r>
      <rPr>
        <sz val="10"/>
        <rFont val="Calibri"/>
        <family val="1"/>
      </rPr>
      <t>AFLORADA</t>
    </r>
    <r>
      <rPr>
        <sz val="10"/>
        <rFont val="Times New Roman"/>
        <family val="1"/>
      </rPr>
      <t xml:space="preserve"> </t>
    </r>
    <r>
      <rPr>
        <sz val="10"/>
        <rFont val="Calibri"/>
        <family val="1"/>
      </rPr>
      <t>C/</t>
    </r>
    <r>
      <rPr>
        <sz val="10"/>
        <rFont val="Times New Roman"/>
        <family val="1"/>
      </rPr>
      <t xml:space="preserve"> </t>
    </r>
    <r>
      <rPr>
        <sz val="10"/>
        <rFont val="Calibri"/>
        <family val="1"/>
      </rPr>
      <t>ARG</t>
    </r>
    <r>
      <rPr>
        <sz val="10"/>
        <rFont val="Times New Roman"/>
        <family val="1"/>
      </rPr>
      <t xml:space="preserve"> </t>
    </r>
    <r>
      <rPr>
        <sz val="10"/>
        <rFont val="Calibri"/>
        <family val="1"/>
      </rPr>
      <t>EXPA</t>
    </r>
  </si>
  <si>
    <r>
      <rPr>
        <sz val="10"/>
        <rFont val="Calibri"/>
        <family val="1"/>
      </rPr>
      <t>ESCAVACAO</t>
    </r>
    <r>
      <rPr>
        <sz val="10"/>
        <rFont val="Times New Roman"/>
        <family val="1"/>
      </rPr>
      <t xml:space="preserve"> </t>
    </r>
    <r>
      <rPr>
        <sz val="10"/>
        <rFont val="Calibri"/>
        <family val="1"/>
      </rPr>
      <t>MEC</t>
    </r>
    <r>
      <rPr>
        <sz val="10"/>
        <rFont val="Times New Roman"/>
        <family val="1"/>
      </rPr>
      <t xml:space="preserve"> </t>
    </r>
    <r>
      <rPr>
        <sz val="10"/>
        <rFont val="Calibri"/>
        <family val="1"/>
      </rPr>
      <t>EM</t>
    </r>
    <r>
      <rPr>
        <sz val="10"/>
        <rFont val="Times New Roman"/>
        <family val="1"/>
      </rPr>
      <t xml:space="preserve"> </t>
    </r>
    <r>
      <rPr>
        <sz val="10"/>
        <rFont val="Calibri"/>
        <family val="1"/>
      </rPr>
      <t>ROCHA</t>
    </r>
    <r>
      <rPr>
        <sz val="10"/>
        <rFont val="Times New Roman"/>
        <family val="1"/>
      </rPr>
      <t xml:space="preserve"> </t>
    </r>
    <r>
      <rPr>
        <sz val="10"/>
        <rFont val="Calibri"/>
        <family val="1"/>
      </rPr>
      <t>S/</t>
    </r>
    <r>
      <rPr>
        <sz val="10"/>
        <rFont val="Times New Roman"/>
        <family val="1"/>
      </rPr>
      <t xml:space="preserve"> </t>
    </r>
    <r>
      <rPr>
        <sz val="10"/>
        <rFont val="Calibri"/>
        <family val="1"/>
      </rPr>
      <t>USO</t>
    </r>
    <r>
      <rPr>
        <sz val="10"/>
        <rFont val="Times New Roman"/>
        <family val="1"/>
      </rPr>
      <t xml:space="preserve"> </t>
    </r>
    <r>
      <rPr>
        <sz val="10"/>
        <rFont val="Calibri"/>
        <family val="1"/>
      </rPr>
      <t>EXPLOSIVOS</t>
    </r>
  </si>
  <si>
    <r>
      <rPr>
        <sz val="10"/>
        <rFont val="Calibri"/>
        <family val="1"/>
      </rPr>
      <t>ESCAVACAO</t>
    </r>
    <r>
      <rPr>
        <sz val="10"/>
        <rFont val="Times New Roman"/>
        <family val="1"/>
      </rPr>
      <t xml:space="preserve"> </t>
    </r>
    <r>
      <rPr>
        <sz val="10"/>
        <rFont val="Calibri"/>
        <family val="1"/>
      </rPr>
      <t>EM</t>
    </r>
    <r>
      <rPr>
        <sz val="10"/>
        <rFont val="Times New Roman"/>
        <family val="1"/>
      </rPr>
      <t xml:space="preserve"> </t>
    </r>
    <r>
      <rPr>
        <sz val="10"/>
        <rFont val="Calibri"/>
        <family val="1"/>
      </rPr>
      <t>CAVA</t>
    </r>
    <r>
      <rPr>
        <sz val="10"/>
        <rFont val="Times New Roman"/>
        <family val="1"/>
      </rPr>
      <t xml:space="preserve"> </t>
    </r>
    <r>
      <rPr>
        <sz val="10"/>
        <rFont val="Calibri"/>
        <family val="1"/>
      </rPr>
      <t>C/</t>
    </r>
    <r>
      <rPr>
        <sz val="10"/>
        <rFont val="Times New Roman"/>
        <family val="1"/>
      </rPr>
      <t xml:space="preserve"> </t>
    </r>
    <r>
      <rPr>
        <sz val="10"/>
        <rFont val="Calibri"/>
        <family val="1"/>
      </rPr>
      <t>USO</t>
    </r>
    <r>
      <rPr>
        <sz val="10"/>
        <rFont val="Times New Roman"/>
        <family val="1"/>
      </rPr>
      <t xml:space="preserve"> </t>
    </r>
    <r>
      <rPr>
        <sz val="10"/>
        <rFont val="Calibri"/>
        <family val="1"/>
      </rPr>
      <t>EXPLOSIVOS</t>
    </r>
  </si>
  <si>
    <r>
      <rPr>
        <sz val="10"/>
        <rFont val="Calibri"/>
        <family val="1"/>
      </rPr>
      <t>ESCAVACAO</t>
    </r>
    <r>
      <rPr>
        <sz val="10"/>
        <rFont val="Times New Roman"/>
        <family val="1"/>
      </rPr>
      <t xml:space="preserve"> </t>
    </r>
    <r>
      <rPr>
        <sz val="10"/>
        <rFont val="Calibri"/>
        <family val="1"/>
      </rPr>
      <t>MEC</t>
    </r>
    <r>
      <rPr>
        <sz val="10"/>
        <rFont val="Times New Roman"/>
        <family val="1"/>
      </rPr>
      <t xml:space="preserve"> </t>
    </r>
    <r>
      <rPr>
        <sz val="10"/>
        <rFont val="Calibri"/>
        <family val="1"/>
      </rPr>
      <t>E</t>
    </r>
    <r>
      <rPr>
        <sz val="10"/>
        <rFont val="Times New Roman"/>
        <family val="1"/>
      </rPr>
      <t xml:space="preserve"> </t>
    </r>
    <r>
      <rPr>
        <sz val="10"/>
        <rFont val="Calibri"/>
        <family val="1"/>
      </rPr>
      <t>REMOCAO</t>
    </r>
    <r>
      <rPr>
        <sz val="10"/>
        <rFont val="Times New Roman"/>
        <family val="1"/>
      </rPr>
      <t xml:space="preserve"> </t>
    </r>
    <r>
      <rPr>
        <sz val="10"/>
        <rFont val="Calibri"/>
        <family val="1"/>
      </rPr>
      <t>DE</t>
    </r>
    <r>
      <rPr>
        <sz val="10"/>
        <rFont val="Times New Roman"/>
        <family val="1"/>
      </rPr>
      <t xml:space="preserve"> </t>
    </r>
    <r>
      <rPr>
        <sz val="10"/>
        <rFont val="Calibri"/>
        <family val="1"/>
      </rPr>
      <t>SOLOS</t>
    </r>
    <r>
      <rPr>
        <sz val="10"/>
        <rFont val="Times New Roman"/>
        <family val="1"/>
      </rPr>
      <t xml:space="preserve"> </t>
    </r>
    <r>
      <rPr>
        <sz val="10"/>
        <rFont val="Calibri"/>
        <family val="1"/>
      </rPr>
      <t>MOLES</t>
    </r>
  </si>
  <si>
    <r>
      <rPr>
        <sz val="10"/>
        <rFont val="Calibri"/>
        <family val="1"/>
      </rPr>
      <t>REGULARIZACAO</t>
    </r>
    <r>
      <rPr>
        <sz val="10"/>
        <rFont val="Times New Roman"/>
        <family val="1"/>
      </rPr>
      <t xml:space="preserve"> </t>
    </r>
    <r>
      <rPr>
        <sz val="10"/>
        <rFont val="Calibri"/>
        <family val="1"/>
      </rPr>
      <t>DO</t>
    </r>
    <r>
      <rPr>
        <sz val="10"/>
        <rFont val="Times New Roman"/>
        <family val="1"/>
      </rPr>
      <t xml:space="preserve"> </t>
    </r>
    <r>
      <rPr>
        <sz val="10"/>
        <rFont val="Calibri"/>
        <family val="1"/>
      </rPr>
      <t>FUNDO</t>
    </r>
    <r>
      <rPr>
        <sz val="10"/>
        <rFont val="Times New Roman"/>
        <family val="1"/>
      </rPr>
      <t xml:space="preserve"> </t>
    </r>
    <r>
      <rPr>
        <sz val="10"/>
        <rFont val="Calibri"/>
        <family val="1"/>
      </rPr>
      <t>DE</t>
    </r>
    <r>
      <rPr>
        <sz val="10"/>
        <rFont val="Times New Roman"/>
        <family val="1"/>
      </rPr>
      <t xml:space="preserve"> </t>
    </r>
    <r>
      <rPr>
        <sz val="10"/>
        <rFont val="Calibri"/>
        <family val="1"/>
      </rPr>
      <t>VALA</t>
    </r>
    <r>
      <rPr>
        <sz val="10"/>
        <rFont val="Times New Roman"/>
        <family val="1"/>
      </rPr>
      <t xml:space="preserve"> </t>
    </r>
    <r>
      <rPr>
        <sz val="10"/>
        <rFont val="Calibri"/>
        <family val="1"/>
      </rPr>
      <t>COM</t>
    </r>
    <r>
      <rPr>
        <sz val="10"/>
        <rFont val="Times New Roman"/>
        <family val="1"/>
      </rPr>
      <t xml:space="preserve"> </t>
    </r>
    <r>
      <rPr>
        <sz val="10"/>
        <rFont val="Calibri"/>
        <family val="1"/>
      </rPr>
      <t>AREIA</t>
    </r>
  </si>
  <si>
    <r>
      <rPr>
        <sz val="10"/>
        <rFont val="Calibri"/>
        <family val="1"/>
      </rPr>
      <t>REGULARIZACAO</t>
    </r>
    <r>
      <rPr>
        <sz val="10"/>
        <rFont val="Times New Roman"/>
        <family val="1"/>
      </rPr>
      <t xml:space="preserve"> </t>
    </r>
    <r>
      <rPr>
        <sz val="10"/>
        <rFont val="Calibri"/>
        <family val="1"/>
      </rPr>
      <t>DO</t>
    </r>
    <r>
      <rPr>
        <sz val="10"/>
        <rFont val="Times New Roman"/>
        <family val="1"/>
      </rPr>
      <t xml:space="preserve"> </t>
    </r>
    <r>
      <rPr>
        <sz val="10"/>
        <rFont val="Calibri"/>
        <family val="1"/>
      </rPr>
      <t>FUNDO</t>
    </r>
    <r>
      <rPr>
        <sz val="10"/>
        <rFont val="Times New Roman"/>
        <family val="1"/>
      </rPr>
      <t xml:space="preserve"> </t>
    </r>
    <r>
      <rPr>
        <sz val="10"/>
        <rFont val="Calibri"/>
        <family val="1"/>
      </rPr>
      <t>DE</t>
    </r>
    <r>
      <rPr>
        <sz val="10"/>
        <rFont val="Times New Roman"/>
        <family val="1"/>
      </rPr>
      <t xml:space="preserve"> </t>
    </r>
    <r>
      <rPr>
        <sz val="10"/>
        <rFont val="Calibri"/>
        <family val="1"/>
      </rPr>
      <t>CAVA</t>
    </r>
    <r>
      <rPr>
        <sz val="10"/>
        <rFont val="Times New Roman"/>
        <family val="1"/>
      </rPr>
      <t xml:space="preserve"> </t>
    </r>
    <r>
      <rPr>
        <sz val="10"/>
        <rFont val="Calibri"/>
        <family val="1"/>
      </rPr>
      <t>C/</t>
    </r>
    <r>
      <rPr>
        <sz val="10"/>
        <rFont val="Times New Roman"/>
        <family val="1"/>
      </rPr>
      <t xml:space="preserve"> </t>
    </r>
    <r>
      <rPr>
        <sz val="10"/>
        <rFont val="Calibri"/>
        <family val="1"/>
      </rPr>
      <t>BRITA</t>
    </r>
  </si>
  <si>
    <r>
      <rPr>
        <sz val="10"/>
        <rFont val="Calibri"/>
        <family val="1"/>
      </rPr>
      <t>REGULARIZACAO</t>
    </r>
    <r>
      <rPr>
        <sz val="10"/>
        <rFont val="Times New Roman"/>
        <family val="1"/>
      </rPr>
      <t xml:space="preserve"> </t>
    </r>
    <r>
      <rPr>
        <sz val="10"/>
        <rFont val="Calibri"/>
        <family val="1"/>
      </rPr>
      <t>DO</t>
    </r>
    <r>
      <rPr>
        <sz val="10"/>
        <rFont val="Times New Roman"/>
        <family val="1"/>
      </rPr>
      <t xml:space="preserve"> </t>
    </r>
    <r>
      <rPr>
        <sz val="10"/>
        <rFont val="Calibri"/>
        <family val="1"/>
      </rPr>
      <t>FUNDO</t>
    </r>
    <r>
      <rPr>
        <sz val="10"/>
        <rFont val="Times New Roman"/>
        <family val="1"/>
      </rPr>
      <t xml:space="preserve"> </t>
    </r>
    <r>
      <rPr>
        <sz val="10"/>
        <rFont val="Calibri"/>
        <family val="1"/>
      </rPr>
      <t>VALA</t>
    </r>
  </si>
  <si>
    <r>
      <rPr>
        <sz val="10"/>
        <rFont val="Calibri"/>
        <family val="1"/>
      </rPr>
      <t>REATERRO</t>
    </r>
    <r>
      <rPr>
        <sz val="10"/>
        <rFont val="Times New Roman"/>
        <family val="1"/>
      </rPr>
      <t xml:space="preserve"> </t>
    </r>
    <r>
      <rPr>
        <sz val="10"/>
        <rFont val="Calibri"/>
        <family val="1"/>
      </rPr>
      <t>MAN</t>
    </r>
    <r>
      <rPr>
        <sz val="10"/>
        <rFont val="Times New Roman"/>
        <family val="1"/>
      </rPr>
      <t xml:space="preserve"> </t>
    </r>
    <r>
      <rPr>
        <sz val="10"/>
        <rFont val="Calibri"/>
        <family val="1"/>
      </rPr>
      <t>SEM</t>
    </r>
    <r>
      <rPr>
        <sz val="10"/>
        <rFont val="Times New Roman"/>
        <family val="1"/>
      </rPr>
      <t xml:space="preserve"> </t>
    </r>
    <r>
      <rPr>
        <sz val="10"/>
        <rFont val="Calibri"/>
        <family val="1"/>
      </rPr>
      <t>COMPACTACAO</t>
    </r>
    <r>
      <rPr>
        <sz val="10"/>
        <rFont val="Times New Roman"/>
        <family val="1"/>
      </rPr>
      <t xml:space="preserve"> </t>
    </r>
    <r>
      <rPr>
        <sz val="10"/>
        <rFont val="Calibri"/>
        <family val="1"/>
      </rPr>
      <t>CONTROLADA</t>
    </r>
  </si>
  <si>
    <r>
      <rPr>
        <sz val="10"/>
        <rFont val="Calibri"/>
        <family val="1"/>
      </rPr>
      <t>REATERRO</t>
    </r>
    <r>
      <rPr>
        <sz val="10"/>
        <rFont val="Times New Roman"/>
        <family val="1"/>
      </rPr>
      <t xml:space="preserve"> </t>
    </r>
    <r>
      <rPr>
        <sz val="10"/>
        <rFont val="Calibri"/>
        <family val="1"/>
      </rPr>
      <t>MEC</t>
    </r>
    <r>
      <rPr>
        <sz val="10"/>
        <rFont val="Times New Roman"/>
        <family val="1"/>
      </rPr>
      <t xml:space="preserve"> </t>
    </r>
    <r>
      <rPr>
        <sz val="10"/>
        <rFont val="Calibri"/>
        <family val="1"/>
      </rPr>
      <t>SEM</t>
    </r>
    <r>
      <rPr>
        <sz val="10"/>
        <rFont val="Times New Roman"/>
        <family val="1"/>
      </rPr>
      <t xml:space="preserve"> </t>
    </r>
    <r>
      <rPr>
        <sz val="10"/>
        <rFont val="Calibri"/>
        <family val="1"/>
      </rPr>
      <t>COMPACTACAO</t>
    </r>
    <r>
      <rPr>
        <sz val="10"/>
        <rFont val="Times New Roman"/>
        <family val="1"/>
      </rPr>
      <t xml:space="preserve"> </t>
    </r>
    <r>
      <rPr>
        <sz val="10"/>
        <rFont val="Calibri"/>
        <family val="1"/>
      </rPr>
      <t>CONTROLADA</t>
    </r>
  </si>
  <si>
    <r>
      <rPr>
        <sz val="10"/>
        <rFont val="Calibri"/>
        <family val="1"/>
      </rPr>
      <t>REATERRO</t>
    </r>
    <r>
      <rPr>
        <sz val="10"/>
        <rFont val="Times New Roman"/>
        <family val="1"/>
      </rPr>
      <t xml:space="preserve"> </t>
    </r>
    <r>
      <rPr>
        <sz val="10"/>
        <rFont val="Calibri"/>
        <family val="1"/>
      </rPr>
      <t>COM</t>
    </r>
    <r>
      <rPr>
        <sz val="10"/>
        <rFont val="Times New Roman"/>
        <family val="1"/>
      </rPr>
      <t xml:space="preserve"> </t>
    </r>
    <r>
      <rPr>
        <sz val="10"/>
        <rFont val="Calibri"/>
        <family val="1"/>
      </rPr>
      <t>APILOAMENTO</t>
    </r>
    <r>
      <rPr>
        <sz val="10"/>
        <rFont val="Times New Roman"/>
        <family val="1"/>
      </rPr>
      <t xml:space="preserve"> </t>
    </r>
    <r>
      <rPr>
        <sz val="10"/>
        <rFont val="Calibri"/>
        <family val="1"/>
      </rPr>
      <t>MANUAL</t>
    </r>
  </si>
  <si>
    <r>
      <rPr>
        <sz val="10"/>
        <rFont val="Calibri"/>
        <family val="1"/>
      </rPr>
      <t>REATERRO</t>
    </r>
    <r>
      <rPr>
        <sz val="10"/>
        <rFont val="Times New Roman"/>
        <family val="1"/>
      </rPr>
      <t xml:space="preserve"> </t>
    </r>
    <r>
      <rPr>
        <sz val="10"/>
        <rFont val="Calibri"/>
        <family val="1"/>
      </rPr>
      <t>COM</t>
    </r>
    <r>
      <rPr>
        <sz val="10"/>
        <rFont val="Times New Roman"/>
        <family val="1"/>
      </rPr>
      <t xml:space="preserve"> </t>
    </r>
    <r>
      <rPr>
        <sz val="10"/>
        <rFont val="Calibri"/>
        <family val="1"/>
      </rPr>
      <t>COMPACTACAO</t>
    </r>
    <r>
      <rPr>
        <sz val="10"/>
        <rFont val="Times New Roman"/>
        <family val="1"/>
      </rPr>
      <t xml:space="preserve"> </t>
    </r>
    <r>
      <rPr>
        <sz val="10"/>
        <rFont val="Calibri"/>
        <family val="1"/>
      </rPr>
      <t>MECANICA</t>
    </r>
  </si>
  <si>
    <r>
      <rPr>
        <sz val="10"/>
        <rFont val="Calibri"/>
        <family val="1"/>
      </rPr>
      <t>REATERRO</t>
    </r>
    <r>
      <rPr>
        <sz val="10"/>
        <rFont val="Times New Roman"/>
        <family val="1"/>
      </rPr>
      <t xml:space="preserve"> </t>
    </r>
    <r>
      <rPr>
        <sz val="10"/>
        <rFont val="Calibri"/>
        <family val="1"/>
      </rPr>
      <t>COM</t>
    </r>
    <r>
      <rPr>
        <sz val="10"/>
        <rFont val="Times New Roman"/>
        <family val="1"/>
      </rPr>
      <t xml:space="preserve"> </t>
    </r>
    <r>
      <rPr>
        <sz val="10"/>
        <rFont val="Calibri"/>
        <family val="1"/>
      </rPr>
      <t>ADENSAMENTO</t>
    </r>
    <r>
      <rPr>
        <sz val="10"/>
        <rFont val="Times New Roman"/>
        <family val="1"/>
      </rPr>
      <t xml:space="preserve"> </t>
    </r>
    <r>
      <rPr>
        <sz val="10"/>
        <rFont val="Calibri"/>
        <family val="1"/>
      </rPr>
      <t>HIDRAULICO</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EIA</t>
    </r>
    <r>
      <rPr>
        <sz val="10"/>
        <rFont val="Times New Roman"/>
        <family val="1"/>
      </rPr>
      <t xml:space="preserve"> </t>
    </r>
    <r>
      <rPr>
        <sz val="10"/>
        <rFont val="Calibri"/>
        <family val="1"/>
      </rPr>
      <t>SEM</t>
    </r>
    <r>
      <rPr>
        <sz val="10"/>
        <rFont val="Times New Roman"/>
        <family val="1"/>
      </rPr>
      <t xml:space="preserve"> </t>
    </r>
    <r>
      <rPr>
        <sz val="10"/>
        <rFont val="Calibri"/>
        <family val="1"/>
      </rPr>
      <t>COMPAC</t>
    </r>
    <r>
      <rPr>
        <sz val="10"/>
        <rFont val="Times New Roman"/>
        <family val="1"/>
      </rPr>
      <t xml:space="preserve"> </t>
    </r>
    <r>
      <rPr>
        <sz val="10"/>
        <rFont val="Calibri"/>
        <family val="1"/>
      </rPr>
      <t>CONTROLADA</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EIA</t>
    </r>
    <r>
      <rPr>
        <sz val="10"/>
        <rFont val="Times New Roman"/>
        <family val="1"/>
      </rPr>
      <t xml:space="preserve"> </t>
    </r>
    <r>
      <rPr>
        <sz val="10"/>
        <rFont val="Calibri"/>
        <family val="1"/>
      </rPr>
      <t>COM</t>
    </r>
    <r>
      <rPr>
        <sz val="10"/>
        <rFont val="Times New Roman"/>
        <family val="1"/>
      </rPr>
      <t xml:space="preserve"> </t>
    </r>
    <r>
      <rPr>
        <sz val="10"/>
        <rFont val="Calibri"/>
        <family val="1"/>
      </rPr>
      <t>COMPAC</t>
    </r>
    <r>
      <rPr>
        <sz val="10"/>
        <rFont val="Times New Roman"/>
        <family val="1"/>
      </rPr>
      <t xml:space="preserve"> </t>
    </r>
    <r>
      <rPr>
        <sz val="10"/>
        <rFont val="Calibri"/>
        <family val="1"/>
      </rPr>
      <t>MECANICA</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EIA</t>
    </r>
    <r>
      <rPr>
        <sz val="10"/>
        <rFont val="Times New Roman"/>
        <family val="1"/>
      </rPr>
      <t xml:space="preserve"> </t>
    </r>
    <r>
      <rPr>
        <sz val="10"/>
        <rFont val="Calibri"/>
        <family val="1"/>
      </rPr>
      <t>COM</t>
    </r>
    <r>
      <rPr>
        <sz val="10"/>
        <rFont val="Times New Roman"/>
        <family val="1"/>
      </rPr>
      <t xml:space="preserve"> </t>
    </r>
    <r>
      <rPr>
        <sz val="10"/>
        <rFont val="Calibri"/>
        <family val="1"/>
      </rPr>
      <t>ADENSAMENTO</t>
    </r>
    <r>
      <rPr>
        <sz val="10"/>
        <rFont val="Times New Roman"/>
        <family val="1"/>
      </rPr>
      <t xml:space="preserve"> </t>
    </r>
    <r>
      <rPr>
        <sz val="10"/>
        <rFont val="Calibri"/>
        <family val="1"/>
      </rPr>
      <t>HIDR</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GILA</t>
    </r>
    <r>
      <rPr>
        <sz val="10"/>
        <rFont val="Times New Roman"/>
        <family val="1"/>
      </rPr>
      <t xml:space="preserve"> </t>
    </r>
    <r>
      <rPr>
        <sz val="10"/>
        <rFont val="Calibri"/>
        <family val="1"/>
      </rPr>
      <t>S/</t>
    </r>
    <r>
      <rPr>
        <sz val="10"/>
        <rFont val="Times New Roman"/>
        <family val="1"/>
      </rPr>
      <t xml:space="preserve"> </t>
    </r>
    <r>
      <rPr>
        <sz val="10"/>
        <rFont val="Calibri"/>
        <family val="1"/>
      </rPr>
      <t>COMPAC</t>
    </r>
    <r>
      <rPr>
        <sz val="10"/>
        <rFont val="Times New Roman"/>
        <family val="1"/>
      </rPr>
      <t xml:space="preserve"> </t>
    </r>
    <r>
      <rPr>
        <sz val="10"/>
        <rFont val="Calibri"/>
        <family val="1"/>
      </rPr>
      <t>CONTROLADA</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GILA</t>
    </r>
    <r>
      <rPr>
        <sz val="10"/>
        <rFont val="Times New Roman"/>
        <family val="1"/>
      </rPr>
      <t xml:space="preserve"> </t>
    </r>
    <r>
      <rPr>
        <sz val="10"/>
        <rFont val="Calibri"/>
        <family val="1"/>
      </rPr>
      <t>C/</t>
    </r>
    <r>
      <rPr>
        <sz val="10"/>
        <rFont val="Times New Roman"/>
        <family val="1"/>
      </rPr>
      <t xml:space="preserve"> </t>
    </r>
    <r>
      <rPr>
        <sz val="10"/>
        <rFont val="Calibri"/>
        <family val="1"/>
      </rPr>
      <t>APILOAMENTO</t>
    </r>
    <r>
      <rPr>
        <sz val="10"/>
        <rFont val="Times New Roman"/>
        <family val="1"/>
      </rPr>
      <t xml:space="preserve"> </t>
    </r>
    <r>
      <rPr>
        <sz val="10"/>
        <rFont val="Calibri"/>
        <family val="1"/>
      </rPr>
      <t>MANUAL</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GILA</t>
    </r>
    <r>
      <rPr>
        <sz val="10"/>
        <rFont val="Times New Roman"/>
        <family val="1"/>
      </rPr>
      <t xml:space="preserve"> </t>
    </r>
    <r>
      <rPr>
        <sz val="10"/>
        <rFont val="Calibri"/>
        <family val="1"/>
      </rPr>
      <t>C/</t>
    </r>
    <r>
      <rPr>
        <sz val="10"/>
        <rFont val="Times New Roman"/>
        <family val="1"/>
      </rPr>
      <t xml:space="preserve"> </t>
    </r>
    <r>
      <rPr>
        <sz val="10"/>
        <rFont val="Calibri"/>
        <family val="1"/>
      </rPr>
      <t>COMPAC</t>
    </r>
    <r>
      <rPr>
        <sz val="10"/>
        <rFont val="Times New Roman"/>
        <family val="1"/>
      </rPr>
      <t xml:space="preserve"> </t>
    </r>
    <r>
      <rPr>
        <sz val="10"/>
        <rFont val="Calibri"/>
        <family val="1"/>
      </rPr>
      <t>MECANICA</t>
    </r>
  </si>
  <si>
    <r>
      <rPr>
        <sz val="10"/>
        <rFont val="Calibri"/>
        <family val="1"/>
      </rPr>
      <t>ATERRO</t>
    </r>
    <r>
      <rPr>
        <sz val="10"/>
        <rFont val="Times New Roman"/>
        <family val="1"/>
      </rPr>
      <t xml:space="preserve"> </t>
    </r>
    <r>
      <rPr>
        <sz val="10"/>
        <rFont val="Calibri"/>
        <family val="1"/>
      </rPr>
      <t>COM</t>
    </r>
    <r>
      <rPr>
        <sz val="10"/>
        <rFont val="Times New Roman"/>
        <family val="1"/>
      </rPr>
      <t xml:space="preserve"> </t>
    </r>
    <r>
      <rPr>
        <sz val="10"/>
        <rFont val="Calibri"/>
        <family val="1"/>
      </rPr>
      <t>ARGILA</t>
    </r>
    <r>
      <rPr>
        <sz val="10"/>
        <rFont val="Times New Roman"/>
        <family val="1"/>
      </rPr>
      <t xml:space="preserve"> </t>
    </r>
    <r>
      <rPr>
        <sz val="10"/>
        <rFont val="Calibri"/>
        <family val="1"/>
      </rPr>
      <t>MECANIZADO</t>
    </r>
    <r>
      <rPr>
        <sz val="10"/>
        <rFont val="Times New Roman"/>
        <family val="1"/>
      </rPr>
      <t xml:space="preserve"> </t>
    </r>
    <r>
      <rPr>
        <sz val="10"/>
        <rFont val="Calibri"/>
        <family val="1"/>
      </rPr>
      <t>100%</t>
    </r>
    <r>
      <rPr>
        <sz val="10"/>
        <rFont val="Times New Roman"/>
        <family val="1"/>
      </rPr>
      <t xml:space="preserve"> </t>
    </r>
    <r>
      <rPr>
        <sz val="10"/>
        <rFont val="Calibri"/>
        <family val="1"/>
      </rPr>
      <t>PN</t>
    </r>
  </si>
  <si>
    <r>
      <rPr>
        <sz val="10"/>
        <rFont val="Calibri"/>
        <family val="1"/>
      </rPr>
      <t>CORTE</t>
    </r>
    <r>
      <rPr>
        <sz val="10"/>
        <rFont val="Times New Roman"/>
        <family val="1"/>
      </rPr>
      <t xml:space="preserve"> </t>
    </r>
    <r>
      <rPr>
        <sz val="10"/>
        <rFont val="Calibri"/>
        <family val="1"/>
      </rPr>
      <t>TERRENO</t>
    </r>
    <r>
      <rPr>
        <sz val="10"/>
        <rFont val="Times New Roman"/>
        <family val="1"/>
      </rPr>
      <t xml:space="preserve"> </t>
    </r>
    <r>
      <rPr>
        <sz val="10"/>
        <rFont val="Calibri"/>
        <family val="1"/>
      </rPr>
      <t>NATURAL</t>
    </r>
    <r>
      <rPr>
        <sz val="10"/>
        <rFont val="Times New Roman"/>
        <family val="1"/>
      </rPr>
      <t xml:space="preserve"> </t>
    </r>
    <r>
      <rPr>
        <sz val="10"/>
        <rFont val="Calibri"/>
        <family val="1"/>
      </rPr>
      <t>COM</t>
    </r>
    <r>
      <rPr>
        <sz val="10"/>
        <rFont val="Times New Roman"/>
        <family val="1"/>
      </rPr>
      <t xml:space="preserve"> </t>
    </r>
    <r>
      <rPr>
        <sz val="10"/>
        <rFont val="Calibri"/>
        <family val="1"/>
      </rPr>
      <t>EQUIP</t>
    </r>
    <r>
      <rPr>
        <sz val="10"/>
        <rFont val="Times New Roman"/>
        <family val="1"/>
      </rPr>
      <t xml:space="preserve"> </t>
    </r>
    <r>
      <rPr>
        <sz val="10"/>
        <rFont val="Calibri"/>
        <family val="1"/>
      </rPr>
      <t>MECANICO</t>
    </r>
  </si>
  <si>
    <r>
      <rPr>
        <sz val="10"/>
        <rFont val="Calibri"/>
        <family val="1"/>
      </rPr>
      <t>CORTE</t>
    </r>
    <r>
      <rPr>
        <sz val="10"/>
        <rFont val="Times New Roman"/>
        <family val="1"/>
      </rPr>
      <t xml:space="preserve"> </t>
    </r>
    <r>
      <rPr>
        <sz val="10"/>
        <rFont val="Calibri"/>
        <family val="1"/>
      </rPr>
      <t>ATERRO</t>
    </r>
    <r>
      <rPr>
        <sz val="10"/>
        <rFont val="Times New Roman"/>
        <family val="1"/>
      </rPr>
      <t xml:space="preserve"> </t>
    </r>
    <r>
      <rPr>
        <sz val="10"/>
        <rFont val="Calibri"/>
        <family val="1"/>
      </rPr>
      <t>COMPENS</t>
    </r>
    <r>
      <rPr>
        <sz val="10"/>
        <rFont val="Times New Roman"/>
        <family val="1"/>
      </rPr>
      <t xml:space="preserve"> </t>
    </r>
    <r>
      <rPr>
        <sz val="10"/>
        <rFont val="Calibri"/>
        <family val="1"/>
      </rPr>
      <t>INCL</t>
    </r>
    <r>
      <rPr>
        <sz val="10"/>
        <rFont val="Times New Roman"/>
        <family val="1"/>
      </rPr>
      <t xml:space="preserve"> </t>
    </r>
    <r>
      <rPr>
        <sz val="10"/>
        <rFont val="Calibri"/>
        <family val="1"/>
      </rPr>
      <t>COMPAC.</t>
    </r>
    <r>
      <rPr>
        <sz val="10"/>
        <rFont val="Times New Roman"/>
        <family val="1"/>
      </rPr>
      <t xml:space="preserve"> </t>
    </r>
    <r>
      <rPr>
        <sz val="10"/>
        <rFont val="Calibri"/>
        <family val="1"/>
      </rPr>
      <t>100%PN</t>
    </r>
  </si>
  <si>
    <r>
      <rPr>
        <sz val="10"/>
        <rFont val="Calibri"/>
        <family val="1"/>
      </rPr>
      <t>CORTE,</t>
    </r>
    <r>
      <rPr>
        <sz val="10"/>
        <rFont val="Times New Roman"/>
        <family val="1"/>
      </rPr>
      <t xml:space="preserve"> </t>
    </r>
    <r>
      <rPr>
        <sz val="10"/>
        <rFont val="Calibri"/>
        <family val="1"/>
      </rPr>
      <t>CARGA,</t>
    </r>
    <r>
      <rPr>
        <sz val="10"/>
        <rFont val="Times New Roman"/>
        <family val="1"/>
      </rPr>
      <t xml:space="preserve"> </t>
    </r>
    <r>
      <rPr>
        <sz val="10"/>
        <rFont val="Calibri"/>
        <family val="1"/>
      </rPr>
      <t>DESC</t>
    </r>
    <r>
      <rPr>
        <sz val="10"/>
        <rFont val="Times New Roman"/>
        <family val="1"/>
      </rPr>
      <t xml:space="preserve"> </t>
    </r>
    <r>
      <rPr>
        <sz val="10"/>
        <rFont val="Calibri"/>
        <family val="1"/>
      </rPr>
      <t>E</t>
    </r>
    <r>
      <rPr>
        <sz val="10"/>
        <rFont val="Times New Roman"/>
        <family val="1"/>
      </rPr>
      <t xml:space="preserve"> </t>
    </r>
    <r>
      <rPr>
        <sz val="10"/>
        <rFont val="Calibri"/>
        <family val="1"/>
      </rPr>
      <t>ESPALH</t>
    </r>
    <r>
      <rPr>
        <sz val="10"/>
        <rFont val="Times New Roman"/>
        <family val="1"/>
      </rPr>
      <t xml:space="preserve"> </t>
    </r>
    <r>
      <rPr>
        <sz val="10"/>
        <rFont val="Calibri"/>
        <family val="1"/>
      </rPr>
      <t>MAT</t>
    </r>
    <r>
      <rPr>
        <sz val="10"/>
        <rFont val="Times New Roman"/>
        <family val="1"/>
      </rPr>
      <t xml:space="preserve"> </t>
    </r>
    <r>
      <rPr>
        <sz val="10"/>
        <rFont val="Calibri"/>
        <family val="1"/>
      </rPr>
      <t>DIST</t>
    </r>
    <r>
      <rPr>
        <sz val="10"/>
        <rFont val="Times New Roman"/>
        <family val="1"/>
      </rPr>
      <t xml:space="preserve"> </t>
    </r>
    <r>
      <rPr>
        <sz val="10"/>
        <rFont val="Calibri"/>
        <family val="1"/>
      </rPr>
      <t>1,5</t>
    </r>
  </si>
  <si>
    <r>
      <rPr>
        <sz val="10"/>
        <rFont val="Calibri"/>
        <family val="1"/>
      </rPr>
      <t>CORTE</t>
    </r>
    <r>
      <rPr>
        <sz val="10"/>
        <rFont val="Times New Roman"/>
        <family val="1"/>
      </rPr>
      <t xml:space="preserve"> </t>
    </r>
    <r>
      <rPr>
        <sz val="10"/>
        <rFont val="Calibri"/>
        <family val="1"/>
      </rPr>
      <t>E</t>
    </r>
    <r>
      <rPr>
        <sz val="10"/>
        <rFont val="Times New Roman"/>
        <family val="1"/>
      </rPr>
      <t xml:space="preserve"> </t>
    </r>
    <r>
      <rPr>
        <sz val="10"/>
        <rFont val="Calibri"/>
        <family val="1"/>
      </rPr>
      <t>CARGA</t>
    </r>
    <r>
      <rPr>
        <sz val="10"/>
        <rFont val="Times New Roman"/>
        <family val="1"/>
      </rPr>
      <t xml:space="preserve"> </t>
    </r>
    <r>
      <rPr>
        <sz val="10"/>
        <rFont val="Calibri"/>
        <family val="1"/>
      </rPr>
      <t>DE</t>
    </r>
    <r>
      <rPr>
        <sz val="10"/>
        <rFont val="Times New Roman"/>
        <family val="1"/>
      </rPr>
      <t xml:space="preserve"> </t>
    </r>
    <r>
      <rPr>
        <sz val="10"/>
        <rFont val="Calibri"/>
        <family val="1"/>
      </rPr>
      <t>MATERIAL</t>
    </r>
    <r>
      <rPr>
        <sz val="10"/>
        <rFont val="Times New Roman"/>
        <family val="1"/>
      </rPr>
      <t xml:space="preserve"> </t>
    </r>
    <r>
      <rPr>
        <sz val="10"/>
        <rFont val="Calibri"/>
        <family val="1"/>
      </rPr>
      <t>COM</t>
    </r>
    <r>
      <rPr>
        <sz val="10"/>
        <rFont val="Times New Roman"/>
        <family val="1"/>
      </rPr>
      <t xml:space="preserve"> </t>
    </r>
    <r>
      <rPr>
        <sz val="10"/>
        <rFont val="Calibri"/>
        <family val="1"/>
      </rPr>
      <t>EQUIP</t>
    </r>
    <r>
      <rPr>
        <sz val="10"/>
        <rFont val="Times New Roman"/>
        <family val="1"/>
      </rPr>
      <t xml:space="preserve"> </t>
    </r>
    <r>
      <rPr>
        <sz val="10"/>
        <rFont val="Calibri"/>
        <family val="1"/>
      </rPr>
      <t>MECA</t>
    </r>
  </si>
  <si>
    <r>
      <rPr>
        <sz val="10"/>
        <rFont val="Calibri"/>
        <family val="1"/>
      </rPr>
      <t>CARGA</t>
    </r>
    <r>
      <rPr>
        <sz val="10"/>
        <rFont val="Times New Roman"/>
        <family val="1"/>
      </rPr>
      <t xml:space="preserve"> </t>
    </r>
    <r>
      <rPr>
        <sz val="10"/>
        <rFont val="Calibri"/>
        <family val="1"/>
      </rPr>
      <t>E</t>
    </r>
    <r>
      <rPr>
        <sz val="10"/>
        <rFont val="Times New Roman"/>
        <family val="1"/>
      </rPr>
      <t xml:space="preserve"> </t>
    </r>
    <r>
      <rPr>
        <sz val="10"/>
        <rFont val="Calibri"/>
        <family val="1"/>
      </rPr>
      <t>DESCARGA</t>
    </r>
    <r>
      <rPr>
        <sz val="10"/>
        <rFont val="Times New Roman"/>
        <family val="1"/>
      </rPr>
      <t xml:space="preserve"> </t>
    </r>
    <r>
      <rPr>
        <sz val="10"/>
        <rFont val="Calibri"/>
        <family val="1"/>
      </rPr>
      <t>QQ</t>
    </r>
    <r>
      <rPr>
        <sz val="10"/>
        <rFont val="Times New Roman"/>
        <family val="1"/>
      </rPr>
      <t xml:space="preserve"> </t>
    </r>
    <r>
      <rPr>
        <sz val="10"/>
        <rFont val="Calibri"/>
        <family val="1"/>
      </rPr>
      <t>TIPO</t>
    </r>
    <r>
      <rPr>
        <sz val="10"/>
        <rFont val="Times New Roman"/>
        <family val="1"/>
      </rPr>
      <t xml:space="preserve"> </t>
    </r>
    <r>
      <rPr>
        <sz val="10"/>
        <rFont val="Calibri"/>
        <family val="1"/>
      </rPr>
      <t>SOLO(BOTA</t>
    </r>
    <r>
      <rPr>
        <sz val="10"/>
        <rFont val="Times New Roman"/>
        <family val="1"/>
      </rPr>
      <t xml:space="preserve"> </t>
    </r>
    <r>
      <rPr>
        <sz val="10"/>
        <rFont val="Calibri"/>
        <family val="1"/>
      </rPr>
      <t>FORA)</t>
    </r>
  </si>
  <si>
    <r>
      <rPr>
        <sz val="10"/>
        <rFont val="Calibri"/>
        <family val="1"/>
      </rPr>
      <t>CARGA</t>
    </r>
    <r>
      <rPr>
        <sz val="10"/>
        <rFont val="Times New Roman"/>
        <family val="1"/>
      </rPr>
      <t xml:space="preserve"> </t>
    </r>
    <r>
      <rPr>
        <sz val="10"/>
        <rFont val="Calibri"/>
        <family val="1"/>
      </rPr>
      <t>E</t>
    </r>
    <r>
      <rPr>
        <sz val="10"/>
        <rFont val="Times New Roman"/>
        <family val="1"/>
      </rPr>
      <t xml:space="preserve"> </t>
    </r>
    <r>
      <rPr>
        <sz val="10"/>
        <rFont val="Calibri"/>
        <family val="1"/>
      </rPr>
      <t>DESCARGA</t>
    </r>
    <r>
      <rPr>
        <sz val="10"/>
        <rFont val="Times New Roman"/>
        <family val="1"/>
      </rPr>
      <t xml:space="preserve"> </t>
    </r>
    <r>
      <rPr>
        <sz val="10"/>
        <rFont val="Calibri"/>
        <family val="1"/>
      </rPr>
      <t>DE</t>
    </r>
    <r>
      <rPr>
        <sz val="10"/>
        <rFont val="Times New Roman"/>
        <family val="1"/>
      </rPr>
      <t xml:space="preserve"> </t>
    </r>
    <r>
      <rPr>
        <sz val="10"/>
        <rFont val="Calibri"/>
        <family val="1"/>
      </rPr>
      <t>ROCHA</t>
    </r>
    <r>
      <rPr>
        <sz val="10"/>
        <rFont val="Times New Roman"/>
        <family val="1"/>
      </rPr>
      <t xml:space="preserve"> </t>
    </r>
    <r>
      <rPr>
        <sz val="10"/>
        <rFont val="Calibri"/>
        <family val="1"/>
      </rPr>
      <t>(BOTA</t>
    </r>
    <r>
      <rPr>
        <sz val="10"/>
        <rFont val="Times New Roman"/>
        <family val="1"/>
      </rPr>
      <t xml:space="preserve"> </t>
    </r>
    <r>
      <rPr>
        <sz val="10"/>
        <rFont val="Calibri"/>
        <family val="1"/>
      </rPr>
      <t>FORA)</t>
    </r>
  </si>
  <si>
    <r>
      <rPr>
        <sz val="10"/>
        <rFont val="Calibri"/>
        <family val="1"/>
      </rPr>
      <t>CARGA</t>
    </r>
    <r>
      <rPr>
        <sz val="10"/>
        <rFont val="Times New Roman"/>
        <family val="1"/>
      </rPr>
      <t xml:space="preserve"> </t>
    </r>
    <r>
      <rPr>
        <sz val="10"/>
        <rFont val="Calibri"/>
        <family val="1"/>
      </rPr>
      <t>MAN</t>
    </r>
    <r>
      <rPr>
        <sz val="10"/>
        <rFont val="Times New Roman"/>
        <family val="1"/>
      </rPr>
      <t xml:space="preserve"> </t>
    </r>
    <r>
      <rPr>
        <sz val="10"/>
        <rFont val="Calibri"/>
        <family val="1"/>
      </rPr>
      <t>E</t>
    </r>
    <r>
      <rPr>
        <sz val="10"/>
        <rFont val="Times New Roman"/>
        <family val="1"/>
      </rPr>
      <t xml:space="preserve"> </t>
    </r>
    <r>
      <rPr>
        <sz val="10"/>
        <rFont val="Calibri"/>
        <family val="1"/>
      </rPr>
      <t>DESC</t>
    </r>
    <r>
      <rPr>
        <sz val="10"/>
        <rFont val="Times New Roman"/>
        <family val="1"/>
      </rPr>
      <t xml:space="preserve"> </t>
    </r>
    <r>
      <rPr>
        <sz val="10"/>
        <rFont val="Calibri"/>
        <family val="1"/>
      </rPr>
      <t>DE</t>
    </r>
    <r>
      <rPr>
        <sz val="10"/>
        <rFont val="Times New Roman"/>
        <family val="1"/>
      </rPr>
      <t xml:space="preserve"> </t>
    </r>
    <r>
      <rPr>
        <sz val="10"/>
        <rFont val="Calibri"/>
        <family val="1"/>
      </rPr>
      <t>ENTULHO</t>
    </r>
    <r>
      <rPr>
        <sz val="10"/>
        <rFont val="Times New Roman"/>
        <family val="1"/>
      </rPr>
      <t xml:space="preserve"> </t>
    </r>
    <r>
      <rPr>
        <sz val="10"/>
        <rFont val="Calibri"/>
        <family val="1"/>
      </rPr>
      <t>EM</t>
    </r>
    <r>
      <rPr>
        <sz val="10"/>
        <rFont val="Times New Roman"/>
        <family val="1"/>
      </rPr>
      <t xml:space="preserve"> </t>
    </r>
    <r>
      <rPr>
        <sz val="10"/>
        <rFont val="Calibri"/>
        <family val="1"/>
      </rPr>
      <t>CAMINHAO</t>
    </r>
  </si>
  <si>
    <r>
      <rPr>
        <sz val="10"/>
        <rFont val="Calibri"/>
        <family val="1"/>
      </rPr>
      <t>TRANSPORTE</t>
    </r>
    <r>
      <rPr>
        <sz val="10"/>
        <rFont val="Times New Roman"/>
        <family val="1"/>
      </rPr>
      <t xml:space="preserve"> </t>
    </r>
    <r>
      <rPr>
        <sz val="10"/>
        <rFont val="Calibri"/>
        <family val="1"/>
      </rPr>
      <t>DE</t>
    </r>
    <r>
      <rPr>
        <sz val="10"/>
        <rFont val="Times New Roman"/>
        <family val="1"/>
      </rPr>
      <t xml:space="preserve"> </t>
    </r>
    <r>
      <rPr>
        <sz val="10"/>
        <rFont val="Calibri"/>
        <family val="1"/>
      </rPr>
      <t>SOLOS</t>
    </r>
    <r>
      <rPr>
        <sz val="10"/>
        <rFont val="Times New Roman"/>
        <family val="1"/>
      </rPr>
      <t xml:space="preserve"> </t>
    </r>
    <r>
      <rPr>
        <sz val="10"/>
        <rFont val="Calibri"/>
        <family val="1"/>
      </rPr>
      <t>PARA</t>
    </r>
    <r>
      <rPr>
        <sz val="10"/>
        <rFont val="Times New Roman"/>
        <family val="1"/>
      </rPr>
      <t xml:space="preserve"> </t>
    </r>
    <r>
      <rPr>
        <sz val="10"/>
        <rFont val="Calibri"/>
        <family val="1"/>
      </rPr>
      <t>BOTA</t>
    </r>
    <r>
      <rPr>
        <sz val="10"/>
        <rFont val="Times New Roman"/>
        <family val="1"/>
      </rPr>
      <t xml:space="preserve"> </t>
    </r>
    <r>
      <rPr>
        <sz val="10"/>
        <rFont val="Calibri"/>
        <family val="1"/>
      </rPr>
      <t>FORA</t>
    </r>
  </si>
  <si>
    <r>
      <rPr>
        <sz val="10"/>
        <rFont val="Calibri"/>
        <family val="1"/>
      </rPr>
      <t>MK</t>
    </r>
  </si>
  <si>
    <r>
      <rPr>
        <sz val="10"/>
        <rFont val="Calibri"/>
        <family val="1"/>
      </rPr>
      <t>TRANSPORTE</t>
    </r>
    <r>
      <rPr>
        <sz val="10"/>
        <rFont val="Times New Roman"/>
        <family val="1"/>
      </rPr>
      <t xml:space="preserve"> </t>
    </r>
    <r>
      <rPr>
        <sz val="10"/>
        <rFont val="Calibri"/>
        <family val="1"/>
      </rPr>
      <t>DE</t>
    </r>
    <r>
      <rPr>
        <sz val="10"/>
        <rFont val="Times New Roman"/>
        <family val="1"/>
      </rPr>
      <t xml:space="preserve"> </t>
    </r>
    <r>
      <rPr>
        <sz val="10"/>
        <rFont val="Calibri"/>
        <family val="1"/>
      </rPr>
      <t>MATERIAIS</t>
    </r>
    <r>
      <rPr>
        <sz val="10"/>
        <rFont val="Times New Roman"/>
        <family val="1"/>
      </rPr>
      <t xml:space="preserve"> </t>
    </r>
    <r>
      <rPr>
        <sz val="10"/>
        <rFont val="Calibri"/>
        <family val="1"/>
      </rPr>
      <t>PARA</t>
    </r>
    <r>
      <rPr>
        <sz val="10"/>
        <rFont val="Times New Roman"/>
        <family val="1"/>
      </rPr>
      <t xml:space="preserve"> </t>
    </r>
    <r>
      <rPr>
        <sz val="10"/>
        <rFont val="Calibri"/>
        <family val="1"/>
      </rPr>
      <t>ATERRO</t>
    </r>
  </si>
  <si>
    <r>
      <rPr>
        <sz val="10"/>
        <rFont val="Calibri"/>
        <family val="1"/>
      </rPr>
      <t>ESPALHAMENTO/REGUL</t>
    </r>
    <r>
      <rPr>
        <sz val="10"/>
        <rFont val="Times New Roman"/>
        <family val="1"/>
      </rPr>
      <t xml:space="preserve"> </t>
    </r>
    <r>
      <rPr>
        <sz val="10"/>
        <rFont val="Calibri"/>
        <family val="1"/>
      </rPr>
      <t>DE</t>
    </r>
    <r>
      <rPr>
        <sz val="10"/>
        <rFont val="Times New Roman"/>
        <family val="1"/>
      </rPr>
      <t xml:space="preserve"> </t>
    </r>
    <r>
      <rPr>
        <sz val="10"/>
        <rFont val="Calibri"/>
        <family val="1"/>
      </rPr>
      <t>MATERIAL</t>
    </r>
    <r>
      <rPr>
        <sz val="10"/>
        <rFont val="Times New Roman"/>
        <family val="1"/>
      </rPr>
      <t xml:space="preserve"> </t>
    </r>
    <r>
      <rPr>
        <sz val="10"/>
        <rFont val="Calibri"/>
        <family val="1"/>
      </rPr>
      <t>ESCAVADO</t>
    </r>
  </si>
  <si>
    <r>
      <rPr>
        <sz val="10"/>
        <rFont val="Calibri"/>
        <family val="1"/>
      </rPr>
      <t>BOTA-FORA</t>
    </r>
    <r>
      <rPr>
        <sz val="10"/>
        <rFont val="Times New Roman"/>
        <family val="1"/>
      </rPr>
      <t xml:space="preserve"> </t>
    </r>
    <r>
      <rPr>
        <sz val="10"/>
        <rFont val="Calibri"/>
        <family val="1"/>
      </rPr>
      <t>DE</t>
    </r>
    <r>
      <rPr>
        <sz val="10"/>
        <rFont val="Times New Roman"/>
        <family val="1"/>
      </rPr>
      <t xml:space="preserve"> </t>
    </r>
    <r>
      <rPr>
        <sz val="10"/>
        <rFont val="Calibri"/>
        <family val="1"/>
      </rPr>
      <t>MATERIAIS</t>
    </r>
    <r>
      <rPr>
        <sz val="10"/>
        <rFont val="Times New Roman"/>
        <family val="1"/>
      </rPr>
      <t xml:space="preserve"> </t>
    </r>
    <r>
      <rPr>
        <sz val="10"/>
        <rFont val="Calibri"/>
        <family val="1"/>
      </rPr>
      <t>SEM</t>
    </r>
    <r>
      <rPr>
        <sz val="10"/>
        <rFont val="Times New Roman"/>
        <family val="1"/>
      </rPr>
      <t xml:space="preserve"> </t>
    </r>
    <r>
      <rPr>
        <sz val="10"/>
        <rFont val="Calibri"/>
        <family val="1"/>
      </rPr>
      <t>USO</t>
    </r>
    <r>
      <rPr>
        <sz val="10"/>
        <rFont val="Times New Roman"/>
        <family val="1"/>
      </rPr>
      <t xml:space="preserve"> </t>
    </r>
    <r>
      <rPr>
        <sz val="10"/>
        <rFont val="Calibri"/>
        <family val="1"/>
      </rPr>
      <t>CAMINHAO</t>
    </r>
  </si>
  <si>
    <r>
      <rPr>
        <sz val="10"/>
        <rFont val="Calibri"/>
        <family val="1"/>
      </rPr>
      <t>COMPAC</t>
    </r>
    <r>
      <rPr>
        <sz val="10"/>
        <rFont val="Times New Roman"/>
        <family val="1"/>
      </rPr>
      <t xml:space="preserve"> </t>
    </r>
    <r>
      <rPr>
        <sz val="10"/>
        <rFont val="Calibri"/>
        <family val="1"/>
      </rPr>
      <t>MEC</t>
    </r>
    <r>
      <rPr>
        <sz val="10"/>
        <rFont val="Times New Roman"/>
        <family val="1"/>
      </rPr>
      <t xml:space="preserve"> </t>
    </r>
    <r>
      <rPr>
        <sz val="10"/>
        <rFont val="Calibri"/>
        <family val="1"/>
      </rPr>
      <t>ATERRO</t>
    </r>
    <r>
      <rPr>
        <sz val="10"/>
        <rFont val="Times New Roman"/>
        <family val="1"/>
      </rPr>
      <t xml:space="preserve"> </t>
    </r>
    <r>
      <rPr>
        <sz val="10"/>
        <rFont val="Calibri"/>
        <family val="1"/>
      </rPr>
      <t>ARGILOGO</t>
    </r>
    <r>
      <rPr>
        <sz val="10"/>
        <rFont val="Times New Roman"/>
        <family val="1"/>
      </rPr>
      <t xml:space="preserve"> </t>
    </r>
    <r>
      <rPr>
        <sz val="10"/>
        <rFont val="Calibri"/>
        <family val="1"/>
      </rPr>
      <t>100%</t>
    </r>
    <r>
      <rPr>
        <sz val="10"/>
        <rFont val="Times New Roman"/>
        <family val="1"/>
      </rPr>
      <t xml:space="preserve"> </t>
    </r>
    <r>
      <rPr>
        <sz val="10"/>
        <rFont val="Calibri"/>
        <family val="1"/>
      </rPr>
      <t>PN</t>
    </r>
  </si>
  <si>
    <r>
      <rPr>
        <sz val="10"/>
        <rFont val="Calibri"/>
        <family val="1"/>
      </rPr>
      <t>RECOMPOSICAO</t>
    </r>
    <r>
      <rPr>
        <sz val="10"/>
        <rFont val="Times New Roman"/>
        <family val="1"/>
      </rPr>
      <t xml:space="preserve"> </t>
    </r>
    <r>
      <rPr>
        <sz val="10"/>
        <rFont val="Calibri"/>
        <family val="1"/>
      </rPr>
      <t>DE</t>
    </r>
    <r>
      <rPr>
        <sz val="10"/>
        <rFont val="Times New Roman"/>
        <family val="1"/>
      </rPr>
      <t xml:space="preserve"> </t>
    </r>
    <r>
      <rPr>
        <sz val="10"/>
        <rFont val="Calibri"/>
        <family val="1"/>
      </rPr>
      <t>CAVA</t>
    </r>
    <r>
      <rPr>
        <sz val="10"/>
        <rFont val="Times New Roman"/>
        <family val="1"/>
      </rPr>
      <t xml:space="preserve"> </t>
    </r>
    <r>
      <rPr>
        <sz val="10"/>
        <rFont val="Calibri"/>
        <family val="1"/>
      </rPr>
      <t>COM</t>
    </r>
    <r>
      <rPr>
        <sz val="10"/>
        <rFont val="Times New Roman"/>
        <family val="1"/>
      </rPr>
      <t xml:space="preserve"> </t>
    </r>
    <r>
      <rPr>
        <sz val="10"/>
        <rFont val="Calibri"/>
        <family val="1"/>
      </rPr>
      <t>BRITA</t>
    </r>
    <r>
      <rPr>
        <sz val="10"/>
        <rFont val="Times New Roman"/>
        <family val="1"/>
      </rPr>
      <t xml:space="preserve"> </t>
    </r>
    <r>
      <rPr>
        <sz val="10"/>
        <rFont val="Calibri"/>
        <family val="1"/>
      </rPr>
      <t>02</t>
    </r>
  </si>
  <si>
    <r>
      <rPr>
        <sz val="10"/>
        <rFont val="Calibri"/>
        <family val="1"/>
      </rPr>
      <t>RECOMPOSICAO</t>
    </r>
    <r>
      <rPr>
        <sz val="10"/>
        <rFont val="Times New Roman"/>
        <family val="1"/>
      </rPr>
      <t xml:space="preserve"> </t>
    </r>
    <r>
      <rPr>
        <sz val="10"/>
        <rFont val="Calibri"/>
        <family val="1"/>
      </rPr>
      <t>DE</t>
    </r>
    <r>
      <rPr>
        <sz val="10"/>
        <rFont val="Times New Roman"/>
        <family val="1"/>
      </rPr>
      <t xml:space="preserve"> </t>
    </r>
    <r>
      <rPr>
        <sz val="10"/>
        <rFont val="Calibri"/>
        <family val="1"/>
      </rPr>
      <t>CAVA</t>
    </r>
    <r>
      <rPr>
        <sz val="10"/>
        <rFont val="Times New Roman"/>
        <family val="1"/>
      </rPr>
      <t xml:space="preserve"> </t>
    </r>
    <r>
      <rPr>
        <sz val="10"/>
        <rFont val="Calibri"/>
        <family val="1"/>
      </rPr>
      <t>COM</t>
    </r>
    <r>
      <rPr>
        <sz val="10"/>
        <rFont val="Times New Roman"/>
        <family val="1"/>
      </rPr>
      <t xml:space="preserve"> </t>
    </r>
    <r>
      <rPr>
        <sz val="10"/>
        <rFont val="Calibri"/>
        <family val="1"/>
      </rPr>
      <t>SOLO</t>
    </r>
    <r>
      <rPr>
        <sz val="10"/>
        <rFont val="Times New Roman"/>
        <family val="1"/>
      </rPr>
      <t xml:space="preserve"> </t>
    </r>
    <r>
      <rPr>
        <sz val="10"/>
        <rFont val="Calibri"/>
        <family val="1"/>
      </rPr>
      <t>BRITA</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5.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ESCORAMENT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CONTENÇÃO</t>
    </r>
  </si>
  <si>
    <r>
      <rPr>
        <sz val="10"/>
        <rFont val="Calibri"/>
        <family val="1"/>
      </rPr>
      <t>ESCORAMENTO</t>
    </r>
    <r>
      <rPr>
        <sz val="10"/>
        <rFont val="Times New Roman"/>
        <family val="1"/>
      </rPr>
      <t xml:space="preserve"> </t>
    </r>
    <r>
      <rPr>
        <sz val="10"/>
        <rFont val="Calibri"/>
        <family val="1"/>
      </rPr>
      <t>METALICO</t>
    </r>
    <r>
      <rPr>
        <sz val="10"/>
        <rFont val="Times New Roman"/>
        <family val="1"/>
      </rPr>
      <t xml:space="preserve"> </t>
    </r>
    <r>
      <rPr>
        <sz val="10"/>
        <rFont val="Calibri"/>
        <family val="1"/>
      </rPr>
      <t>TIPO</t>
    </r>
    <r>
      <rPr>
        <sz val="10"/>
        <rFont val="Times New Roman"/>
        <family val="1"/>
      </rPr>
      <t xml:space="preserve"> </t>
    </r>
    <r>
      <rPr>
        <sz val="10"/>
        <rFont val="Calibri"/>
        <family val="1"/>
      </rPr>
      <t>GAIOLA</t>
    </r>
  </si>
  <si>
    <r>
      <rPr>
        <sz val="10"/>
        <rFont val="Calibri"/>
        <family val="1"/>
      </rPr>
      <t>ESCORAMENTO</t>
    </r>
    <r>
      <rPr>
        <sz val="10"/>
        <rFont val="Times New Roman"/>
        <family val="1"/>
      </rPr>
      <t xml:space="preserve"> </t>
    </r>
    <r>
      <rPr>
        <sz val="10"/>
        <rFont val="Calibri"/>
        <family val="1"/>
      </rPr>
      <t>VALAS</t>
    </r>
    <r>
      <rPr>
        <sz val="10"/>
        <rFont val="Times New Roman"/>
        <family val="1"/>
      </rPr>
      <t xml:space="preserve"> </t>
    </r>
    <r>
      <rPr>
        <sz val="10"/>
        <rFont val="Calibri"/>
        <family val="1"/>
      </rPr>
      <t>COM</t>
    </r>
    <r>
      <rPr>
        <sz val="10"/>
        <rFont val="Times New Roman"/>
        <family val="1"/>
      </rPr>
      <t xml:space="preserve"> </t>
    </r>
    <r>
      <rPr>
        <sz val="10"/>
        <rFont val="Calibri"/>
        <family val="1"/>
      </rPr>
      <t>PRANCHA</t>
    </r>
    <r>
      <rPr>
        <sz val="10"/>
        <rFont val="Times New Roman"/>
        <family val="1"/>
      </rPr>
      <t xml:space="preserve"> </t>
    </r>
    <r>
      <rPr>
        <sz val="10"/>
        <rFont val="Calibri"/>
        <family val="1"/>
      </rPr>
      <t>METALICA</t>
    </r>
  </si>
  <si>
    <r>
      <rPr>
        <sz val="10"/>
        <rFont val="Calibri"/>
        <family val="1"/>
      </rPr>
      <t>ESCORAMENTO</t>
    </r>
    <r>
      <rPr>
        <sz val="10"/>
        <rFont val="Times New Roman"/>
        <family val="1"/>
      </rPr>
      <t xml:space="preserve"> </t>
    </r>
    <r>
      <rPr>
        <sz val="10"/>
        <rFont val="Calibri"/>
        <family val="1"/>
      </rPr>
      <t>CAVAS</t>
    </r>
    <r>
      <rPr>
        <sz val="10"/>
        <rFont val="Times New Roman"/>
        <family val="1"/>
      </rPr>
      <t xml:space="preserve"> </t>
    </r>
    <r>
      <rPr>
        <sz val="10"/>
        <rFont val="Calibri"/>
        <family val="1"/>
      </rPr>
      <t>COM</t>
    </r>
    <r>
      <rPr>
        <sz val="10"/>
        <rFont val="Times New Roman"/>
        <family val="1"/>
      </rPr>
      <t xml:space="preserve"> </t>
    </r>
    <r>
      <rPr>
        <sz val="10"/>
        <rFont val="Calibri"/>
        <family val="1"/>
      </rPr>
      <t>PRANCHA</t>
    </r>
    <r>
      <rPr>
        <sz val="10"/>
        <rFont val="Times New Roman"/>
        <family val="1"/>
      </rPr>
      <t xml:space="preserve"> </t>
    </r>
    <r>
      <rPr>
        <sz val="10"/>
        <rFont val="Calibri"/>
        <family val="1"/>
      </rPr>
      <t>METALICA</t>
    </r>
  </si>
  <si>
    <r>
      <rPr>
        <sz val="10"/>
        <rFont val="Calibri"/>
        <family val="1"/>
      </rPr>
      <t>ENROCAMENTO</t>
    </r>
    <r>
      <rPr>
        <sz val="10"/>
        <rFont val="Times New Roman"/>
        <family val="1"/>
      </rPr>
      <t xml:space="preserve"> </t>
    </r>
    <r>
      <rPr>
        <sz val="10"/>
        <rFont val="Calibri"/>
        <family val="1"/>
      </rPr>
      <t>COM</t>
    </r>
    <r>
      <rPr>
        <sz val="10"/>
        <rFont val="Times New Roman"/>
        <family val="1"/>
      </rPr>
      <t xml:space="preserve"> </t>
    </r>
    <r>
      <rPr>
        <sz val="10"/>
        <rFont val="Calibri"/>
        <family val="1"/>
      </rPr>
      <t>PEDRA</t>
    </r>
    <r>
      <rPr>
        <sz val="10"/>
        <rFont val="Times New Roman"/>
        <family val="1"/>
      </rPr>
      <t xml:space="preserve"> </t>
    </r>
    <r>
      <rPr>
        <sz val="10"/>
        <rFont val="Calibri"/>
        <family val="1"/>
      </rPr>
      <t>DE</t>
    </r>
    <r>
      <rPr>
        <sz val="10"/>
        <rFont val="Times New Roman"/>
        <family val="1"/>
      </rPr>
      <t xml:space="preserve"> </t>
    </r>
    <r>
      <rPr>
        <sz val="10"/>
        <rFont val="Calibri"/>
        <family val="1"/>
      </rPr>
      <t>MAO</t>
    </r>
  </si>
  <si>
    <r>
      <rPr>
        <sz val="10"/>
        <rFont val="Calibri"/>
        <family val="1"/>
      </rPr>
      <t>ENSECADEIRA</t>
    </r>
    <r>
      <rPr>
        <sz val="10"/>
        <rFont val="Times New Roman"/>
        <family val="1"/>
      </rPr>
      <t xml:space="preserve"> </t>
    </r>
    <r>
      <rPr>
        <sz val="10"/>
        <rFont val="Calibri"/>
        <family val="1"/>
      </rPr>
      <t>COM</t>
    </r>
    <r>
      <rPr>
        <sz val="10"/>
        <rFont val="Times New Roman"/>
        <family val="1"/>
      </rPr>
      <t xml:space="preserve"> </t>
    </r>
    <r>
      <rPr>
        <sz val="10"/>
        <rFont val="Calibri"/>
        <family val="1"/>
      </rPr>
      <t>SACOS</t>
    </r>
    <r>
      <rPr>
        <sz val="10"/>
        <rFont val="Times New Roman"/>
        <family val="1"/>
      </rPr>
      <t xml:space="preserve"> </t>
    </r>
    <r>
      <rPr>
        <sz val="10"/>
        <rFont val="Calibri"/>
        <family val="1"/>
      </rPr>
      <t>DE</t>
    </r>
    <r>
      <rPr>
        <sz val="10"/>
        <rFont val="Times New Roman"/>
        <family val="1"/>
      </rPr>
      <t xml:space="preserve"> </t>
    </r>
    <r>
      <rPr>
        <sz val="10"/>
        <rFont val="Calibri"/>
        <family val="1"/>
      </rPr>
      <t>AREIA</t>
    </r>
  </si>
  <si>
    <r>
      <rPr>
        <sz val="10"/>
        <rFont val="Calibri"/>
        <family val="1"/>
      </rPr>
      <t>ENSECADEIRA</t>
    </r>
    <r>
      <rPr>
        <sz val="10"/>
        <rFont val="Times New Roman"/>
        <family val="1"/>
      </rPr>
      <t xml:space="preserve"> </t>
    </r>
    <r>
      <rPr>
        <sz val="10"/>
        <rFont val="Calibri"/>
        <family val="1"/>
      </rPr>
      <t>SACOS</t>
    </r>
    <r>
      <rPr>
        <sz val="10"/>
        <rFont val="Times New Roman"/>
        <family val="1"/>
      </rPr>
      <t xml:space="preserve"> </t>
    </r>
    <r>
      <rPr>
        <sz val="10"/>
        <rFont val="Calibri"/>
        <family val="1"/>
      </rPr>
      <t>E</t>
    </r>
    <r>
      <rPr>
        <sz val="10"/>
        <rFont val="Times New Roman"/>
        <family val="1"/>
      </rPr>
      <t xml:space="preserve"> </t>
    </r>
    <r>
      <rPr>
        <sz val="10"/>
        <rFont val="Calibri"/>
        <family val="1"/>
      </rPr>
      <t>SOLO</t>
    </r>
    <r>
      <rPr>
        <sz val="10"/>
        <rFont val="Times New Roman"/>
        <family val="1"/>
      </rPr>
      <t xml:space="preserve"> </t>
    </r>
    <r>
      <rPr>
        <sz val="10"/>
        <rFont val="Calibri"/>
        <family val="1"/>
      </rPr>
      <t>LOCAL</t>
    </r>
  </si>
  <si>
    <r>
      <rPr>
        <sz val="10"/>
        <rFont val="Calibri"/>
        <family val="1"/>
      </rPr>
      <t>ENSECADEIRA</t>
    </r>
    <r>
      <rPr>
        <sz val="10"/>
        <rFont val="Times New Roman"/>
        <family val="1"/>
      </rPr>
      <t xml:space="preserve"> </t>
    </r>
    <r>
      <rPr>
        <sz val="10"/>
        <rFont val="Calibri"/>
        <family val="1"/>
      </rPr>
      <t>COM</t>
    </r>
    <r>
      <rPr>
        <sz val="10"/>
        <rFont val="Times New Roman"/>
        <family val="1"/>
      </rPr>
      <t xml:space="preserve"> </t>
    </r>
    <r>
      <rPr>
        <sz val="10"/>
        <rFont val="Calibri"/>
        <family val="1"/>
      </rPr>
      <t>PRANCHAS</t>
    </r>
    <r>
      <rPr>
        <sz val="10"/>
        <rFont val="Times New Roman"/>
        <family val="1"/>
      </rPr>
      <t xml:space="preserve"> </t>
    </r>
    <r>
      <rPr>
        <sz val="10"/>
        <rFont val="Calibri"/>
        <family val="1"/>
      </rPr>
      <t>DE</t>
    </r>
    <r>
      <rPr>
        <sz val="10"/>
        <rFont val="Times New Roman"/>
        <family val="1"/>
      </rPr>
      <t xml:space="preserve"> </t>
    </r>
    <r>
      <rPr>
        <sz val="10"/>
        <rFont val="Calibri"/>
        <family val="1"/>
      </rPr>
      <t>MADEIRA</t>
    </r>
  </si>
  <si>
    <r>
      <rPr>
        <sz val="10"/>
        <rFont val="Calibri"/>
        <family val="1"/>
      </rPr>
      <t>DAMAS</t>
    </r>
    <r>
      <rPr>
        <sz val="10"/>
        <rFont val="Times New Roman"/>
        <family val="1"/>
      </rPr>
      <t xml:space="preserve"> </t>
    </r>
    <r>
      <rPr>
        <sz val="10"/>
        <rFont val="Calibri"/>
        <family val="1"/>
      </rPr>
      <t>EM</t>
    </r>
    <r>
      <rPr>
        <sz val="10"/>
        <rFont val="Times New Roman"/>
        <family val="1"/>
      </rPr>
      <t xml:space="preserve"> </t>
    </r>
    <r>
      <rPr>
        <sz val="10"/>
        <rFont val="Calibri"/>
        <family val="1"/>
      </rPr>
      <t>SOLO</t>
    </r>
    <r>
      <rPr>
        <sz val="10"/>
        <rFont val="Times New Roman"/>
        <family val="1"/>
      </rPr>
      <t xml:space="preserve"> </t>
    </r>
    <r>
      <rPr>
        <sz val="10"/>
        <rFont val="Calibri"/>
        <family val="1"/>
      </rPr>
      <t>CIMENTO</t>
    </r>
    <r>
      <rPr>
        <sz val="10"/>
        <rFont val="Times New Roman"/>
        <family val="1"/>
      </rPr>
      <t xml:space="preserve"> </t>
    </r>
    <r>
      <rPr>
        <sz val="10"/>
        <rFont val="Calibri"/>
        <family val="1"/>
      </rPr>
      <t>6:1</t>
    </r>
    <r>
      <rPr>
        <sz val="10"/>
        <rFont val="Times New Roman"/>
        <family val="1"/>
      </rPr>
      <t xml:space="preserve"> </t>
    </r>
    <r>
      <rPr>
        <sz val="10"/>
        <rFont val="Calibri"/>
        <family val="1"/>
      </rPr>
      <t>(ESTRUTURANTE)</t>
    </r>
  </si>
  <si>
    <r>
      <rPr>
        <sz val="10"/>
        <rFont val="Calibri"/>
        <family val="1"/>
      </rPr>
      <t>DAMAS</t>
    </r>
    <r>
      <rPr>
        <sz val="10"/>
        <rFont val="Times New Roman"/>
        <family val="1"/>
      </rPr>
      <t xml:space="preserve"> </t>
    </r>
    <r>
      <rPr>
        <sz val="10"/>
        <rFont val="Calibri"/>
        <family val="1"/>
      </rPr>
      <t>EM</t>
    </r>
    <r>
      <rPr>
        <sz val="10"/>
        <rFont val="Times New Roman"/>
        <family val="1"/>
      </rPr>
      <t xml:space="preserve"> </t>
    </r>
    <r>
      <rPr>
        <sz val="10"/>
        <rFont val="Calibri"/>
        <family val="1"/>
      </rPr>
      <t>SOLO</t>
    </r>
    <r>
      <rPr>
        <sz val="10"/>
        <rFont val="Times New Roman"/>
        <family val="1"/>
      </rPr>
      <t xml:space="preserve"> </t>
    </r>
    <r>
      <rPr>
        <sz val="10"/>
        <rFont val="Calibri"/>
        <family val="1"/>
      </rPr>
      <t>CIMENTO</t>
    </r>
    <r>
      <rPr>
        <sz val="10"/>
        <rFont val="Times New Roman"/>
        <family val="1"/>
      </rPr>
      <t xml:space="preserve"> </t>
    </r>
    <r>
      <rPr>
        <sz val="10"/>
        <rFont val="Calibri"/>
        <family val="1"/>
      </rPr>
      <t>12:1</t>
    </r>
  </si>
  <si>
    <r>
      <rPr>
        <sz val="10"/>
        <rFont val="Calibri"/>
        <family val="1"/>
      </rPr>
      <t>DAMAS</t>
    </r>
    <r>
      <rPr>
        <sz val="10"/>
        <rFont val="Times New Roman"/>
        <family val="1"/>
      </rPr>
      <t xml:space="preserve"> </t>
    </r>
    <r>
      <rPr>
        <sz val="10"/>
        <rFont val="Calibri"/>
        <family val="1"/>
      </rPr>
      <t>CONTENCAO</t>
    </r>
    <r>
      <rPr>
        <sz val="10"/>
        <rFont val="Times New Roman"/>
        <family val="1"/>
      </rPr>
      <t xml:space="preserve"> </t>
    </r>
    <r>
      <rPr>
        <sz val="10"/>
        <rFont val="Calibri"/>
        <family val="1"/>
      </rPr>
      <t>MADEIRA</t>
    </r>
  </si>
  <si>
    <r>
      <rPr>
        <sz val="10"/>
        <rFont val="Calibri"/>
        <family val="1"/>
      </rPr>
      <t>GABIAO</t>
    </r>
    <r>
      <rPr>
        <sz val="10"/>
        <rFont val="Times New Roman"/>
        <family val="1"/>
      </rPr>
      <t xml:space="preserve"> </t>
    </r>
    <r>
      <rPr>
        <sz val="10"/>
        <rFont val="Calibri"/>
        <family val="1"/>
      </rPr>
      <t>TIPO</t>
    </r>
    <r>
      <rPr>
        <sz val="10"/>
        <rFont val="Times New Roman"/>
        <family val="1"/>
      </rPr>
      <t xml:space="preserve"> </t>
    </r>
    <r>
      <rPr>
        <sz val="10"/>
        <rFont val="Calibri"/>
        <family val="1"/>
      </rPr>
      <t>COLCHAO</t>
    </r>
    <r>
      <rPr>
        <sz val="10"/>
        <rFont val="Times New Roman"/>
        <family val="1"/>
      </rPr>
      <t xml:space="preserve"> </t>
    </r>
    <r>
      <rPr>
        <sz val="10"/>
        <rFont val="Calibri"/>
        <family val="1"/>
      </rPr>
      <t>H=0,30</t>
    </r>
    <r>
      <rPr>
        <sz val="10"/>
        <rFont val="Times New Roman"/>
        <family val="1"/>
      </rPr>
      <t xml:space="preserve"> </t>
    </r>
    <r>
      <rPr>
        <sz val="10"/>
        <rFont val="Calibri"/>
        <family val="1"/>
      </rPr>
      <t>ZN/AL+PVC</t>
    </r>
  </si>
  <si>
    <r>
      <rPr>
        <sz val="10"/>
        <rFont val="Calibri"/>
        <family val="1"/>
      </rPr>
      <t>MURO</t>
    </r>
    <r>
      <rPr>
        <sz val="10"/>
        <rFont val="Times New Roman"/>
        <family val="1"/>
      </rPr>
      <t xml:space="preserve"> </t>
    </r>
    <r>
      <rPr>
        <sz val="10"/>
        <rFont val="Calibri"/>
        <family val="1"/>
      </rPr>
      <t>GABIAO</t>
    </r>
    <r>
      <rPr>
        <sz val="10"/>
        <rFont val="Times New Roman"/>
        <family val="1"/>
      </rPr>
      <t xml:space="preserve"> </t>
    </r>
    <r>
      <rPr>
        <sz val="10"/>
        <rFont val="Calibri"/>
        <family val="1"/>
      </rPr>
      <t>TIPO</t>
    </r>
    <r>
      <rPr>
        <sz val="10"/>
        <rFont val="Times New Roman"/>
        <family val="1"/>
      </rPr>
      <t xml:space="preserve"> </t>
    </r>
    <r>
      <rPr>
        <sz val="10"/>
        <rFont val="Calibri"/>
        <family val="1"/>
      </rPr>
      <t>CAIXA</t>
    </r>
    <r>
      <rPr>
        <sz val="10"/>
        <rFont val="Times New Roman"/>
        <family val="1"/>
      </rPr>
      <t xml:space="preserve"> </t>
    </r>
    <r>
      <rPr>
        <sz val="10"/>
        <rFont val="Calibri"/>
        <family val="1"/>
      </rPr>
      <t>2X1X1M</t>
    </r>
    <r>
      <rPr>
        <sz val="10"/>
        <rFont val="Times New Roman"/>
        <family val="1"/>
      </rPr>
      <t xml:space="preserve"> </t>
    </r>
    <r>
      <rPr>
        <sz val="10"/>
        <rFont val="Calibri"/>
        <family val="1"/>
      </rPr>
      <t>ZN/AL</t>
    </r>
  </si>
  <si>
    <r>
      <rPr>
        <sz val="10"/>
        <rFont val="Calibri"/>
        <family val="1"/>
      </rPr>
      <t>RIP-RAP</t>
    </r>
    <r>
      <rPr>
        <sz val="10"/>
        <rFont val="Times New Roman"/>
        <family val="1"/>
      </rPr>
      <t xml:space="preserve"> </t>
    </r>
    <r>
      <rPr>
        <sz val="10"/>
        <rFont val="Calibri"/>
        <family val="1"/>
      </rPr>
      <t>EM</t>
    </r>
    <r>
      <rPr>
        <sz val="10"/>
        <rFont val="Times New Roman"/>
        <family val="1"/>
      </rPr>
      <t xml:space="preserve"> </t>
    </r>
    <r>
      <rPr>
        <sz val="10"/>
        <rFont val="Calibri"/>
        <family val="1"/>
      </rPr>
      <t>PLACAS</t>
    </r>
    <r>
      <rPr>
        <sz val="10"/>
        <rFont val="Times New Roman"/>
        <family val="1"/>
      </rPr>
      <t xml:space="preserve"> </t>
    </r>
    <r>
      <rPr>
        <sz val="10"/>
        <rFont val="Calibri"/>
        <family val="1"/>
      </rPr>
      <t>CONCRETO</t>
    </r>
    <r>
      <rPr>
        <sz val="10"/>
        <rFont val="Times New Roman"/>
        <family val="1"/>
      </rPr>
      <t xml:space="preserve"> </t>
    </r>
    <r>
      <rPr>
        <sz val="10"/>
        <rFont val="Calibri"/>
        <family val="1"/>
      </rPr>
      <t>ARMADO</t>
    </r>
    <r>
      <rPr>
        <sz val="10"/>
        <rFont val="Times New Roman"/>
        <family val="1"/>
      </rPr>
      <t xml:space="preserve"> </t>
    </r>
    <r>
      <rPr>
        <sz val="10"/>
        <rFont val="Calibri"/>
        <family val="1"/>
      </rPr>
      <t>E=5CM</t>
    </r>
  </si>
  <si>
    <r>
      <rPr>
        <sz val="10"/>
        <rFont val="Calibri"/>
        <family val="1"/>
      </rPr>
      <t>INJECAO</t>
    </r>
    <r>
      <rPr>
        <sz val="10"/>
        <rFont val="Times New Roman"/>
        <family val="1"/>
      </rPr>
      <t xml:space="preserve"> </t>
    </r>
    <r>
      <rPr>
        <sz val="10"/>
        <rFont val="Calibri"/>
        <family val="1"/>
      </rPr>
      <t>DE</t>
    </r>
    <r>
      <rPr>
        <sz val="10"/>
        <rFont val="Times New Roman"/>
        <family val="1"/>
      </rPr>
      <t xml:space="preserve"> </t>
    </r>
    <r>
      <rPr>
        <sz val="10"/>
        <rFont val="Calibri"/>
        <family val="1"/>
      </rPr>
      <t>SOLO-CIMENTO</t>
    </r>
    <r>
      <rPr>
        <sz val="10"/>
        <rFont val="Times New Roman"/>
        <family val="1"/>
      </rPr>
      <t xml:space="preserve"> </t>
    </r>
    <r>
      <rPr>
        <sz val="10"/>
        <rFont val="Calibri"/>
        <family val="1"/>
      </rPr>
      <t>10:1</t>
    </r>
  </si>
  <si>
    <r>
      <rPr>
        <sz val="10"/>
        <rFont val="Calibri"/>
        <family val="1"/>
      </rPr>
      <t>SOLO</t>
    </r>
    <r>
      <rPr>
        <sz val="10"/>
        <rFont val="Times New Roman"/>
        <family val="1"/>
      </rPr>
      <t xml:space="preserve"> </t>
    </r>
    <r>
      <rPr>
        <sz val="10"/>
        <rFont val="Calibri"/>
        <family val="1"/>
      </rPr>
      <t>CIMENTO</t>
    </r>
    <r>
      <rPr>
        <sz val="10"/>
        <rFont val="Times New Roman"/>
        <family val="1"/>
      </rPr>
      <t xml:space="preserve"> </t>
    </r>
    <r>
      <rPr>
        <sz val="10"/>
        <rFont val="Calibri"/>
        <family val="1"/>
      </rPr>
      <t>1:6</t>
    </r>
    <r>
      <rPr>
        <sz val="10"/>
        <rFont val="Times New Roman"/>
        <family val="1"/>
      </rPr>
      <t xml:space="preserve"> </t>
    </r>
    <r>
      <rPr>
        <sz val="10"/>
        <rFont val="Calibri"/>
        <family val="1"/>
      </rPr>
      <t>ENSACADO</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6.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ESGOTAMENTO</t>
    </r>
  </si>
  <si>
    <r>
      <rPr>
        <sz val="10"/>
        <rFont val="Calibri"/>
        <family val="1"/>
      </rPr>
      <t>ESGOT</t>
    </r>
    <r>
      <rPr>
        <sz val="10"/>
        <rFont val="Times New Roman"/>
        <family val="1"/>
      </rPr>
      <t xml:space="preserve"> </t>
    </r>
    <r>
      <rPr>
        <sz val="10"/>
        <rFont val="Calibri"/>
        <family val="1"/>
      </rPr>
      <t>C/</t>
    </r>
    <r>
      <rPr>
        <sz val="10"/>
        <rFont val="Times New Roman"/>
        <family val="1"/>
      </rPr>
      <t xml:space="preserve"> </t>
    </r>
    <r>
      <rPr>
        <sz val="10"/>
        <rFont val="Calibri"/>
        <family val="1"/>
      </rPr>
      <t>AUX</t>
    </r>
    <r>
      <rPr>
        <sz val="10"/>
        <rFont val="Times New Roman"/>
        <family val="1"/>
      </rPr>
      <t xml:space="preserve"> </t>
    </r>
    <r>
      <rPr>
        <sz val="10"/>
        <rFont val="Calibri"/>
        <family val="1"/>
      </rPr>
      <t>DE</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ATE</t>
    </r>
    <r>
      <rPr>
        <sz val="10"/>
        <rFont val="Times New Roman"/>
        <family val="1"/>
      </rPr>
      <t xml:space="preserve"> </t>
    </r>
    <r>
      <rPr>
        <sz val="10"/>
        <rFont val="Calibri"/>
        <family val="1"/>
      </rPr>
      <t>10M3/H</t>
    </r>
  </si>
  <si>
    <r>
      <rPr>
        <sz val="10"/>
        <rFont val="Calibri"/>
        <family val="1"/>
      </rPr>
      <t>ESGOT</t>
    </r>
    <r>
      <rPr>
        <sz val="10"/>
        <rFont val="Times New Roman"/>
        <family val="1"/>
      </rPr>
      <t xml:space="preserve"> </t>
    </r>
    <r>
      <rPr>
        <sz val="10"/>
        <rFont val="Calibri"/>
        <family val="1"/>
      </rPr>
      <t>C/</t>
    </r>
    <r>
      <rPr>
        <sz val="10"/>
        <rFont val="Times New Roman"/>
        <family val="1"/>
      </rPr>
      <t xml:space="preserve"> </t>
    </r>
    <r>
      <rPr>
        <sz val="10"/>
        <rFont val="Calibri"/>
        <family val="1"/>
      </rPr>
      <t>AUX</t>
    </r>
    <r>
      <rPr>
        <sz val="10"/>
        <rFont val="Times New Roman"/>
        <family val="1"/>
      </rPr>
      <t xml:space="preserve"> </t>
    </r>
    <r>
      <rPr>
        <sz val="10"/>
        <rFont val="Calibri"/>
        <family val="1"/>
      </rPr>
      <t>DE</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ACI</t>
    </r>
    <r>
      <rPr>
        <sz val="10"/>
        <rFont val="Times New Roman"/>
        <family val="1"/>
      </rPr>
      <t xml:space="preserve"> </t>
    </r>
    <r>
      <rPr>
        <sz val="10"/>
        <rFont val="Calibri"/>
        <family val="1"/>
      </rPr>
      <t>10M3/H</t>
    </r>
  </si>
  <si>
    <r>
      <rPr>
        <sz val="10"/>
        <rFont val="Calibri"/>
        <family val="1"/>
      </rPr>
      <t>REBAI</t>
    </r>
    <r>
      <rPr>
        <sz val="10"/>
        <rFont val="Times New Roman"/>
        <family val="1"/>
      </rPr>
      <t xml:space="preserve"> </t>
    </r>
    <r>
      <rPr>
        <sz val="10"/>
        <rFont val="Calibri"/>
        <family val="1"/>
      </rPr>
      <t>LENCOL</t>
    </r>
    <r>
      <rPr>
        <sz val="10"/>
        <rFont val="Times New Roman"/>
        <family val="1"/>
      </rPr>
      <t xml:space="preserve"> </t>
    </r>
    <r>
      <rPr>
        <sz val="10"/>
        <rFont val="Calibri"/>
        <family val="1"/>
      </rPr>
      <t>FREATICO</t>
    </r>
    <r>
      <rPr>
        <sz val="10"/>
        <rFont val="Times New Roman"/>
        <family val="1"/>
      </rPr>
      <t xml:space="preserve"> </t>
    </r>
    <r>
      <rPr>
        <sz val="10"/>
        <rFont val="Calibri"/>
        <family val="1"/>
      </rPr>
      <t>C/</t>
    </r>
    <r>
      <rPr>
        <sz val="10"/>
        <rFont val="Times New Roman"/>
        <family val="1"/>
      </rPr>
      <t xml:space="preserve"> </t>
    </r>
    <r>
      <rPr>
        <sz val="10"/>
        <rFont val="Calibri"/>
        <family val="1"/>
      </rPr>
      <t>PONT</t>
    </r>
    <r>
      <rPr>
        <sz val="10"/>
        <rFont val="Times New Roman"/>
        <family val="1"/>
      </rPr>
      <t xml:space="preserve"> </t>
    </r>
    <r>
      <rPr>
        <sz val="10"/>
        <rFont val="Calibri"/>
        <family val="1"/>
      </rPr>
      <t>FILTRANTES</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7.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FUNDACOES</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ESTRUTURAS</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AREIA</t>
    </r>
    <r>
      <rPr>
        <sz val="10"/>
        <rFont val="Times New Roman"/>
        <family val="1"/>
      </rPr>
      <t xml:space="preserve"> </t>
    </r>
    <r>
      <rPr>
        <sz val="10"/>
        <rFont val="Calibri"/>
        <family val="1"/>
      </rPr>
      <t>MEDIA</t>
    </r>
    <r>
      <rPr>
        <sz val="10"/>
        <rFont val="Times New Roman"/>
        <family val="1"/>
      </rPr>
      <t xml:space="preserve"> </t>
    </r>
    <r>
      <rPr>
        <sz val="10"/>
        <rFont val="Calibri"/>
        <family val="1"/>
      </rPr>
      <t>LAVADA</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PO</t>
    </r>
    <r>
      <rPr>
        <sz val="10"/>
        <rFont val="Times New Roman"/>
        <family val="1"/>
      </rPr>
      <t xml:space="preserve"> </t>
    </r>
    <r>
      <rPr>
        <sz val="10"/>
        <rFont val="Calibri"/>
        <family val="1"/>
      </rPr>
      <t>DE</t>
    </r>
    <r>
      <rPr>
        <sz val="10"/>
        <rFont val="Times New Roman"/>
        <family val="1"/>
      </rPr>
      <t xml:space="preserve"> </t>
    </r>
    <r>
      <rPr>
        <sz val="10"/>
        <rFont val="Calibri"/>
        <family val="1"/>
      </rPr>
      <t>PEDRA</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0"</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1"</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2"</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3</t>
    </r>
    <r>
      <rPr>
        <sz val="10"/>
        <rFont val="Times New Roman"/>
        <family val="1"/>
      </rPr>
      <t xml:space="preserve"> </t>
    </r>
    <r>
      <rPr>
        <sz val="10"/>
        <rFont val="Calibri"/>
        <family val="1"/>
      </rPr>
      <t>A</t>
    </r>
    <r>
      <rPr>
        <sz val="10"/>
        <rFont val="Times New Roman"/>
        <family val="1"/>
      </rPr>
      <t xml:space="preserve"> </t>
    </r>
    <r>
      <rPr>
        <sz val="10"/>
        <rFont val="Calibri"/>
        <family val="1"/>
      </rPr>
      <t>4</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PEDRA</t>
    </r>
    <r>
      <rPr>
        <sz val="10"/>
        <rFont val="Times New Roman"/>
        <family val="1"/>
      </rPr>
      <t xml:space="preserve"> </t>
    </r>
    <r>
      <rPr>
        <sz val="10"/>
        <rFont val="Calibri"/>
        <family val="1"/>
      </rPr>
      <t>DE</t>
    </r>
    <r>
      <rPr>
        <sz val="10"/>
        <rFont val="Times New Roman"/>
        <family val="1"/>
      </rPr>
      <t xml:space="preserve"> </t>
    </r>
    <r>
      <rPr>
        <sz val="10"/>
        <rFont val="Calibri"/>
        <family val="1"/>
      </rPr>
      <t>MAO</t>
    </r>
  </si>
  <si>
    <r>
      <rPr>
        <sz val="10"/>
        <rFont val="Calibri"/>
        <family val="1"/>
      </rPr>
      <t>TIJOLO</t>
    </r>
    <r>
      <rPr>
        <sz val="10"/>
        <rFont val="Times New Roman"/>
        <family val="1"/>
      </rPr>
      <t xml:space="preserve"> </t>
    </r>
    <r>
      <rPr>
        <sz val="10"/>
        <rFont val="Calibri"/>
        <family val="1"/>
      </rPr>
      <t>CERAMICO</t>
    </r>
    <r>
      <rPr>
        <sz val="10"/>
        <rFont val="Times New Roman"/>
        <family val="1"/>
      </rPr>
      <t xml:space="preserve"> </t>
    </r>
    <r>
      <rPr>
        <sz val="10"/>
        <rFont val="Calibri"/>
        <family val="1"/>
      </rPr>
      <t>PARA</t>
    </r>
    <r>
      <rPr>
        <sz val="10"/>
        <rFont val="Times New Roman"/>
        <family val="1"/>
      </rPr>
      <t xml:space="preserve"> </t>
    </r>
    <r>
      <rPr>
        <sz val="10"/>
        <rFont val="Calibri"/>
        <family val="1"/>
      </rPr>
      <t>LEITO</t>
    </r>
    <r>
      <rPr>
        <sz val="10"/>
        <rFont val="Times New Roman"/>
        <family val="1"/>
      </rPr>
      <t xml:space="preserve"> </t>
    </r>
    <r>
      <rPr>
        <sz val="10"/>
        <rFont val="Calibri"/>
        <family val="1"/>
      </rPr>
      <t>DE</t>
    </r>
    <r>
      <rPr>
        <sz val="10"/>
        <rFont val="Times New Roman"/>
        <family val="1"/>
      </rPr>
      <t xml:space="preserve"> </t>
    </r>
    <r>
      <rPr>
        <sz val="10"/>
        <rFont val="Calibri"/>
        <family val="1"/>
      </rPr>
      <t>SECAGEM</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MAGRO</t>
    </r>
  </si>
  <si>
    <r>
      <rPr>
        <sz val="10"/>
        <rFont val="Calibri"/>
        <family val="1"/>
      </rPr>
      <t>FORMA</t>
    </r>
    <r>
      <rPr>
        <sz val="10"/>
        <rFont val="Times New Roman"/>
        <family val="1"/>
      </rPr>
      <t xml:space="preserve"> </t>
    </r>
    <r>
      <rPr>
        <sz val="10"/>
        <rFont val="Calibri"/>
        <family val="1"/>
      </rPr>
      <t>PLANA</t>
    </r>
    <r>
      <rPr>
        <sz val="10"/>
        <rFont val="Times New Roman"/>
        <family val="1"/>
      </rPr>
      <t xml:space="preserve"> </t>
    </r>
    <r>
      <rPr>
        <sz val="10"/>
        <rFont val="Calibri"/>
        <family val="1"/>
      </rPr>
      <t>METALICA</t>
    </r>
    <r>
      <rPr>
        <sz val="10"/>
        <rFont val="Times New Roman"/>
        <family val="1"/>
      </rPr>
      <t xml:space="preserve"> </t>
    </r>
    <r>
      <rPr>
        <sz val="10"/>
        <rFont val="Calibri"/>
        <family val="1"/>
      </rPr>
      <t>ESCO/DESF/CIMB</t>
    </r>
  </si>
  <si>
    <r>
      <rPr>
        <sz val="10"/>
        <rFont val="Calibri"/>
        <family val="1"/>
      </rPr>
      <t>FORMA</t>
    </r>
    <r>
      <rPr>
        <sz val="10"/>
        <rFont val="Times New Roman"/>
        <family val="1"/>
      </rPr>
      <t xml:space="preserve"> </t>
    </r>
    <r>
      <rPr>
        <sz val="10"/>
        <rFont val="Calibri"/>
        <family val="1"/>
      </rPr>
      <t>CURVA</t>
    </r>
    <r>
      <rPr>
        <sz val="10"/>
        <rFont val="Times New Roman"/>
        <family val="1"/>
      </rPr>
      <t xml:space="preserve"> </t>
    </r>
    <r>
      <rPr>
        <sz val="10"/>
        <rFont val="Calibri"/>
        <family val="1"/>
      </rPr>
      <t>METALICA</t>
    </r>
    <r>
      <rPr>
        <sz val="10"/>
        <rFont val="Times New Roman"/>
        <family val="1"/>
      </rPr>
      <t xml:space="preserve"> </t>
    </r>
    <r>
      <rPr>
        <sz val="10"/>
        <rFont val="Calibri"/>
        <family val="1"/>
      </rPr>
      <t>ESCO/DESF/CIMB</t>
    </r>
  </si>
  <si>
    <r>
      <rPr>
        <sz val="10"/>
        <rFont val="Calibri"/>
        <family val="1"/>
      </rPr>
      <t>FORMA</t>
    </r>
    <r>
      <rPr>
        <sz val="10"/>
        <rFont val="Times New Roman"/>
        <family val="1"/>
      </rPr>
      <t xml:space="preserve"> </t>
    </r>
    <r>
      <rPr>
        <sz val="10"/>
        <rFont val="Calibri"/>
        <family val="1"/>
      </rPr>
      <t>PLANA</t>
    </r>
    <r>
      <rPr>
        <sz val="10"/>
        <rFont val="Times New Roman"/>
        <family val="1"/>
      </rPr>
      <t xml:space="preserve"> </t>
    </r>
    <r>
      <rPr>
        <sz val="10"/>
        <rFont val="Calibri"/>
        <family val="1"/>
      </rPr>
      <t>DE</t>
    </r>
    <r>
      <rPr>
        <sz val="10"/>
        <rFont val="Times New Roman"/>
        <family val="1"/>
      </rPr>
      <t xml:space="preserve"> </t>
    </r>
    <r>
      <rPr>
        <sz val="10"/>
        <rFont val="Calibri"/>
        <family val="1"/>
      </rPr>
      <t>MADEIRA</t>
    </r>
    <r>
      <rPr>
        <sz val="10"/>
        <rFont val="Times New Roman"/>
        <family val="1"/>
      </rPr>
      <t xml:space="preserve"> </t>
    </r>
    <r>
      <rPr>
        <sz val="10"/>
        <rFont val="Calibri"/>
        <family val="1"/>
      </rPr>
      <t>-</t>
    </r>
    <r>
      <rPr>
        <sz val="10"/>
        <rFont val="Times New Roman"/>
        <family val="1"/>
      </rPr>
      <t xml:space="preserve"> </t>
    </r>
    <r>
      <rPr>
        <sz val="10"/>
        <rFont val="Calibri"/>
        <family val="1"/>
      </rPr>
      <t>PILAR/VIGA/PARE</t>
    </r>
  </si>
  <si>
    <r>
      <rPr>
        <sz val="10"/>
        <rFont val="Calibri"/>
        <family val="1"/>
      </rPr>
      <t>FORMA</t>
    </r>
    <r>
      <rPr>
        <sz val="10"/>
        <rFont val="Times New Roman"/>
        <family val="1"/>
      </rPr>
      <t xml:space="preserve"> </t>
    </r>
    <r>
      <rPr>
        <sz val="10"/>
        <rFont val="Calibri"/>
        <family val="1"/>
      </rPr>
      <t>CURVA</t>
    </r>
    <r>
      <rPr>
        <sz val="10"/>
        <rFont val="Times New Roman"/>
        <family val="1"/>
      </rPr>
      <t xml:space="preserve"> </t>
    </r>
    <r>
      <rPr>
        <sz val="10"/>
        <rFont val="Calibri"/>
        <family val="1"/>
      </rPr>
      <t>MADEIRA</t>
    </r>
    <r>
      <rPr>
        <sz val="10"/>
        <rFont val="Times New Roman"/>
        <family val="1"/>
      </rPr>
      <t xml:space="preserve"> </t>
    </r>
    <r>
      <rPr>
        <sz val="10"/>
        <rFont val="Calibri"/>
        <family val="1"/>
      </rPr>
      <t>-</t>
    </r>
    <r>
      <rPr>
        <sz val="10"/>
        <rFont val="Times New Roman"/>
        <family val="1"/>
      </rPr>
      <t xml:space="preserve"> </t>
    </r>
    <r>
      <rPr>
        <sz val="10"/>
        <rFont val="Calibri"/>
        <family val="1"/>
      </rPr>
      <t>PILAR/VIGA/PAREDE</t>
    </r>
  </si>
  <si>
    <r>
      <rPr>
        <sz val="10"/>
        <rFont val="Calibri"/>
        <family val="1"/>
      </rPr>
      <t>FORMA</t>
    </r>
    <r>
      <rPr>
        <sz val="10"/>
        <rFont val="Times New Roman"/>
        <family val="1"/>
      </rPr>
      <t xml:space="preserve"> </t>
    </r>
    <r>
      <rPr>
        <sz val="10"/>
        <rFont val="Calibri"/>
        <family val="1"/>
      </rPr>
      <t>PLANA</t>
    </r>
    <r>
      <rPr>
        <sz val="10"/>
        <rFont val="Times New Roman"/>
        <family val="1"/>
      </rPr>
      <t xml:space="preserve"> </t>
    </r>
    <r>
      <rPr>
        <sz val="10"/>
        <rFont val="Calibri"/>
        <family val="1"/>
      </rPr>
      <t>CHAPA</t>
    </r>
    <r>
      <rPr>
        <sz val="10"/>
        <rFont val="Times New Roman"/>
        <family val="1"/>
      </rPr>
      <t xml:space="preserve"> </t>
    </r>
    <r>
      <rPr>
        <sz val="10"/>
        <rFont val="Calibri"/>
        <family val="1"/>
      </rPr>
      <t>12MM-VIGA/PILAR/PAREDE</t>
    </r>
  </si>
  <si>
    <r>
      <rPr>
        <sz val="10"/>
        <rFont val="Calibri"/>
        <family val="1"/>
      </rPr>
      <t>FORMA</t>
    </r>
    <r>
      <rPr>
        <sz val="10"/>
        <rFont val="Times New Roman"/>
        <family val="1"/>
      </rPr>
      <t xml:space="preserve"> </t>
    </r>
    <r>
      <rPr>
        <sz val="10"/>
        <rFont val="Calibri"/>
        <family val="1"/>
      </rPr>
      <t>PLANA</t>
    </r>
    <r>
      <rPr>
        <sz val="10"/>
        <rFont val="Times New Roman"/>
        <family val="1"/>
      </rPr>
      <t xml:space="preserve"> </t>
    </r>
    <r>
      <rPr>
        <sz val="10"/>
        <rFont val="Calibri"/>
        <family val="1"/>
      </rPr>
      <t>CHAPA</t>
    </r>
    <r>
      <rPr>
        <sz val="10"/>
        <rFont val="Times New Roman"/>
        <family val="1"/>
      </rPr>
      <t xml:space="preserve"> </t>
    </r>
    <r>
      <rPr>
        <sz val="10"/>
        <rFont val="Calibri"/>
        <family val="1"/>
      </rPr>
      <t>12MM-LAJE</t>
    </r>
  </si>
  <si>
    <r>
      <rPr>
        <sz val="10"/>
        <rFont val="Calibri"/>
        <family val="1"/>
      </rPr>
      <t>FORMA</t>
    </r>
    <r>
      <rPr>
        <sz val="10"/>
        <rFont val="Times New Roman"/>
        <family val="1"/>
      </rPr>
      <t xml:space="preserve"> </t>
    </r>
    <r>
      <rPr>
        <sz val="10"/>
        <rFont val="Calibri"/>
        <family val="1"/>
      </rPr>
      <t>CURVA</t>
    </r>
    <r>
      <rPr>
        <sz val="10"/>
        <rFont val="Times New Roman"/>
        <family val="1"/>
      </rPr>
      <t xml:space="preserve"> </t>
    </r>
    <r>
      <rPr>
        <sz val="10"/>
        <rFont val="Calibri"/>
        <family val="1"/>
      </rPr>
      <t>CHAPA</t>
    </r>
    <r>
      <rPr>
        <sz val="10"/>
        <rFont val="Times New Roman"/>
        <family val="1"/>
      </rPr>
      <t xml:space="preserve"> </t>
    </r>
    <r>
      <rPr>
        <sz val="10"/>
        <rFont val="Calibri"/>
        <family val="1"/>
      </rPr>
      <t>COMPENSADA</t>
    </r>
    <r>
      <rPr>
        <sz val="10"/>
        <rFont val="Times New Roman"/>
        <family val="1"/>
      </rPr>
      <t xml:space="preserve"> </t>
    </r>
    <r>
      <rPr>
        <sz val="10"/>
        <rFont val="Calibri"/>
        <family val="1"/>
      </rPr>
      <t>PLAST</t>
    </r>
    <r>
      <rPr>
        <sz val="10"/>
        <rFont val="Times New Roman"/>
        <family val="1"/>
      </rPr>
      <t xml:space="preserve"> </t>
    </r>
    <r>
      <rPr>
        <sz val="10"/>
        <rFont val="Calibri"/>
        <family val="1"/>
      </rPr>
      <t>12MM</t>
    </r>
  </si>
  <si>
    <r>
      <rPr>
        <sz val="10"/>
        <rFont val="Calibri"/>
        <family val="1"/>
      </rPr>
      <t>CIMBRAMENTO</t>
    </r>
    <r>
      <rPr>
        <sz val="10"/>
        <rFont val="Times New Roman"/>
        <family val="1"/>
      </rPr>
      <t xml:space="preserve"> </t>
    </r>
    <r>
      <rPr>
        <sz val="10"/>
        <rFont val="Calibri"/>
        <family val="1"/>
      </rPr>
      <t>DE</t>
    </r>
    <r>
      <rPr>
        <sz val="10"/>
        <rFont val="Times New Roman"/>
        <family val="1"/>
      </rPr>
      <t xml:space="preserve"> </t>
    </r>
    <r>
      <rPr>
        <sz val="10"/>
        <rFont val="Calibri"/>
        <family val="1"/>
      </rPr>
      <t>MADEIRA</t>
    </r>
    <r>
      <rPr>
        <sz val="10"/>
        <rFont val="Times New Roman"/>
        <family val="1"/>
      </rPr>
      <t xml:space="preserve"> </t>
    </r>
    <r>
      <rPr>
        <sz val="10"/>
        <rFont val="Calibri"/>
        <family val="1"/>
      </rPr>
      <t>PARA</t>
    </r>
    <r>
      <rPr>
        <sz val="10"/>
        <rFont val="Times New Roman"/>
        <family val="1"/>
      </rPr>
      <t xml:space="preserve"> </t>
    </r>
    <r>
      <rPr>
        <sz val="10"/>
        <rFont val="Calibri"/>
        <family val="1"/>
      </rPr>
      <t>EDIFICACOES</t>
    </r>
  </si>
  <si>
    <r>
      <rPr>
        <sz val="10"/>
        <rFont val="Calibri"/>
        <family val="1"/>
      </rPr>
      <t>TAMPONAMENTO</t>
    </r>
    <r>
      <rPr>
        <sz val="10"/>
        <rFont val="Times New Roman"/>
        <family val="1"/>
      </rPr>
      <t xml:space="preserve"> </t>
    </r>
    <r>
      <rPr>
        <sz val="10"/>
        <rFont val="Calibri"/>
        <family val="1"/>
      </rPr>
      <t>DE</t>
    </r>
    <r>
      <rPr>
        <sz val="10"/>
        <rFont val="Times New Roman"/>
        <family val="1"/>
      </rPr>
      <t xml:space="preserve"> </t>
    </r>
    <r>
      <rPr>
        <sz val="10"/>
        <rFont val="Calibri"/>
        <family val="1"/>
      </rPr>
      <t>FURO</t>
    </r>
    <r>
      <rPr>
        <sz val="10"/>
        <rFont val="Times New Roman"/>
        <family val="1"/>
      </rPr>
      <t xml:space="preserve"> </t>
    </r>
    <r>
      <rPr>
        <sz val="10"/>
        <rFont val="Calibri"/>
        <family val="1"/>
      </rPr>
      <t>DE</t>
    </r>
    <r>
      <rPr>
        <sz val="10"/>
        <rFont val="Times New Roman"/>
        <family val="1"/>
      </rPr>
      <t xml:space="preserve"> </t>
    </r>
    <r>
      <rPr>
        <sz val="10"/>
        <rFont val="Calibri"/>
        <family val="1"/>
      </rPr>
      <t>FORMA</t>
    </r>
    <r>
      <rPr>
        <sz val="10"/>
        <rFont val="Times New Roman"/>
        <family val="1"/>
      </rPr>
      <t xml:space="preserve"> </t>
    </r>
    <r>
      <rPr>
        <sz val="10"/>
        <rFont val="Calibri"/>
        <family val="1"/>
      </rPr>
      <t>METALICA</t>
    </r>
  </si>
  <si>
    <r>
      <rPr>
        <sz val="10"/>
        <rFont val="Calibri"/>
        <family val="1"/>
      </rPr>
      <t>ARMADURA</t>
    </r>
    <r>
      <rPr>
        <sz val="10"/>
        <rFont val="Times New Roman"/>
        <family val="1"/>
      </rPr>
      <t xml:space="preserve"> </t>
    </r>
    <r>
      <rPr>
        <sz val="10"/>
        <rFont val="Calibri"/>
        <family val="1"/>
      </rPr>
      <t>CA-25</t>
    </r>
  </si>
  <si>
    <r>
      <rPr>
        <sz val="10"/>
        <rFont val="Calibri"/>
        <family val="1"/>
      </rPr>
      <t>ARMADURA</t>
    </r>
    <r>
      <rPr>
        <sz val="10"/>
        <rFont val="Times New Roman"/>
        <family val="1"/>
      </rPr>
      <t xml:space="preserve"> </t>
    </r>
    <r>
      <rPr>
        <sz val="10"/>
        <rFont val="Calibri"/>
        <family val="1"/>
      </rPr>
      <t>CA-50</t>
    </r>
  </si>
  <si>
    <r>
      <rPr>
        <sz val="10"/>
        <rFont val="Calibri"/>
        <family val="1"/>
      </rPr>
      <t>ARMADURA</t>
    </r>
    <r>
      <rPr>
        <sz val="10"/>
        <rFont val="Times New Roman"/>
        <family val="1"/>
      </rPr>
      <t xml:space="preserve"> </t>
    </r>
    <r>
      <rPr>
        <sz val="10"/>
        <rFont val="Calibri"/>
        <family val="1"/>
      </rPr>
      <t>CA-60</t>
    </r>
  </si>
  <si>
    <r>
      <rPr>
        <sz val="10"/>
        <rFont val="Calibri"/>
        <family val="1"/>
      </rPr>
      <t>CONCRETO</t>
    </r>
    <r>
      <rPr>
        <sz val="10"/>
        <rFont val="Times New Roman"/>
        <family val="1"/>
      </rPr>
      <t xml:space="preserve"> </t>
    </r>
    <r>
      <rPr>
        <sz val="10"/>
        <rFont val="Calibri"/>
        <family val="1"/>
      </rPr>
      <t>FCK</t>
    </r>
    <r>
      <rPr>
        <sz val="10"/>
        <rFont val="Times New Roman"/>
        <family val="1"/>
      </rPr>
      <t xml:space="preserve"> </t>
    </r>
    <r>
      <rPr>
        <sz val="10"/>
        <rFont val="Calibri"/>
        <family val="1"/>
      </rPr>
      <t>100</t>
    </r>
    <r>
      <rPr>
        <sz val="10"/>
        <rFont val="Times New Roman"/>
        <family val="1"/>
      </rPr>
      <t xml:space="preserve"> </t>
    </r>
    <r>
      <rPr>
        <sz val="10"/>
        <rFont val="Calibri"/>
        <family val="1"/>
      </rPr>
      <t>KG/CM2,</t>
    </r>
    <r>
      <rPr>
        <sz val="10"/>
        <rFont val="Times New Roman"/>
        <family val="1"/>
      </rPr>
      <t xml:space="preserve"> </t>
    </r>
    <r>
      <rPr>
        <sz val="10"/>
        <rFont val="Calibri"/>
        <family val="1"/>
      </rPr>
      <t>VIRADO</t>
    </r>
    <r>
      <rPr>
        <sz val="10"/>
        <rFont val="Times New Roman"/>
        <family val="1"/>
      </rPr>
      <t xml:space="preserve"> </t>
    </r>
    <r>
      <rPr>
        <sz val="10"/>
        <rFont val="Calibri"/>
        <family val="1"/>
      </rPr>
      <t>NA</t>
    </r>
    <r>
      <rPr>
        <sz val="10"/>
        <rFont val="Times New Roman"/>
        <family val="1"/>
      </rPr>
      <t xml:space="preserve"> </t>
    </r>
    <r>
      <rPr>
        <sz val="10"/>
        <rFont val="Calibri"/>
        <family val="1"/>
      </rPr>
      <t>OBRA</t>
    </r>
  </si>
  <si>
    <r>
      <rPr>
        <sz val="10"/>
        <rFont val="Calibri"/>
        <family val="1"/>
      </rPr>
      <t>CONCRETO</t>
    </r>
    <r>
      <rPr>
        <sz val="10"/>
        <rFont val="Times New Roman"/>
        <family val="1"/>
      </rPr>
      <t xml:space="preserve"> </t>
    </r>
    <r>
      <rPr>
        <sz val="10"/>
        <rFont val="Calibri"/>
        <family val="1"/>
      </rPr>
      <t>FCK</t>
    </r>
    <r>
      <rPr>
        <sz val="10"/>
        <rFont val="Times New Roman"/>
        <family val="1"/>
      </rPr>
      <t xml:space="preserve"> </t>
    </r>
    <r>
      <rPr>
        <sz val="10"/>
        <rFont val="Calibri"/>
        <family val="1"/>
      </rPr>
      <t>150</t>
    </r>
    <r>
      <rPr>
        <sz val="10"/>
        <rFont val="Times New Roman"/>
        <family val="1"/>
      </rPr>
      <t xml:space="preserve"> </t>
    </r>
    <r>
      <rPr>
        <sz val="10"/>
        <rFont val="Calibri"/>
        <family val="1"/>
      </rPr>
      <t>KG/CM2,</t>
    </r>
    <r>
      <rPr>
        <sz val="10"/>
        <rFont val="Times New Roman"/>
        <family val="1"/>
      </rPr>
      <t xml:space="preserve"> </t>
    </r>
    <r>
      <rPr>
        <sz val="10"/>
        <rFont val="Calibri"/>
        <family val="1"/>
      </rPr>
      <t>VIRADO</t>
    </r>
    <r>
      <rPr>
        <sz val="10"/>
        <rFont val="Times New Roman"/>
        <family val="1"/>
      </rPr>
      <t xml:space="preserve"> </t>
    </r>
    <r>
      <rPr>
        <sz val="10"/>
        <rFont val="Calibri"/>
        <family val="1"/>
      </rPr>
      <t>NA</t>
    </r>
    <r>
      <rPr>
        <sz val="10"/>
        <rFont val="Times New Roman"/>
        <family val="1"/>
      </rPr>
      <t xml:space="preserve"> </t>
    </r>
    <r>
      <rPr>
        <sz val="10"/>
        <rFont val="Calibri"/>
        <family val="1"/>
      </rPr>
      <t>OBRA</t>
    </r>
  </si>
  <si>
    <r>
      <rPr>
        <sz val="10"/>
        <rFont val="Calibri"/>
        <family val="1"/>
      </rPr>
      <t>CONCRETO</t>
    </r>
    <r>
      <rPr>
        <sz val="10"/>
        <rFont val="Times New Roman"/>
        <family val="1"/>
      </rPr>
      <t xml:space="preserve"> </t>
    </r>
    <r>
      <rPr>
        <sz val="10"/>
        <rFont val="Calibri"/>
        <family val="1"/>
      </rPr>
      <t>FCK</t>
    </r>
    <r>
      <rPr>
        <sz val="10"/>
        <rFont val="Times New Roman"/>
        <family val="1"/>
      </rPr>
      <t xml:space="preserve"> </t>
    </r>
    <r>
      <rPr>
        <sz val="10"/>
        <rFont val="Calibri"/>
        <family val="1"/>
      </rPr>
      <t>200</t>
    </r>
    <r>
      <rPr>
        <sz val="10"/>
        <rFont val="Times New Roman"/>
        <family val="1"/>
      </rPr>
      <t xml:space="preserve"> </t>
    </r>
    <r>
      <rPr>
        <sz val="10"/>
        <rFont val="Calibri"/>
        <family val="1"/>
      </rPr>
      <t>KG/CM2,</t>
    </r>
    <r>
      <rPr>
        <sz val="10"/>
        <rFont val="Times New Roman"/>
        <family val="1"/>
      </rPr>
      <t xml:space="preserve"> </t>
    </r>
    <r>
      <rPr>
        <sz val="10"/>
        <rFont val="Calibri"/>
        <family val="1"/>
      </rPr>
      <t>VIRADO</t>
    </r>
    <r>
      <rPr>
        <sz val="10"/>
        <rFont val="Times New Roman"/>
        <family val="1"/>
      </rPr>
      <t xml:space="preserve"> </t>
    </r>
    <r>
      <rPr>
        <sz val="10"/>
        <rFont val="Calibri"/>
        <family val="1"/>
      </rPr>
      <t>NA</t>
    </r>
    <r>
      <rPr>
        <sz val="10"/>
        <rFont val="Times New Roman"/>
        <family val="1"/>
      </rPr>
      <t xml:space="preserve"> </t>
    </r>
    <r>
      <rPr>
        <sz val="10"/>
        <rFont val="Calibri"/>
        <family val="1"/>
      </rPr>
      <t>OBRA</t>
    </r>
  </si>
  <si>
    <r>
      <rPr>
        <sz val="10"/>
        <rFont val="Calibri"/>
        <family val="1"/>
      </rPr>
      <t>CONCRETO</t>
    </r>
    <r>
      <rPr>
        <sz val="10"/>
        <rFont val="Times New Roman"/>
        <family val="1"/>
      </rPr>
      <t xml:space="preserve"> </t>
    </r>
    <r>
      <rPr>
        <sz val="10"/>
        <rFont val="Calibri"/>
        <family val="1"/>
      </rPr>
      <t>FCK</t>
    </r>
    <r>
      <rPr>
        <sz val="10"/>
        <rFont val="Times New Roman"/>
        <family val="1"/>
      </rPr>
      <t xml:space="preserve"> </t>
    </r>
    <r>
      <rPr>
        <sz val="10"/>
        <rFont val="Calibri"/>
        <family val="1"/>
      </rPr>
      <t>250</t>
    </r>
    <r>
      <rPr>
        <sz val="10"/>
        <rFont val="Times New Roman"/>
        <family val="1"/>
      </rPr>
      <t xml:space="preserve"> </t>
    </r>
    <r>
      <rPr>
        <sz val="10"/>
        <rFont val="Calibri"/>
        <family val="1"/>
      </rPr>
      <t>KG/CM2,</t>
    </r>
    <r>
      <rPr>
        <sz val="10"/>
        <rFont val="Times New Roman"/>
        <family val="1"/>
      </rPr>
      <t xml:space="preserve"> </t>
    </r>
    <r>
      <rPr>
        <sz val="10"/>
        <rFont val="Calibri"/>
        <family val="1"/>
      </rPr>
      <t>VIRADO</t>
    </r>
    <r>
      <rPr>
        <sz val="10"/>
        <rFont val="Times New Roman"/>
        <family val="1"/>
      </rPr>
      <t xml:space="preserve"> </t>
    </r>
    <r>
      <rPr>
        <sz val="10"/>
        <rFont val="Calibri"/>
        <family val="1"/>
      </rPr>
      <t>NA</t>
    </r>
    <r>
      <rPr>
        <sz val="10"/>
        <rFont val="Times New Roman"/>
        <family val="1"/>
      </rPr>
      <t xml:space="preserve"> </t>
    </r>
    <r>
      <rPr>
        <sz val="10"/>
        <rFont val="Calibri"/>
        <family val="1"/>
      </rPr>
      <t>OBRA</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15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20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25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30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35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400</t>
    </r>
    <r>
      <rPr>
        <sz val="10"/>
        <rFont val="Times New Roman"/>
        <family val="1"/>
      </rPr>
      <t xml:space="preserve"> </t>
    </r>
    <r>
      <rPr>
        <sz val="10"/>
        <rFont val="Calibri"/>
        <family val="1"/>
      </rPr>
      <t>KG/CM2</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200</t>
    </r>
    <r>
      <rPr>
        <sz val="10"/>
        <rFont val="Times New Roman"/>
        <family val="1"/>
      </rPr>
      <t xml:space="preserve"> </t>
    </r>
    <r>
      <rPr>
        <sz val="10"/>
        <rFont val="Calibri"/>
        <family val="1"/>
      </rPr>
      <t>KG/CM2</t>
    </r>
    <r>
      <rPr>
        <sz val="10"/>
        <rFont val="Times New Roman"/>
        <family val="1"/>
      </rPr>
      <t xml:space="preserve"> </t>
    </r>
    <r>
      <rPr>
        <sz val="10"/>
        <rFont val="Calibri"/>
        <family val="1"/>
      </rPr>
      <t>BOMBEADO</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250</t>
    </r>
    <r>
      <rPr>
        <sz val="10"/>
        <rFont val="Times New Roman"/>
        <family val="1"/>
      </rPr>
      <t xml:space="preserve"> </t>
    </r>
    <r>
      <rPr>
        <sz val="10"/>
        <rFont val="Calibri"/>
        <family val="1"/>
      </rPr>
      <t>KG/CM2</t>
    </r>
    <r>
      <rPr>
        <sz val="10"/>
        <rFont val="Times New Roman"/>
        <family val="1"/>
      </rPr>
      <t xml:space="preserve"> </t>
    </r>
    <r>
      <rPr>
        <sz val="10"/>
        <rFont val="Calibri"/>
        <family val="1"/>
      </rPr>
      <t>BOMBEADO</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300</t>
    </r>
    <r>
      <rPr>
        <sz val="10"/>
        <rFont val="Times New Roman"/>
        <family val="1"/>
      </rPr>
      <t xml:space="preserve"> </t>
    </r>
    <r>
      <rPr>
        <sz val="10"/>
        <rFont val="Calibri"/>
        <family val="1"/>
      </rPr>
      <t>KG/CM2</t>
    </r>
    <r>
      <rPr>
        <sz val="10"/>
        <rFont val="Times New Roman"/>
        <family val="1"/>
      </rPr>
      <t xml:space="preserve"> </t>
    </r>
    <r>
      <rPr>
        <sz val="10"/>
        <rFont val="Calibri"/>
        <family val="1"/>
      </rPr>
      <t>BOMBEADO</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350</t>
    </r>
    <r>
      <rPr>
        <sz val="10"/>
        <rFont val="Times New Roman"/>
        <family val="1"/>
      </rPr>
      <t xml:space="preserve"> </t>
    </r>
    <r>
      <rPr>
        <sz val="10"/>
        <rFont val="Calibri"/>
        <family val="1"/>
      </rPr>
      <t>KG/CM2</t>
    </r>
    <r>
      <rPr>
        <sz val="10"/>
        <rFont val="Times New Roman"/>
        <family val="1"/>
      </rPr>
      <t xml:space="preserve"> </t>
    </r>
    <r>
      <rPr>
        <sz val="10"/>
        <rFont val="Calibri"/>
        <family val="1"/>
      </rPr>
      <t>BOMBEADO</t>
    </r>
  </si>
  <si>
    <r>
      <rPr>
        <sz val="10"/>
        <rFont val="Calibri"/>
        <family val="1"/>
      </rPr>
      <t>CONCRETO</t>
    </r>
    <r>
      <rPr>
        <sz val="10"/>
        <rFont val="Times New Roman"/>
        <family val="1"/>
      </rPr>
      <t xml:space="preserve"> </t>
    </r>
    <r>
      <rPr>
        <sz val="10"/>
        <rFont val="Calibri"/>
        <family val="1"/>
      </rPr>
      <t>USINADO</t>
    </r>
    <r>
      <rPr>
        <sz val="10"/>
        <rFont val="Times New Roman"/>
        <family val="1"/>
      </rPr>
      <t xml:space="preserve"> </t>
    </r>
    <r>
      <rPr>
        <sz val="10"/>
        <rFont val="Calibri"/>
        <family val="1"/>
      </rPr>
      <t>FCK</t>
    </r>
    <r>
      <rPr>
        <sz val="10"/>
        <rFont val="Times New Roman"/>
        <family val="1"/>
      </rPr>
      <t xml:space="preserve"> </t>
    </r>
    <r>
      <rPr>
        <sz val="10"/>
        <rFont val="Calibri"/>
        <family val="1"/>
      </rPr>
      <t>400</t>
    </r>
    <r>
      <rPr>
        <sz val="10"/>
        <rFont val="Times New Roman"/>
        <family val="1"/>
      </rPr>
      <t xml:space="preserve"> </t>
    </r>
    <r>
      <rPr>
        <sz val="10"/>
        <rFont val="Calibri"/>
        <family val="1"/>
      </rPr>
      <t>KG/CM2</t>
    </r>
    <r>
      <rPr>
        <sz val="10"/>
        <rFont val="Times New Roman"/>
        <family val="1"/>
      </rPr>
      <t xml:space="preserve"> </t>
    </r>
    <r>
      <rPr>
        <sz val="10"/>
        <rFont val="Calibri"/>
        <family val="1"/>
      </rPr>
      <t>BOMBEADO</t>
    </r>
  </si>
  <si>
    <r>
      <rPr>
        <sz val="10"/>
        <rFont val="Calibri"/>
        <family val="1"/>
      </rPr>
      <t>CONCRETO</t>
    </r>
    <r>
      <rPr>
        <sz val="10"/>
        <rFont val="Times New Roman"/>
        <family val="1"/>
      </rPr>
      <t xml:space="preserve"> </t>
    </r>
    <r>
      <rPr>
        <sz val="10"/>
        <rFont val="Calibri"/>
        <family val="1"/>
      </rPr>
      <t>CICLOPICO</t>
    </r>
  </si>
  <si>
    <r>
      <rPr>
        <sz val="10"/>
        <rFont val="Calibri"/>
        <family val="1"/>
      </rPr>
      <t>LAJE</t>
    </r>
    <r>
      <rPr>
        <sz val="10"/>
        <rFont val="Times New Roman"/>
        <family val="1"/>
      </rPr>
      <t xml:space="preserve"> </t>
    </r>
    <r>
      <rPr>
        <sz val="10"/>
        <rFont val="Calibri"/>
        <family val="1"/>
      </rPr>
      <t>PRE-MOLDADA</t>
    </r>
    <r>
      <rPr>
        <sz val="10"/>
        <rFont val="Times New Roman"/>
        <family val="1"/>
      </rPr>
      <t xml:space="preserve"> </t>
    </r>
    <r>
      <rPr>
        <sz val="10"/>
        <rFont val="Calibri"/>
        <family val="1"/>
      </rPr>
      <t>PARA</t>
    </r>
    <r>
      <rPr>
        <sz val="10"/>
        <rFont val="Times New Roman"/>
        <family val="1"/>
      </rPr>
      <t xml:space="preserve"> </t>
    </r>
    <r>
      <rPr>
        <sz val="10"/>
        <rFont val="Calibri"/>
        <family val="1"/>
      </rPr>
      <t>FORRO</t>
    </r>
    <r>
      <rPr>
        <sz val="10"/>
        <rFont val="Times New Roman"/>
        <family val="1"/>
      </rPr>
      <t xml:space="preserve"> </t>
    </r>
    <r>
      <rPr>
        <sz val="10"/>
        <rFont val="Calibri"/>
        <family val="1"/>
      </rPr>
      <t>SIMPLES</t>
    </r>
  </si>
  <si>
    <r>
      <rPr>
        <sz val="10"/>
        <rFont val="Calibri"/>
        <family val="1"/>
      </rPr>
      <t>LAJE</t>
    </r>
    <r>
      <rPr>
        <sz val="10"/>
        <rFont val="Times New Roman"/>
        <family val="1"/>
      </rPr>
      <t xml:space="preserve"> </t>
    </r>
    <r>
      <rPr>
        <sz val="10"/>
        <rFont val="Calibri"/>
        <family val="1"/>
      </rPr>
      <t>PRE-MOLDADA</t>
    </r>
    <r>
      <rPr>
        <sz val="10"/>
        <rFont val="Times New Roman"/>
        <family val="1"/>
      </rPr>
      <t xml:space="preserve"> </t>
    </r>
    <r>
      <rPr>
        <sz val="10"/>
        <rFont val="Calibri"/>
        <family val="1"/>
      </rPr>
      <t>SOBRECARGA</t>
    </r>
    <r>
      <rPr>
        <sz val="10"/>
        <rFont val="Times New Roman"/>
        <family val="1"/>
      </rPr>
      <t xml:space="preserve"> </t>
    </r>
    <r>
      <rPr>
        <sz val="10"/>
        <rFont val="Calibri"/>
        <family val="1"/>
      </rPr>
      <t>300KG/M2</t>
    </r>
  </si>
  <si>
    <r>
      <rPr>
        <sz val="10"/>
        <rFont val="Calibri"/>
        <family val="1"/>
      </rPr>
      <t>CRAVACAO</t>
    </r>
    <r>
      <rPr>
        <sz val="10"/>
        <rFont val="Times New Roman"/>
        <family val="1"/>
      </rPr>
      <t xml:space="preserve"> </t>
    </r>
    <r>
      <rPr>
        <sz val="10"/>
        <rFont val="Calibri"/>
        <family val="1"/>
      </rPr>
      <t>DE</t>
    </r>
    <r>
      <rPr>
        <sz val="10"/>
        <rFont val="Times New Roman"/>
        <family val="1"/>
      </rPr>
      <t xml:space="preserve"> </t>
    </r>
    <r>
      <rPr>
        <sz val="10"/>
        <rFont val="Calibri"/>
        <family val="1"/>
      </rPr>
      <t>ESTACAS</t>
    </r>
    <r>
      <rPr>
        <sz val="10"/>
        <rFont val="Times New Roman"/>
        <family val="1"/>
      </rPr>
      <t xml:space="preserve"> </t>
    </r>
    <r>
      <rPr>
        <sz val="10"/>
        <rFont val="Calibri"/>
        <family val="1"/>
      </rPr>
      <t>COM</t>
    </r>
    <r>
      <rPr>
        <sz val="10"/>
        <rFont val="Times New Roman"/>
        <family val="1"/>
      </rPr>
      <t xml:space="preserve"> </t>
    </r>
    <r>
      <rPr>
        <sz val="10"/>
        <rFont val="Calibri"/>
        <family val="1"/>
      </rPr>
      <t>TRILHO</t>
    </r>
    <r>
      <rPr>
        <sz val="10"/>
        <rFont val="Times New Roman"/>
        <family val="1"/>
      </rPr>
      <t xml:space="preserve"> </t>
    </r>
    <r>
      <rPr>
        <sz val="10"/>
        <rFont val="Calibri"/>
        <family val="1"/>
      </rPr>
      <t>TR-57</t>
    </r>
  </si>
  <si>
    <r>
      <rPr>
        <sz val="10"/>
        <rFont val="Calibri"/>
        <family val="1"/>
      </rPr>
      <t>CRAVACAO</t>
    </r>
    <r>
      <rPr>
        <sz val="10"/>
        <rFont val="Times New Roman"/>
        <family val="1"/>
      </rPr>
      <t xml:space="preserve"> </t>
    </r>
    <r>
      <rPr>
        <sz val="10"/>
        <rFont val="Calibri"/>
        <family val="1"/>
      </rPr>
      <t>DE</t>
    </r>
    <r>
      <rPr>
        <sz val="10"/>
        <rFont val="Times New Roman"/>
        <family val="1"/>
      </rPr>
      <t xml:space="preserve"> </t>
    </r>
    <r>
      <rPr>
        <sz val="10"/>
        <rFont val="Calibri"/>
        <family val="1"/>
      </rPr>
      <t>ESTACAS</t>
    </r>
    <r>
      <rPr>
        <sz val="10"/>
        <rFont val="Times New Roman"/>
        <family val="1"/>
      </rPr>
      <t xml:space="preserve"> </t>
    </r>
    <r>
      <rPr>
        <sz val="10"/>
        <rFont val="Calibri"/>
        <family val="1"/>
      </rPr>
      <t>COM</t>
    </r>
    <r>
      <rPr>
        <sz val="10"/>
        <rFont val="Times New Roman"/>
        <family val="1"/>
      </rPr>
      <t xml:space="preserve"> </t>
    </r>
    <r>
      <rPr>
        <sz val="10"/>
        <rFont val="Calibri"/>
        <family val="1"/>
      </rPr>
      <t>TRILHO</t>
    </r>
    <r>
      <rPr>
        <sz val="10"/>
        <rFont val="Times New Roman"/>
        <family val="1"/>
      </rPr>
      <t xml:space="preserve"> </t>
    </r>
    <r>
      <rPr>
        <sz val="10"/>
        <rFont val="Calibri"/>
        <family val="1"/>
      </rPr>
      <t>TR-68</t>
    </r>
  </si>
  <si>
    <r>
      <rPr>
        <sz val="10"/>
        <rFont val="Calibri"/>
        <family val="1"/>
      </rPr>
      <t>CRAVACAO</t>
    </r>
    <r>
      <rPr>
        <sz val="10"/>
        <rFont val="Times New Roman"/>
        <family val="1"/>
      </rPr>
      <t xml:space="preserve"> </t>
    </r>
    <r>
      <rPr>
        <sz val="10"/>
        <rFont val="Calibri"/>
        <family val="1"/>
      </rPr>
      <t>DE</t>
    </r>
    <r>
      <rPr>
        <sz val="10"/>
        <rFont val="Times New Roman"/>
        <family val="1"/>
      </rPr>
      <t xml:space="preserve"> </t>
    </r>
    <r>
      <rPr>
        <sz val="10"/>
        <rFont val="Calibri"/>
        <family val="1"/>
      </rPr>
      <t>ESTACA</t>
    </r>
    <r>
      <rPr>
        <sz val="10"/>
        <rFont val="Times New Roman"/>
        <family val="1"/>
      </rPr>
      <t xml:space="preserve"> </t>
    </r>
    <r>
      <rPr>
        <sz val="10"/>
        <rFont val="Calibri"/>
        <family val="1"/>
      </rPr>
      <t>CONC</t>
    </r>
    <r>
      <rPr>
        <sz val="10"/>
        <rFont val="Times New Roman"/>
        <family val="1"/>
      </rPr>
      <t xml:space="preserve"> </t>
    </r>
    <r>
      <rPr>
        <sz val="10"/>
        <rFont val="Calibri"/>
        <family val="1"/>
      </rPr>
      <t>DN</t>
    </r>
    <r>
      <rPr>
        <sz val="10"/>
        <rFont val="Times New Roman"/>
        <family val="1"/>
      </rPr>
      <t xml:space="preserve"> </t>
    </r>
    <r>
      <rPr>
        <sz val="10"/>
        <rFont val="Calibri"/>
        <family val="1"/>
      </rPr>
      <t>180MM</t>
    </r>
    <r>
      <rPr>
        <sz val="10"/>
        <rFont val="Times New Roman"/>
        <family val="1"/>
      </rPr>
      <t xml:space="preserve"> </t>
    </r>
    <r>
      <rPr>
        <sz val="10"/>
        <rFont val="Calibri"/>
        <family val="1"/>
      </rPr>
      <t>35</t>
    </r>
    <r>
      <rPr>
        <sz val="10"/>
        <rFont val="Times New Roman"/>
        <family val="1"/>
      </rPr>
      <t xml:space="preserve"> </t>
    </r>
    <r>
      <rPr>
        <sz val="10"/>
        <rFont val="Calibri"/>
        <family val="1"/>
      </rPr>
      <t>TON</t>
    </r>
  </si>
  <si>
    <r>
      <rPr>
        <sz val="10"/>
        <rFont val="Calibri"/>
        <family val="1"/>
      </rPr>
      <t>CRAVACAO</t>
    </r>
    <r>
      <rPr>
        <sz val="10"/>
        <rFont val="Times New Roman"/>
        <family val="1"/>
      </rPr>
      <t xml:space="preserve"> </t>
    </r>
    <r>
      <rPr>
        <sz val="10"/>
        <rFont val="Calibri"/>
        <family val="1"/>
      </rPr>
      <t>DE</t>
    </r>
    <r>
      <rPr>
        <sz val="10"/>
        <rFont val="Times New Roman"/>
        <family val="1"/>
      </rPr>
      <t xml:space="preserve"> </t>
    </r>
    <r>
      <rPr>
        <sz val="10"/>
        <rFont val="Calibri"/>
        <family val="1"/>
      </rPr>
      <t>ESTACA</t>
    </r>
    <r>
      <rPr>
        <sz val="10"/>
        <rFont val="Times New Roman"/>
        <family val="1"/>
      </rPr>
      <t xml:space="preserve"> </t>
    </r>
    <r>
      <rPr>
        <sz val="10"/>
        <rFont val="Calibri"/>
        <family val="1"/>
      </rPr>
      <t>CONC</t>
    </r>
    <r>
      <rPr>
        <sz val="10"/>
        <rFont val="Times New Roman"/>
        <family val="1"/>
      </rPr>
      <t xml:space="preserve"> </t>
    </r>
    <r>
      <rPr>
        <sz val="10"/>
        <rFont val="Calibri"/>
        <family val="1"/>
      </rPr>
      <t>DN</t>
    </r>
    <r>
      <rPr>
        <sz val="10"/>
        <rFont val="Times New Roman"/>
        <family val="1"/>
      </rPr>
      <t xml:space="preserve"> </t>
    </r>
    <r>
      <rPr>
        <sz val="10"/>
        <rFont val="Calibri"/>
        <family val="1"/>
      </rPr>
      <t>230MM</t>
    </r>
    <r>
      <rPr>
        <sz val="10"/>
        <rFont val="Times New Roman"/>
        <family val="1"/>
      </rPr>
      <t xml:space="preserve"> </t>
    </r>
    <r>
      <rPr>
        <sz val="10"/>
        <rFont val="Calibri"/>
        <family val="1"/>
      </rPr>
      <t>55</t>
    </r>
    <r>
      <rPr>
        <sz val="10"/>
        <rFont val="Times New Roman"/>
        <family val="1"/>
      </rPr>
      <t xml:space="preserve"> </t>
    </r>
    <r>
      <rPr>
        <sz val="10"/>
        <rFont val="Calibri"/>
        <family val="1"/>
      </rPr>
      <t>TON</t>
    </r>
  </si>
  <si>
    <r>
      <rPr>
        <sz val="10"/>
        <rFont val="Calibri"/>
        <family val="1"/>
      </rPr>
      <t>CRAVACAO</t>
    </r>
    <r>
      <rPr>
        <sz val="10"/>
        <rFont val="Times New Roman"/>
        <family val="1"/>
      </rPr>
      <t xml:space="preserve"> </t>
    </r>
    <r>
      <rPr>
        <sz val="10"/>
        <rFont val="Calibri"/>
        <family val="1"/>
      </rPr>
      <t>ESTACA</t>
    </r>
    <r>
      <rPr>
        <sz val="10"/>
        <rFont val="Times New Roman"/>
        <family val="1"/>
      </rPr>
      <t xml:space="preserve"> </t>
    </r>
    <r>
      <rPr>
        <sz val="10"/>
        <rFont val="Calibri"/>
        <family val="1"/>
      </rPr>
      <t>EUCALIPTO</t>
    </r>
    <r>
      <rPr>
        <sz val="10"/>
        <rFont val="Times New Roman"/>
        <family val="1"/>
      </rPr>
      <t xml:space="preserve"> </t>
    </r>
    <r>
      <rPr>
        <sz val="10"/>
        <rFont val="Calibri"/>
        <family val="1"/>
      </rPr>
      <t>TRATADO</t>
    </r>
    <r>
      <rPr>
        <sz val="10"/>
        <rFont val="Times New Roman"/>
        <family val="1"/>
      </rPr>
      <t xml:space="preserve"> </t>
    </r>
    <r>
      <rPr>
        <sz val="10"/>
        <rFont val="Calibri"/>
        <family val="1"/>
      </rPr>
      <t>0,15M</t>
    </r>
  </si>
  <si>
    <r>
      <rPr>
        <sz val="10"/>
        <rFont val="Calibri"/>
        <family val="1"/>
      </rPr>
      <t>CRAV</t>
    </r>
    <r>
      <rPr>
        <sz val="10"/>
        <rFont val="Times New Roman"/>
        <family val="1"/>
      </rPr>
      <t xml:space="preserve"> </t>
    </r>
    <r>
      <rPr>
        <sz val="10"/>
        <rFont val="Calibri"/>
        <family val="1"/>
      </rPr>
      <t>ESTACA</t>
    </r>
    <r>
      <rPr>
        <sz val="10"/>
        <rFont val="Times New Roman"/>
        <family val="1"/>
      </rPr>
      <t xml:space="preserve"> </t>
    </r>
    <r>
      <rPr>
        <sz val="10"/>
        <rFont val="Calibri"/>
        <family val="1"/>
      </rPr>
      <t>PERFIL</t>
    </r>
    <r>
      <rPr>
        <sz val="10"/>
        <rFont val="Times New Roman"/>
        <family val="1"/>
      </rPr>
      <t xml:space="preserve"> </t>
    </r>
    <r>
      <rPr>
        <sz val="10"/>
        <rFont val="Calibri"/>
        <family val="1"/>
      </rPr>
      <t>"I"</t>
    </r>
    <r>
      <rPr>
        <sz val="10"/>
        <rFont val="Times New Roman"/>
        <family val="1"/>
      </rPr>
      <t xml:space="preserve"> </t>
    </r>
    <r>
      <rPr>
        <sz val="10"/>
        <rFont val="Calibri"/>
        <family val="1"/>
      </rPr>
      <t>BITOLA</t>
    </r>
    <r>
      <rPr>
        <sz val="10"/>
        <rFont val="Times New Roman"/>
        <family val="1"/>
      </rPr>
      <t xml:space="preserve"> </t>
    </r>
    <r>
      <rPr>
        <sz val="10"/>
        <rFont val="Calibri"/>
        <family val="1"/>
      </rPr>
      <t>W</t>
    </r>
    <r>
      <rPr>
        <sz val="10"/>
        <rFont val="Times New Roman"/>
        <family val="1"/>
      </rPr>
      <t xml:space="preserve"> </t>
    </r>
    <r>
      <rPr>
        <sz val="10"/>
        <rFont val="Calibri"/>
        <family val="1"/>
      </rPr>
      <t>150X13</t>
    </r>
  </si>
  <si>
    <r>
      <rPr>
        <sz val="10"/>
        <rFont val="Calibri"/>
        <family val="1"/>
      </rPr>
      <t>CRAV</t>
    </r>
    <r>
      <rPr>
        <sz val="10"/>
        <rFont val="Times New Roman"/>
        <family val="1"/>
      </rPr>
      <t xml:space="preserve"> </t>
    </r>
    <r>
      <rPr>
        <sz val="10"/>
        <rFont val="Calibri"/>
        <family val="1"/>
      </rPr>
      <t>ESTACA</t>
    </r>
    <r>
      <rPr>
        <sz val="10"/>
        <rFont val="Times New Roman"/>
        <family val="1"/>
      </rPr>
      <t xml:space="preserve"> </t>
    </r>
    <r>
      <rPr>
        <sz val="10"/>
        <rFont val="Calibri"/>
        <family val="1"/>
      </rPr>
      <t>PERFIL</t>
    </r>
    <r>
      <rPr>
        <sz val="10"/>
        <rFont val="Times New Roman"/>
        <family val="1"/>
      </rPr>
      <t xml:space="preserve"> </t>
    </r>
    <r>
      <rPr>
        <sz val="10"/>
        <rFont val="Calibri"/>
        <family val="1"/>
      </rPr>
      <t>"I"</t>
    </r>
    <r>
      <rPr>
        <sz val="10"/>
        <rFont val="Times New Roman"/>
        <family val="1"/>
      </rPr>
      <t xml:space="preserve"> </t>
    </r>
    <r>
      <rPr>
        <sz val="10"/>
        <rFont val="Calibri"/>
        <family val="1"/>
      </rPr>
      <t>BITOLA</t>
    </r>
    <r>
      <rPr>
        <sz val="10"/>
        <rFont val="Times New Roman"/>
        <family val="1"/>
      </rPr>
      <t xml:space="preserve"> </t>
    </r>
    <r>
      <rPr>
        <sz val="10"/>
        <rFont val="Calibri"/>
        <family val="1"/>
      </rPr>
      <t>W</t>
    </r>
    <r>
      <rPr>
        <sz val="10"/>
        <rFont val="Times New Roman"/>
        <family val="1"/>
      </rPr>
      <t xml:space="preserve"> </t>
    </r>
    <r>
      <rPr>
        <sz val="10"/>
        <rFont val="Calibri"/>
        <family val="1"/>
      </rPr>
      <t>200X35,9</t>
    </r>
  </si>
  <si>
    <r>
      <rPr>
        <sz val="10"/>
        <rFont val="Calibri"/>
        <family val="1"/>
      </rPr>
      <t>CRAV</t>
    </r>
    <r>
      <rPr>
        <sz val="10"/>
        <rFont val="Times New Roman"/>
        <family val="1"/>
      </rPr>
      <t xml:space="preserve"> </t>
    </r>
    <r>
      <rPr>
        <sz val="10"/>
        <rFont val="Calibri"/>
        <family val="1"/>
      </rPr>
      <t>ESTACA</t>
    </r>
    <r>
      <rPr>
        <sz val="10"/>
        <rFont val="Times New Roman"/>
        <family val="1"/>
      </rPr>
      <t xml:space="preserve"> </t>
    </r>
    <r>
      <rPr>
        <sz val="10"/>
        <rFont val="Calibri"/>
        <family val="1"/>
      </rPr>
      <t>PERFIL</t>
    </r>
    <r>
      <rPr>
        <sz val="10"/>
        <rFont val="Times New Roman"/>
        <family val="1"/>
      </rPr>
      <t xml:space="preserve"> </t>
    </r>
    <r>
      <rPr>
        <sz val="10"/>
        <rFont val="Calibri"/>
        <family val="1"/>
      </rPr>
      <t>"I"</t>
    </r>
    <r>
      <rPr>
        <sz val="10"/>
        <rFont val="Times New Roman"/>
        <family val="1"/>
      </rPr>
      <t xml:space="preserve"> </t>
    </r>
    <r>
      <rPr>
        <sz val="10"/>
        <rFont val="Calibri"/>
        <family val="1"/>
      </rPr>
      <t>BITOLA</t>
    </r>
    <r>
      <rPr>
        <sz val="10"/>
        <rFont val="Times New Roman"/>
        <family val="1"/>
      </rPr>
      <t xml:space="preserve"> </t>
    </r>
    <r>
      <rPr>
        <sz val="10"/>
        <rFont val="Calibri"/>
        <family val="1"/>
      </rPr>
      <t>W</t>
    </r>
    <r>
      <rPr>
        <sz val="10"/>
        <rFont val="Times New Roman"/>
        <family val="1"/>
      </rPr>
      <t xml:space="preserve"> </t>
    </r>
    <r>
      <rPr>
        <sz val="10"/>
        <rFont val="Calibri"/>
        <family val="1"/>
      </rPr>
      <t>200X46,1</t>
    </r>
  </si>
  <si>
    <r>
      <rPr>
        <sz val="10"/>
        <rFont val="Calibri"/>
        <family val="1"/>
      </rPr>
      <t>PILAR</t>
    </r>
    <r>
      <rPr>
        <sz val="10"/>
        <rFont val="Times New Roman"/>
        <family val="1"/>
      </rPr>
      <t xml:space="preserve"> </t>
    </r>
    <r>
      <rPr>
        <sz val="10"/>
        <rFont val="Calibri"/>
        <family val="1"/>
      </rPr>
      <t>40X20CM</t>
    </r>
    <r>
      <rPr>
        <sz val="10"/>
        <rFont val="Times New Roman"/>
        <family val="1"/>
      </rPr>
      <t xml:space="preserve"> </t>
    </r>
    <r>
      <rPr>
        <sz val="10"/>
        <rFont val="Calibri"/>
        <family val="1"/>
      </rPr>
      <t>REDE</t>
    </r>
    <r>
      <rPr>
        <sz val="10"/>
        <rFont val="Times New Roman"/>
        <family val="1"/>
      </rPr>
      <t xml:space="preserve"> </t>
    </r>
    <r>
      <rPr>
        <sz val="10"/>
        <rFont val="Calibri"/>
        <family val="1"/>
      </rPr>
      <t>DN150</t>
    </r>
    <r>
      <rPr>
        <sz val="10"/>
        <rFont val="Times New Roman"/>
        <family val="1"/>
      </rPr>
      <t xml:space="preserve"> </t>
    </r>
    <r>
      <rPr>
        <sz val="10"/>
        <rFont val="Calibri"/>
        <family val="1"/>
      </rPr>
      <t>A</t>
    </r>
    <r>
      <rPr>
        <sz val="10"/>
        <rFont val="Times New Roman"/>
        <family val="1"/>
      </rPr>
      <t xml:space="preserve"> </t>
    </r>
    <r>
      <rPr>
        <sz val="10"/>
        <rFont val="Calibri"/>
        <family val="1"/>
      </rPr>
      <t>250-RIO</t>
    </r>
  </si>
  <si>
    <r>
      <rPr>
        <sz val="10"/>
        <rFont val="Calibri"/>
        <family val="1"/>
      </rPr>
      <t>PILAR</t>
    </r>
    <r>
      <rPr>
        <sz val="10"/>
        <rFont val="Times New Roman"/>
        <family val="1"/>
      </rPr>
      <t xml:space="preserve"> </t>
    </r>
    <r>
      <rPr>
        <sz val="10"/>
        <rFont val="Calibri"/>
        <family val="1"/>
      </rPr>
      <t>60X20CM</t>
    </r>
    <r>
      <rPr>
        <sz val="10"/>
        <rFont val="Times New Roman"/>
        <family val="1"/>
      </rPr>
      <t xml:space="preserve"> </t>
    </r>
    <r>
      <rPr>
        <sz val="10"/>
        <rFont val="Calibri"/>
        <family val="1"/>
      </rPr>
      <t>REDE</t>
    </r>
    <r>
      <rPr>
        <sz val="10"/>
        <rFont val="Times New Roman"/>
        <family val="1"/>
      </rPr>
      <t xml:space="preserve"> </t>
    </r>
    <r>
      <rPr>
        <sz val="10"/>
        <rFont val="Calibri"/>
        <family val="1"/>
      </rPr>
      <t>DN300</t>
    </r>
    <r>
      <rPr>
        <sz val="10"/>
        <rFont val="Times New Roman"/>
        <family val="1"/>
      </rPr>
      <t xml:space="preserve"> </t>
    </r>
    <r>
      <rPr>
        <sz val="10"/>
        <rFont val="Calibri"/>
        <family val="1"/>
      </rPr>
      <t>A</t>
    </r>
    <r>
      <rPr>
        <sz val="10"/>
        <rFont val="Times New Roman"/>
        <family val="1"/>
      </rPr>
      <t xml:space="preserve"> </t>
    </r>
    <r>
      <rPr>
        <sz val="10"/>
        <rFont val="Calibri"/>
        <family val="1"/>
      </rPr>
      <t>400-RIO</t>
    </r>
  </si>
  <si>
    <r>
      <rPr>
        <sz val="10"/>
        <rFont val="Calibri"/>
        <family val="1"/>
      </rPr>
      <t>PILAR</t>
    </r>
    <r>
      <rPr>
        <sz val="10"/>
        <rFont val="Times New Roman"/>
        <family val="1"/>
      </rPr>
      <t xml:space="preserve"> </t>
    </r>
    <r>
      <rPr>
        <sz val="10"/>
        <rFont val="Calibri"/>
        <family val="1"/>
      </rPr>
      <t>40X15CM</t>
    </r>
    <r>
      <rPr>
        <sz val="10"/>
        <rFont val="Times New Roman"/>
        <family val="1"/>
      </rPr>
      <t xml:space="preserve"> </t>
    </r>
    <r>
      <rPr>
        <sz val="10"/>
        <rFont val="Calibri"/>
        <family val="1"/>
      </rPr>
      <t>REDE</t>
    </r>
    <r>
      <rPr>
        <sz val="10"/>
        <rFont val="Times New Roman"/>
        <family val="1"/>
      </rPr>
      <t xml:space="preserve"> </t>
    </r>
    <r>
      <rPr>
        <sz val="10"/>
        <rFont val="Calibri"/>
        <family val="1"/>
      </rPr>
      <t>DN150</t>
    </r>
    <r>
      <rPr>
        <sz val="10"/>
        <rFont val="Times New Roman"/>
        <family val="1"/>
      </rPr>
      <t xml:space="preserve"> </t>
    </r>
    <r>
      <rPr>
        <sz val="10"/>
        <rFont val="Calibri"/>
        <family val="1"/>
      </rPr>
      <t>A</t>
    </r>
    <r>
      <rPr>
        <sz val="10"/>
        <rFont val="Times New Roman"/>
        <family val="1"/>
      </rPr>
      <t xml:space="preserve"> </t>
    </r>
    <r>
      <rPr>
        <sz val="10"/>
        <rFont val="Calibri"/>
        <family val="1"/>
      </rPr>
      <t>250-CORREGO</t>
    </r>
  </si>
  <si>
    <r>
      <rPr>
        <sz val="10"/>
        <rFont val="Calibri"/>
        <family val="1"/>
      </rPr>
      <t>PILAR</t>
    </r>
    <r>
      <rPr>
        <sz val="10"/>
        <rFont val="Times New Roman"/>
        <family val="1"/>
      </rPr>
      <t xml:space="preserve"> </t>
    </r>
    <r>
      <rPr>
        <sz val="10"/>
        <rFont val="Calibri"/>
        <family val="1"/>
      </rPr>
      <t>60X15CM</t>
    </r>
    <r>
      <rPr>
        <sz val="10"/>
        <rFont val="Times New Roman"/>
        <family val="1"/>
      </rPr>
      <t xml:space="preserve"> </t>
    </r>
    <r>
      <rPr>
        <sz val="10"/>
        <rFont val="Calibri"/>
        <family val="1"/>
      </rPr>
      <t>REDE</t>
    </r>
    <r>
      <rPr>
        <sz val="10"/>
        <rFont val="Times New Roman"/>
        <family val="1"/>
      </rPr>
      <t xml:space="preserve"> </t>
    </r>
    <r>
      <rPr>
        <sz val="10"/>
        <rFont val="Calibri"/>
        <family val="1"/>
      </rPr>
      <t>DN300</t>
    </r>
    <r>
      <rPr>
        <sz val="10"/>
        <rFont val="Times New Roman"/>
        <family val="1"/>
      </rPr>
      <t xml:space="preserve"> </t>
    </r>
    <r>
      <rPr>
        <sz val="10"/>
        <rFont val="Calibri"/>
        <family val="1"/>
      </rPr>
      <t>A</t>
    </r>
    <r>
      <rPr>
        <sz val="10"/>
        <rFont val="Times New Roman"/>
        <family val="1"/>
      </rPr>
      <t xml:space="preserve"> </t>
    </r>
    <r>
      <rPr>
        <sz val="10"/>
        <rFont val="Calibri"/>
        <family val="1"/>
      </rPr>
      <t>400-CORREGO</t>
    </r>
  </si>
  <si>
    <r>
      <rPr>
        <sz val="10"/>
        <rFont val="Calibri"/>
        <family val="1"/>
      </rPr>
      <t>BASE</t>
    </r>
    <r>
      <rPr>
        <sz val="10"/>
        <rFont val="Times New Roman"/>
        <family val="1"/>
      </rPr>
      <t xml:space="preserve"> </t>
    </r>
    <r>
      <rPr>
        <sz val="10"/>
        <rFont val="Calibri"/>
        <family val="1"/>
      </rPr>
      <t>80X60X40CM</t>
    </r>
    <r>
      <rPr>
        <sz val="10"/>
        <rFont val="Times New Roman"/>
        <family val="1"/>
      </rPr>
      <t xml:space="preserve"> </t>
    </r>
    <r>
      <rPr>
        <sz val="10"/>
        <rFont val="Calibri"/>
        <family val="1"/>
      </rPr>
      <t>REDE</t>
    </r>
    <r>
      <rPr>
        <sz val="10"/>
        <rFont val="Times New Roman"/>
        <family val="1"/>
      </rPr>
      <t xml:space="preserve"> </t>
    </r>
    <r>
      <rPr>
        <sz val="10"/>
        <rFont val="Calibri"/>
        <family val="1"/>
      </rPr>
      <t>DN150</t>
    </r>
    <r>
      <rPr>
        <sz val="10"/>
        <rFont val="Times New Roman"/>
        <family val="1"/>
      </rPr>
      <t xml:space="preserve"> </t>
    </r>
    <r>
      <rPr>
        <sz val="10"/>
        <rFont val="Calibri"/>
        <family val="1"/>
      </rPr>
      <t>A</t>
    </r>
    <r>
      <rPr>
        <sz val="10"/>
        <rFont val="Times New Roman"/>
        <family val="1"/>
      </rPr>
      <t xml:space="preserve"> </t>
    </r>
    <r>
      <rPr>
        <sz val="10"/>
        <rFont val="Calibri"/>
        <family val="1"/>
      </rPr>
      <t>400-RIO</t>
    </r>
  </si>
  <si>
    <r>
      <rPr>
        <sz val="10"/>
        <rFont val="Calibri"/>
        <family val="1"/>
      </rPr>
      <t>BASE</t>
    </r>
    <r>
      <rPr>
        <sz val="10"/>
        <rFont val="Times New Roman"/>
        <family val="1"/>
      </rPr>
      <t xml:space="preserve"> </t>
    </r>
    <r>
      <rPr>
        <sz val="10"/>
        <rFont val="Calibri"/>
        <family val="1"/>
      </rPr>
      <t>60X60X30CM</t>
    </r>
    <r>
      <rPr>
        <sz val="10"/>
        <rFont val="Times New Roman"/>
        <family val="1"/>
      </rPr>
      <t xml:space="preserve"> </t>
    </r>
    <r>
      <rPr>
        <sz val="10"/>
        <rFont val="Calibri"/>
        <family val="1"/>
      </rPr>
      <t>REDE</t>
    </r>
    <r>
      <rPr>
        <sz val="10"/>
        <rFont val="Times New Roman"/>
        <family val="1"/>
      </rPr>
      <t xml:space="preserve"> </t>
    </r>
    <r>
      <rPr>
        <sz val="10"/>
        <rFont val="Calibri"/>
        <family val="1"/>
      </rPr>
      <t>DN150</t>
    </r>
    <r>
      <rPr>
        <sz val="10"/>
        <rFont val="Times New Roman"/>
        <family val="1"/>
      </rPr>
      <t xml:space="preserve"> </t>
    </r>
    <r>
      <rPr>
        <sz val="10"/>
        <rFont val="Calibri"/>
        <family val="1"/>
      </rPr>
      <t>A</t>
    </r>
    <r>
      <rPr>
        <sz val="10"/>
        <rFont val="Times New Roman"/>
        <family val="1"/>
      </rPr>
      <t xml:space="preserve"> </t>
    </r>
    <r>
      <rPr>
        <sz val="10"/>
        <rFont val="Calibri"/>
        <family val="1"/>
      </rPr>
      <t>250-CORREGO</t>
    </r>
  </si>
  <si>
    <r>
      <rPr>
        <sz val="10"/>
        <rFont val="Calibri"/>
        <family val="1"/>
      </rPr>
      <t>BASE</t>
    </r>
    <r>
      <rPr>
        <sz val="10"/>
        <rFont val="Times New Roman"/>
        <family val="1"/>
      </rPr>
      <t xml:space="preserve"> </t>
    </r>
    <r>
      <rPr>
        <sz val="10"/>
        <rFont val="Calibri"/>
        <family val="1"/>
      </rPr>
      <t>80X60X30CM</t>
    </r>
    <r>
      <rPr>
        <sz val="10"/>
        <rFont val="Times New Roman"/>
        <family val="1"/>
      </rPr>
      <t xml:space="preserve"> </t>
    </r>
    <r>
      <rPr>
        <sz val="10"/>
        <rFont val="Calibri"/>
        <family val="1"/>
      </rPr>
      <t>REDE</t>
    </r>
    <r>
      <rPr>
        <sz val="10"/>
        <rFont val="Times New Roman"/>
        <family val="1"/>
      </rPr>
      <t xml:space="preserve"> </t>
    </r>
    <r>
      <rPr>
        <sz val="10"/>
        <rFont val="Calibri"/>
        <family val="1"/>
      </rPr>
      <t>DN300</t>
    </r>
    <r>
      <rPr>
        <sz val="10"/>
        <rFont val="Times New Roman"/>
        <family val="1"/>
      </rPr>
      <t xml:space="preserve"> </t>
    </r>
    <r>
      <rPr>
        <sz val="10"/>
        <rFont val="Calibri"/>
        <family val="1"/>
      </rPr>
      <t>A</t>
    </r>
    <r>
      <rPr>
        <sz val="10"/>
        <rFont val="Times New Roman"/>
        <family val="1"/>
      </rPr>
      <t xml:space="preserve"> </t>
    </r>
    <r>
      <rPr>
        <sz val="10"/>
        <rFont val="Calibri"/>
        <family val="1"/>
      </rPr>
      <t>400-CORREGO</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8.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DISPOSITIVOS</t>
    </r>
    <r>
      <rPr>
        <sz val="10"/>
        <color rgb="FFFFFFFF"/>
        <rFont val="Times New Roman"/>
        <family val="1"/>
      </rPr>
      <t xml:space="preserve"> </t>
    </r>
    <r>
      <rPr>
        <b/>
        <sz val="10"/>
        <color rgb="FFFFFFFF"/>
        <rFont val="Calibri"/>
        <family val="1"/>
      </rPr>
      <t>ESPECIAIS</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CAIXAS</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POÇOS</t>
    </r>
    <r>
      <rPr>
        <sz val="10"/>
        <color rgb="FFFFFFFF"/>
        <rFont val="Times New Roman"/>
        <family val="1"/>
      </rPr>
      <t xml:space="preserve"> </t>
    </r>
    <r>
      <rPr>
        <b/>
        <sz val="10"/>
        <color rgb="FFFFFFFF"/>
        <rFont val="Calibri"/>
        <family val="1"/>
      </rPr>
      <t>DE</t>
    </r>
    <r>
      <rPr>
        <sz val="10"/>
        <color rgb="FFFFFFFF"/>
        <rFont val="Times New Roman"/>
        <family val="1"/>
      </rPr>
      <t xml:space="preserve"> </t>
    </r>
    <r>
      <rPr>
        <b/>
        <sz val="10"/>
        <color rgb="FFFFFFFF"/>
        <rFont val="Calibri"/>
        <family val="1"/>
      </rPr>
      <t>VISITA</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600</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1,2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000</t>
    </r>
    <r>
      <rPr>
        <sz val="10"/>
        <rFont val="Times New Roman"/>
        <family val="1"/>
      </rPr>
      <t xml:space="preserve"> </t>
    </r>
    <r>
      <rPr>
        <sz val="10"/>
        <rFont val="Calibri"/>
        <family val="1"/>
      </rPr>
      <t>PROF</t>
    </r>
    <r>
      <rPr>
        <sz val="10"/>
        <rFont val="Times New Roman"/>
        <family val="1"/>
      </rPr>
      <t xml:space="preserve"> </t>
    </r>
    <r>
      <rPr>
        <sz val="10"/>
        <rFont val="Calibri"/>
        <family val="1"/>
      </rPr>
      <t>DE1,26A1,7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000</t>
    </r>
    <r>
      <rPr>
        <sz val="10"/>
        <rFont val="Times New Roman"/>
        <family val="1"/>
      </rPr>
      <t xml:space="preserve"> </t>
    </r>
    <r>
      <rPr>
        <sz val="10"/>
        <rFont val="Calibri"/>
        <family val="1"/>
      </rPr>
      <t>PROF</t>
    </r>
    <r>
      <rPr>
        <sz val="10"/>
        <rFont val="Times New Roman"/>
        <family val="1"/>
      </rPr>
      <t xml:space="preserve"> </t>
    </r>
    <r>
      <rPr>
        <sz val="10"/>
        <rFont val="Calibri"/>
        <family val="1"/>
      </rPr>
      <t>DE1,76A2,2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000</t>
    </r>
    <r>
      <rPr>
        <sz val="10"/>
        <rFont val="Times New Roman"/>
        <family val="1"/>
      </rPr>
      <t xml:space="preserve"> </t>
    </r>
    <r>
      <rPr>
        <sz val="10"/>
        <rFont val="Calibri"/>
        <family val="1"/>
      </rPr>
      <t>PROF</t>
    </r>
    <r>
      <rPr>
        <sz val="10"/>
        <rFont val="Times New Roman"/>
        <family val="1"/>
      </rPr>
      <t xml:space="preserve"> </t>
    </r>
    <r>
      <rPr>
        <sz val="10"/>
        <rFont val="Calibri"/>
        <family val="1"/>
      </rPr>
      <t>DE2,26A2,7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2,76A3,2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3,26A3,7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3,76A4,2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4,26A4,7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4,76A5,2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5,26A5,75M</t>
    </r>
  </si>
  <si>
    <r>
      <rPr>
        <sz val="10"/>
        <rFont val="Calibri"/>
        <family val="1"/>
      </rPr>
      <t>PV-ANEL</t>
    </r>
    <r>
      <rPr>
        <sz val="10"/>
        <rFont val="Times New Roman"/>
        <family val="1"/>
      </rPr>
      <t xml:space="preserve"> </t>
    </r>
    <r>
      <rPr>
        <sz val="10"/>
        <rFont val="Calibri"/>
        <family val="1"/>
      </rPr>
      <t>CONCR</t>
    </r>
    <r>
      <rPr>
        <sz val="10"/>
        <rFont val="Times New Roman"/>
        <family val="1"/>
      </rPr>
      <t xml:space="preserve"> </t>
    </r>
    <r>
      <rPr>
        <sz val="10"/>
        <rFont val="Calibri"/>
        <family val="1"/>
      </rPr>
      <t>DN</t>
    </r>
    <r>
      <rPr>
        <sz val="10"/>
        <rFont val="Times New Roman"/>
        <family val="1"/>
      </rPr>
      <t xml:space="preserve"> </t>
    </r>
    <r>
      <rPr>
        <sz val="10"/>
        <rFont val="Calibri"/>
        <family val="1"/>
      </rPr>
      <t>1200</t>
    </r>
    <r>
      <rPr>
        <sz val="10"/>
        <rFont val="Times New Roman"/>
        <family val="1"/>
      </rPr>
      <t xml:space="preserve"> </t>
    </r>
    <r>
      <rPr>
        <sz val="10"/>
        <rFont val="Calibri"/>
        <family val="1"/>
      </rPr>
      <t>PROF</t>
    </r>
    <r>
      <rPr>
        <sz val="10"/>
        <rFont val="Times New Roman"/>
        <family val="1"/>
      </rPr>
      <t xml:space="preserve"> </t>
    </r>
    <r>
      <rPr>
        <sz val="10"/>
        <rFont val="Calibri"/>
        <family val="1"/>
      </rPr>
      <t>DE5,76A6,25M</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1,25M-ENTER</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26A1,75M-ENTER</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76A2,25M-ENTER</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2,26A2,7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1,2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26A1,7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76A2,2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2,26A2,7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2,76A3,25M-ENTER</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3,26A3,75M-ENTER</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1,25M-AEREO</t>
    </r>
  </si>
  <si>
    <r>
      <rPr>
        <sz val="10"/>
        <rFont val="Calibri"/>
        <family val="1"/>
      </rPr>
      <t>PV</t>
    </r>
    <r>
      <rPr>
        <sz val="10"/>
        <rFont val="Times New Roman"/>
        <family val="1"/>
      </rPr>
      <t xml:space="preserve"> </t>
    </r>
    <r>
      <rPr>
        <sz val="10"/>
        <rFont val="Calibri"/>
        <family val="1"/>
      </rPr>
      <t>DN6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26A1,75M-AEREO</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ATE</t>
    </r>
    <r>
      <rPr>
        <sz val="10"/>
        <rFont val="Times New Roman"/>
        <family val="1"/>
      </rPr>
      <t xml:space="preserve"> </t>
    </r>
    <r>
      <rPr>
        <sz val="10"/>
        <rFont val="Calibri"/>
        <family val="1"/>
      </rPr>
      <t>1,25M-AEREO</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26A1,75M-AEREO</t>
    </r>
  </si>
  <si>
    <r>
      <rPr>
        <sz val="10"/>
        <rFont val="Calibri"/>
        <family val="1"/>
      </rPr>
      <t>PV</t>
    </r>
    <r>
      <rPr>
        <sz val="10"/>
        <rFont val="Times New Roman"/>
        <family val="1"/>
      </rPr>
      <t xml:space="preserve"> </t>
    </r>
    <r>
      <rPr>
        <sz val="10"/>
        <rFont val="Calibri"/>
        <family val="1"/>
      </rPr>
      <t>DN800</t>
    </r>
    <r>
      <rPr>
        <sz val="10"/>
        <rFont val="Times New Roman"/>
        <family val="1"/>
      </rPr>
      <t xml:space="preserve"> </t>
    </r>
    <r>
      <rPr>
        <sz val="10"/>
        <rFont val="Calibri"/>
        <family val="1"/>
      </rPr>
      <t>BEIRA</t>
    </r>
    <r>
      <rPr>
        <sz val="10"/>
        <rFont val="Times New Roman"/>
        <family val="1"/>
      </rPr>
      <t xml:space="preserve"> </t>
    </r>
    <r>
      <rPr>
        <sz val="10"/>
        <rFont val="Calibri"/>
        <family val="1"/>
      </rPr>
      <t>RIO</t>
    </r>
    <r>
      <rPr>
        <sz val="10"/>
        <rFont val="Times New Roman"/>
        <family val="1"/>
      </rPr>
      <t xml:space="preserve"> </t>
    </r>
    <r>
      <rPr>
        <sz val="10"/>
        <rFont val="Calibri"/>
        <family val="1"/>
      </rPr>
      <t>PROF</t>
    </r>
    <r>
      <rPr>
        <sz val="10"/>
        <rFont val="Times New Roman"/>
        <family val="1"/>
      </rPr>
      <t xml:space="preserve"> </t>
    </r>
    <r>
      <rPr>
        <sz val="10"/>
        <rFont val="Calibri"/>
        <family val="1"/>
      </rPr>
      <t>1,76A2,25M-AEREO</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09.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FECHAMENTO</t>
    </r>
  </si>
  <si>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TIJOLO</t>
    </r>
    <r>
      <rPr>
        <sz val="10"/>
        <rFont val="Times New Roman"/>
        <family val="1"/>
      </rPr>
      <t xml:space="preserve"> </t>
    </r>
    <r>
      <rPr>
        <sz val="10"/>
        <rFont val="Calibri"/>
        <family val="1"/>
      </rPr>
      <t>MACICO,</t>
    </r>
    <r>
      <rPr>
        <sz val="10"/>
        <rFont val="Times New Roman"/>
        <family val="1"/>
      </rPr>
      <t xml:space="preserve"> </t>
    </r>
    <r>
      <rPr>
        <sz val="10"/>
        <rFont val="Calibri"/>
        <family val="1"/>
      </rPr>
      <t>E=10CM</t>
    </r>
  </si>
  <si>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TIJOLO</t>
    </r>
    <r>
      <rPr>
        <sz val="10"/>
        <rFont val="Times New Roman"/>
        <family val="1"/>
      </rPr>
      <t xml:space="preserve"> </t>
    </r>
    <r>
      <rPr>
        <sz val="10"/>
        <rFont val="Calibri"/>
        <family val="1"/>
      </rPr>
      <t>MACICO,</t>
    </r>
    <r>
      <rPr>
        <sz val="10"/>
        <rFont val="Times New Roman"/>
        <family val="1"/>
      </rPr>
      <t xml:space="preserve"> </t>
    </r>
    <r>
      <rPr>
        <sz val="10"/>
        <rFont val="Calibri"/>
        <family val="1"/>
      </rPr>
      <t>E=20CM</t>
    </r>
  </si>
  <si>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LAJOTA</t>
    </r>
    <r>
      <rPr>
        <sz val="10"/>
        <rFont val="Times New Roman"/>
        <family val="1"/>
      </rPr>
      <t xml:space="preserve"> </t>
    </r>
    <r>
      <rPr>
        <sz val="10"/>
        <rFont val="Calibri"/>
        <family val="1"/>
      </rPr>
      <t>FURADA</t>
    </r>
    <r>
      <rPr>
        <sz val="10"/>
        <rFont val="Times New Roman"/>
        <family val="1"/>
      </rPr>
      <t xml:space="preserve"> </t>
    </r>
    <r>
      <rPr>
        <sz val="10"/>
        <rFont val="Calibri"/>
        <family val="1"/>
      </rPr>
      <t>E=10CM</t>
    </r>
  </si>
  <si>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LAJOTA</t>
    </r>
    <r>
      <rPr>
        <sz val="10"/>
        <rFont val="Times New Roman"/>
        <family val="1"/>
      </rPr>
      <t xml:space="preserve"> </t>
    </r>
    <r>
      <rPr>
        <sz val="10"/>
        <rFont val="Calibri"/>
        <family val="1"/>
      </rPr>
      <t>FURADA</t>
    </r>
    <r>
      <rPr>
        <sz val="10"/>
        <rFont val="Times New Roman"/>
        <family val="1"/>
      </rPr>
      <t xml:space="preserve"> </t>
    </r>
    <r>
      <rPr>
        <sz val="10"/>
        <rFont val="Calibri"/>
        <family val="1"/>
      </rPr>
      <t>E=20CM</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9CM</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14CM</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19CM</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9CM</t>
    </r>
    <r>
      <rPr>
        <sz val="10"/>
        <rFont val="Times New Roman"/>
        <family val="1"/>
      </rPr>
      <t xml:space="preserve"> </t>
    </r>
    <r>
      <rPr>
        <sz val="10"/>
        <rFont val="Calibri"/>
        <family val="1"/>
      </rPr>
      <t>APARENTE</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14CM</t>
    </r>
    <r>
      <rPr>
        <sz val="10"/>
        <rFont val="Times New Roman"/>
        <family val="1"/>
      </rPr>
      <t xml:space="preserve"> </t>
    </r>
    <r>
      <rPr>
        <sz val="10"/>
        <rFont val="Calibri"/>
        <family val="1"/>
      </rPr>
      <t>APARENTE</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ETO</t>
    </r>
    <r>
      <rPr>
        <sz val="10"/>
        <rFont val="Times New Roman"/>
        <family val="1"/>
      </rPr>
      <t xml:space="preserve"> </t>
    </r>
    <r>
      <rPr>
        <sz val="10"/>
        <rFont val="Calibri"/>
        <family val="1"/>
      </rPr>
      <t>E=19CM</t>
    </r>
    <r>
      <rPr>
        <sz val="10"/>
        <rFont val="Times New Roman"/>
        <family val="1"/>
      </rPr>
      <t xml:space="preserve"> </t>
    </r>
    <r>
      <rPr>
        <sz val="10"/>
        <rFont val="Calibri"/>
        <family val="1"/>
      </rPr>
      <t>APARENTE</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E=14CM</t>
    </r>
    <r>
      <rPr>
        <sz val="10"/>
        <rFont val="Times New Roman"/>
        <family val="1"/>
      </rPr>
      <t xml:space="preserve"> </t>
    </r>
    <r>
      <rPr>
        <sz val="10"/>
        <rFont val="Calibri"/>
        <family val="1"/>
      </rPr>
      <t>ESTRUTURAL</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E=19CM</t>
    </r>
    <r>
      <rPr>
        <sz val="10"/>
        <rFont val="Times New Roman"/>
        <family val="1"/>
      </rPr>
      <t xml:space="preserve"> </t>
    </r>
    <r>
      <rPr>
        <sz val="10"/>
        <rFont val="Calibri"/>
        <family val="1"/>
      </rPr>
      <t>ESTRUTURAL</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E=14CM</t>
    </r>
    <r>
      <rPr>
        <sz val="10"/>
        <rFont val="Times New Roman"/>
        <family val="1"/>
      </rPr>
      <t xml:space="preserve"> </t>
    </r>
    <r>
      <rPr>
        <sz val="10"/>
        <rFont val="Calibri"/>
        <family val="1"/>
      </rPr>
      <t>ESTRUT/APAR</t>
    </r>
  </si>
  <si>
    <r>
      <rPr>
        <sz val="10"/>
        <rFont val="Calibri"/>
        <family val="1"/>
      </rPr>
      <t>ALVENARIA</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E=19CM</t>
    </r>
    <r>
      <rPr>
        <sz val="10"/>
        <rFont val="Times New Roman"/>
        <family val="1"/>
      </rPr>
      <t xml:space="preserve"> </t>
    </r>
    <r>
      <rPr>
        <sz val="10"/>
        <rFont val="Calibri"/>
        <family val="1"/>
      </rPr>
      <t>ESTRUT/APAR</t>
    </r>
  </si>
  <si>
    <r>
      <rPr>
        <sz val="10"/>
        <rFont val="Calibri"/>
        <family val="1"/>
      </rPr>
      <t>ALVENAR</t>
    </r>
    <r>
      <rPr>
        <sz val="10"/>
        <rFont val="Times New Roman"/>
        <family val="1"/>
      </rPr>
      <t xml:space="preserve"> </t>
    </r>
    <r>
      <rPr>
        <sz val="10"/>
        <rFont val="Calibri"/>
        <family val="1"/>
      </rPr>
      <t>BL</t>
    </r>
    <r>
      <rPr>
        <sz val="10"/>
        <rFont val="Times New Roman"/>
        <family val="1"/>
      </rPr>
      <t xml:space="preserve"> </t>
    </r>
    <r>
      <rPr>
        <sz val="10"/>
        <rFont val="Calibri"/>
        <family val="1"/>
      </rPr>
      <t>CONCR</t>
    </r>
    <r>
      <rPr>
        <sz val="10"/>
        <rFont val="Times New Roman"/>
        <family val="1"/>
      </rPr>
      <t xml:space="preserve"> </t>
    </r>
    <r>
      <rPr>
        <sz val="10"/>
        <rFont val="Calibri"/>
        <family val="1"/>
      </rPr>
      <t>U</t>
    </r>
    <r>
      <rPr>
        <sz val="10"/>
        <rFont val="Times New Roman"/>
        <family val="1"/>
      </rPr>
      <t xml:space="preserve"> </t>
    </r>
    <r>
      <rPr>
        <sz val="10"/>
        <rFont val="Calibri"/>
        <family val="1"/>
      </rPr>
      <t>E=14CM</t>
    </r>
    <r>
      <rPr>
        <sz val="10"/>
        <rFont val="Times New Roman"/>
        <family val="1"/>
      </rPr>
      <t xml:space="preserve"> </t>
    </r>
    <r>
      <rPr>
        <sz val="10"/>
        <rFont val="Calibri"/>
        <family val="1"/>
      </rPr>
      <t>ARM/CONC/AMAR</t>
    </r>
  </si>
  <si>
    <r>
      <rPr>
        <sz val="10"/>
        <rFont val="Calibri"/>
        <family val="1"/>
      </rPr>
      <t>ALVENAR</t>
    </r>
    <r>
      <rPr>
        <sz val="10"/>
        <rFont val="Times New Roman"/>
        <family val="1"/>
      </rPr>
      <t xml:space="preserve"> </t>
    </r>
    <r>
      <rPr>
        <sz val="10"/>
        <rFont val="Calibri"/>
        <family val="1"/>
      </rPr>
      <t>BL</t>
    </r>
    <r>
      <rPr>
        <sz val="10"/>
        <rFont val="Times New Roman"/>
        <family val="1"/>
      </rPr>
      <t xml:space="preserve"> </t>
    </r>
    <r>
      <rPr>
        <sz val="10"/>
        <rFont val="Calibri"/>
        <family val="1"/>
      </rPr>
      <t>CONCR</t>
    </r>
    <r>
      <rPr>
        <sz val="10"/>
        <rFont val="Times New Roman"/>
        <family val="1"/>
      </rPr>
      <t xml:space="preserve"> </t>
    </r>
    <r>
      <rPr>
        <sz val="10"/>
        <rFont val="Calibri"/>
        <family val="1"/>
      </rPr>
      <t>U</t>
    </r>
    <r>
      <rPr>
        <sz val="10"/>
        <rFont val="Times New Roman"/>
        <family val="1"/>
      </rPr>
      <t xml:space="preserve"> </t>
    </r>
    <r>
      <rPr>
        <sz val="10"/>
        <rFont val="Calibri"/>
        <family val="1"/>
      </rPr>
      <t>E=19CM</t>
    </r>
    <r>
      <rPr>
        <sz val="10"/>
        <rFont val="Times New Roman"/>
        <family val="1"/>
      </rPr>
      <t xml:space="preserve"> </t>
    </r>
    <r>
      <rPr>
        <sz val="10"/>
        <rFont val="Calibri"/>
        <family val="1"/>
      </rPr>
      <t>ARM/CONC/AMAR</t>
    </r>
  </si>
  <si>
    <r>
      <rPr>
        <sz val="10"/>
        <rFont val="Calibri"/>
        <family val="1"/>
      </rPr>
      <t>ALVENARIA</t>
    </r>
    <r>
      <rPr>
        <sz val="10"/>
        <rFont val="Times New Roman"/>
        <family val="1"/>
      </rPr>
      <t xml:space="preserve"> </t>
    </r>
    <r>
      <rPr>
        <sz val="10"/>
        <rFont val="Calibri"/>
        <family val="1"/>
      </rPr>
      <t>ELEMENTO</t>
    </r>
    <r>
      <rPr>
        <sz val="10"/>
        <rFont val="Times New Roman"/>
        <family val="1"/>
      </rPr>
      <t xml:space="preserve"> </t>
    </r>
    <r>
      <rPr>
        <sz val="10"/>
        <rFont val="Calibri"/>
        <family val="1"/>
      </rPr>
      <t>VAZADO</t>
    </r>
    <r>
      <rPr>
        <sz val="10"/>
        <rFont val="Times New Roman"/>
        <family val="1"/>
      </rPr>
      <t xml:space="preserve"> </t>
    </r>
    <r>
      <rPr>
        <sz val="10"/>
        <rFont val="Calibri"/>
        <family val="1"/>
      </rPr>
      <t>CERAM</t>
    </r>
    <r>
      <rPr>
        <sz val="10"/>
        <rFont val="Times New Roman"/>
        <family val="1"/>
      </rPr>
      <t xml:space="preserve"> </t>
    </r>
    <r>
      <rPr>
        <sz val="10"/>
        <rFont val="Calibri"/>
        <family val="1"/>
      </rPr>
      <t>E=7-9CM</t>
    </r>
  </si>
  <si>
    <r>
      <rPr>
        <sz val="10"/>
        <rFont val="Calibri"/>
        <family val="1"/>
      </rPr>
      <t>ALVENARIA</t>
    </r>
    <r>
      <rPr>
        <sz val="10"/>
        <rFont val="Times New Roman"/>
        <family val="1"/>
      </rPr>
      <t xml:space="preserve"> </t>
    </r>
    <r>
      <rPr>
        <sz val="10"/>
        <rFont val="Calibri"/>
        <family val="1"/>
      </rPr>
      <t>ELEMENTO</t>
    </r>
    <r>
      <rPr>
        <sz val="10"/>
        <rFont val="Times New Roman"/>
        <family val="1"/>
      </rPr>
      <t xml:space="preserve"> </t>
    </r>
    <r>
      <rPr>
        <sz val="10"/>
        <rFont val="Calibri"/>
        <family val="1"/>
      </rPr>
      <t>VAZADO</t>
    </r>
    <r>
      <rPr>
        <sz val="10"/>
        <rFont val="Times New Roman"/>
        <family val="1"/>
      </rPr>
      <t xml:space="preserve"> </t>
    </r>
    <r>
      <rPr>
        <sz val="10"/>
        <rFont val="Calibri"/>
        <family val="1"/>
      </rPr>
      <t>CONCR</t>
    </r>
    <r>
      <rPr>
        <sz val="10"/>
        <rFont val="Times New Roman"/>
        <family val="1"/>
      </rPr>
      <t xml:space="preserve"> </t>
    </r>
    <r>
      <rPr>
        <sz val="10"/>
        <rFont val="Calibri"/>
        <family val="1"/>
      </rPr>
      <t>E=10CM</t>
    </r>
  </si>
  <si>
    <r>
      <rPr>
        <sz val="10"/>
        <rFont val="Calibri"/>
        <family val="1"/>
      </rPr>
      <t>ALVENARIA</t>
    </r>
    <r>
      <rPr>
        <sz val="10"/>
        <rFont val="Times New Roman"/>
        <family val="1"/>
      </rPr>
      <t xml:space="preserve"> </t>
    </r>
    <r>
      <rPr>
        <sz val="10"/>
        <rFont val="Calibri"/>
        <family val="1"/>
      </rPr>
      <t>ELEMENT</t>
    </r>
    <r>
      <rPr>
        <sz val="10"/>
        <rFont val="Times New Roman"/>
        <family val="1"/>
      </rPr>
      <t xml:space="preserve"> </t>
    </r>
    <r>
      <rPr>
        <sz val="10"/>
        <rFont val="Calibri"/>
        <family val="1"/>
      </rPr>
      <t>VAZADO</t>
    </r>
    <r>
      <rPr>
        <sz val="10"/>
        <rFont val="Times New Roman"/>
        <family val="1"/>
      </rPr>
      <t xml:space="preserve"> </t>
    </r>
    <r>
      <rPr>
        <sz val="10"/>
        <rFont val="Calibri"/>
        <family val="1"/>
      </rPr>
      <t>CONCR</t>
    </r>
    <r>
      <rPr>
        <sz val="10"/>
        <rFont val="Times New Roman"/>
        <family val="1"/>
      </rPr>
      <t xml:space="preserve"> </t>
    </r>
    <r>
      <rPr>
        <sz val="10"/>
        <rFont val="Calibri"/>
        <family val="1"/>
      </rPr>
      <t>VENEZIANA</t>
    </r>
  </si>
  <si>
    <r>
      <rPr>
        <sz val="10"/>
        <rFont val="Calibri"/>
        <family val="1"/>
      </rPr>
      <t>ALVENARIA</t>
    </r>
    <r>
      <rPr>
        <sz val="10"/>
        <rFont val="Times New Roman"/>
        <family val="1"/>
      </rPr>
      <t xml:space="preserve"> </t>
    </r>
    <r>
      <rPr>
        <sz val="10"/>
        <rFont val="Calibri"/>
        <family val="1"/>
      </rPr>
      <t>DE</t>
    </r>
    <r>
      <rPr>
        <sz val="10"/>
        <rFont val="Times New Roman"/>
        <family val="1"/>
      </rPr>
      <t xml:space="preserve"> </t>
    </r>
    <r>
      <rPr>
        <sz val="10"/>
        <rFont val="Calibri"/>
        <family val="1"/>
      </rPr>
      <t>PEDRA</t>
    </r>
  </si>
  <si>
    <r>
      <rPr>
        <sz val="10"/>
        <rFont val="Calibri"/>
        <family val="1"/>
      </rPr>
      <t>GUARDA</t>
    </r>
    <r>
      <rPr>
        <sz val="10"/>
        <rFont val="Times New Roman"/>
        <family val="1"/>
      </rPr>
      <t xml:space="preserve"> </t>
    </r>
    <r>
      <rPr>
        <sz val="10"/>
        <rFont val="Calibri"/>
        <family val="1"/>
      </rPr>
      <t>CORPO</t>
    </r>
    <r>
      <rPr>
        <sz val="10"/>
        <rFont val="Times New Roman"/>
        <family val="1"/>
      </rPr>
      <t xml:space="preserve"> </t>
    </r>
    <r>
      <rPr>
        <sz val="10"/>
        <rFont val="Calibri"/>
        <family val="1"/>
      </rPr>
      <t>PRFV</t>
    </r>
    <r>
      <rPr>
        <sz val="10"/>
        <rFont val="Times New Roman"/>
        <family val="1"/>
      </rPr>
      <t xml:space="preserve"> </t>
    </r>
    <r>
      <rPr>
        <sz val="10"/>
        <rFont val="Calibri"/>
        <family val="1"/>
      </rPr>
      <t>2"X2"</t>
    </r>
    <r>
      <rPr>
        <sz val="10"/>
        <rFont val="Times New Roman"/>
        <family val="1"/>
      </rPr>
      <t xml:space="preserve">  </t>
    </r>
    <r>
      <rPr>
        <sz val="10"/>
        <rFont val="Calibri"/>
        <family val="1"/>
      </rPr>
      <t>PADRAO</t>
    </r>
    <r>
      <rPr>
        <sz val="10"/>
        <rFont val="Times New Roman"/>
        <family val="1"/>
      </rPr>
      <t xml:space="preserve"> </t>
    </r>
    <r>
      <rPr>
        <sz val="10"/>
        <rFont val="Calibri"/>
        <family val="1"/>
      </rPr>
      <t>A2.3</t>
    </r>
  </si>
  <si>
    <r>
      <rPr>
        <sz val="10"/>
        <rFont val="Calibri"/>
        <family val="1"/>
      </rPr>
      <t>GUARDA-CORPO</t>
    </r>
    <r>
      <rPr>
        <sz val="10"/>
        <rFont val="Times New Roman"/>
        <family val="1"/>
      </rPr>
      <t xml:space="preserve"> </t>
    </r>
    <r>
      <rPr>
        <sz val="10"/>
        <rFont val="Calibri"/>
        <family val="1"/>
      </rPr>
      <t>GALV</t>
    </r>
    <r>
      <rPr>
        <sz val="10"/>
        <rFont val="Times New Roman"/>
        <family val="1"/>
      </rPr>
      <t xml:space="preserve"> </t>
    </r>
    <r>
      <rPr>
        <sz val="10"/>
        <rFont val="Calibri"/>
        <family val="1"/>
      </rPr>
      <t>1.1/2"</t>
    </r>
    <r>
      <rPr>
        <sz val="10"/>
        <rFont val="Times New Roman"/>
        <family val="1"/>
      </rPr>
      <t xml:space="preserve">  </t>
    </r>
    <r>
      <rPr>
        <sz val="10"/>
        <rFont val="Calibri"/>
        <family val="1"/>
      </rPr>
      <t>PAD</t>
    </r>
    <r>
      <rPr>
        <sz val="10"/>
        <rFont val="Times New Roman"/>
        <family val="1"/>
      </rPr>
      <t xml:space="preserve"> </t>
    </r>
    <r>
      <rPr>
        <sz val="10"/>
        <rFont val="Calibri"/>
        <family val="1"/>
      </rPr>
      <t>A2.2</t>
    </r>
    <r>
      <rPr>
        <sz val="10"/>
        <rFont val="Times New Roman"/>
        <family val="1"/>
      </rPr>
      <t xml:space="preserve"> </t>
    </r>
    <r>
      <rPr>
        <sz val="10"/>
        <rFont val="Calibri"/>
        <family val="1"/>
      </rPr>
      <t>S/TEL</t>
    </r>
  </si>
  <si>
    <r>
      <rPr>
        <sz val="10"/>
        <rFont val="Calibri"/>
        <family val="1"/>
      </rPr>
      <t>GUARDA-CORPO</t>
    </r>
    <r>
      <rPr>
        <sz val="10"/>
        <rFont val="Times New Roman"/>
        <family val="1"/>
      </rPr>
      <t xml:space="preserve"> </t>
    </r>
    <r>
      <rPr>
        <sz val="10"/>
        <rFont val="Calibri"/>
        <family val="1"/>
      </rPr>
      <t>GALV</t>
    </r>
    <r>
      <rPr>
        <sz val="10"/>
        <rFont val="Times New Roman"/>
        <family val="1"/>
      </rPr>
      <t xml:space="preserve"> </t>
    </r>
    <r>
      <rPr>
        <sz val="10"/>
        <rFont val="Calibri"/>
        <family val="1"/>
      </rPr>
      <t>1.1/2"</t>
    </r>
    <r>
      <rPr>
        <sz val="10"/>
        <rFont val="Times New Roman"/>
        <family val="1"/>
      </rPr>
      <t xml:space="preserve">  </t>
    </r>
    <r>
      <rPr>
        <sz val="10"/>
        <rFont val="Calibri"/>
        <family val="1"/>
      </rPr>
      <t>PAD</t>
    </r>
    <r>
      <rPr>
        <sz val="10"/>
        <rFont val="Times New Roman"/>
        <family val="1"/>
      </rPr>
      <t xml:space="preserve"> </t>
    </r>
    <r>
      <rPr>
        <sz val="10"/>
        <rFont val="Calibri"/>
        <family val="1"/>
      </rPr>
      <t>A2.2</t>
    </r>
    <r>
      <rPr>
        <sz val="10"/>
        <rFont val="Times New Roman"/>
        <family val="1"/>
      </rPr>
      <t xml:space="preserve"> </t>
    </r>
    <r>
      <rPr>
        <sz val="10"/>
        <rFont val="Calibri"/>
        <family val="1"/>
      </rPr>
      <t>C/TEL</t>
    </r>
  </si>
  <si>
    <r>
      <rPr>
        <sz val="10"/>
        <rFont val="Calibri"/>
        <family val="1"/>
      </rPr>
      <t>CORRIMAO</t>
    </r>
    <r>
      <rPr>
        <sz val="10"/>
        <rFont val="Times New Roman"/>
        <family val="1"/>
      </rPr>
      <t xml:space="preserve"> </t>
    </r>
    <r>
      <rPr>
        <sz val="10"/>
        <rFont val="Calibri"/>
        <family val="1"/>
      </rPr>
      <t>PRFV</t>
    </r>
    <r>
      <rPr>
        <sz val="10"/>
        <rFont val="Times New Roman"/>
        <family val="1"/>
      </rPr>
      <t xml:space="preserve"> </t>
    </r>
    <r>
      <rPr>
        <sz val="10"/>
        <rFont val="Calibri"/>
        <family val="1"/>
      </rPr>
      <t>2"X2"</t>
    </r>
    <r>
      <rPr>
        <sz val="10"/>
        <rFont val="Times New Roman"/>
        <family val="1"/>
      </rPr>
      <t xml:space="preserve"> </t>
    </r>
    <r>
      <rPr>
        <sz val="10"/>
        <rFont val="Calibri"/>
        <family val="1"/>
      </rPr>
      <t>PADRAO</t>
    </r>
    <r>
      <rPr>
        <sz val="10"/>
        <rFont val="Times New Roman"/>
        <family val="1"/>
      </rPr>
      <t xml:space="preserve"> </t>
    </r>
    <r>
      <rPr>
        <sz val="10"/>
        <rFont val="Calibri"/>
        <family val="1"/>
      </rPr>
      <t>A2.3</t>
    </r>
  </si>
  <si>
    <r>
      <rPr>
        <sz val="10"/>
        <rFont val="Calibri"/>
        <family val="1"/>
      </rPr>
      <t>CORRIMAO</t>
    </r>
    <r>
      <rPr>
        <sz val="10"/>
        <rFont val="Times New Roman"/>
        <family val="1"/>
      </rPr>
      <t xml:space="preserve"> </t>
    </r>
    <r>
      <rPr>
        <sz val="10"/>
        <rFont val="Calibri"/>
        <family val="1"/>
      </rPr>
      <t>ACO</t>
    </r>
    <r>
      <rPr>
        <sz val="10"/>
        <rFont val="Times New Roman"/>
        <family val="1"/>
      </rPr>
      <t xml:space="preserve"> </t>
    </r>
    <r>
      <rPr>
        <sz val="10"/>
        <rFont val="Calibri"/>
        <family val="1"/>
      </rPr>
      <t>GALV.</t>
    </r>
    <r>
      <rPr>
        <sz val="10"/>
        <rFont val="Times New Roman"/>
        <family val="1"/>
      </rPr>
      <t xml:space="preserve"> </t>
    </r>
    <r>
      <rPr>
        <sz val="10"/>
        <rFont val="Calibri"/>
        <family val="1"/>
      </rPr>
      <t>1.1/2",</t>
    </r>
    <r>
      <rPr>
        <sz val="10"/>
        <rFont val="Times New Roman"/>
        <family val="1"/>
      </rPr>
      <t xml:space="preserve"> </t>
    </r>
    <r>
      <rPr>
        <sz val="10"/>
        <rFont val="Calibri"/>
        <family val="1"/>
      </rPr>
      <t>PAD</t>
    </r>
    <r>
      <rPr>
        <sz val="10"/>
        <rFont val="Times New Roman"/>
        <family val="1"/>
      </rPr>
      <t xml:space="preserve"> </t>
    </r>
    <r>
      <rPr>
        <sz val="10"/>
        <rFont val="Calibri"/>
        <family val="1"/>
      </rPr>
      <t>A2.4</t>
    </r>
  </si>
  <si>
    <r>
      <rPr>
        <sz val="10"/>
        <rFont val="Calibri"/>
        <family val="1"/>
      </rPr>
      <t>FORRO</t>
    </r>
    <r>
      <rPr>
        <sz val="10"/>
        <rFont val="Times New Roman"/>
        <family val="1"/>
      </rPr>
      <t xml:space="preserve"> </t>
    </r>
    <r>
      <rPr>
        <sz val="10"/>
        <rFont val="Calibri"/>
        <family val="1"/>
      </rPr>
      <t>EM</t>
    </r>
    <r>
      <rPr>
        <sz val="10"/>
        <rFont val="Times New Roman"/>
        <family val="1"/>
      </rPr>
      <t xml:space="preserve"> </t>
    </r>
    <r>
      <rPr>
        <sz val="10"/>
        <rFont val="Calibri"/>
        <family val="1"/>
      </rPr>
      <t>GESSO</t>
    </r>
    <r>
      <rPr>
        <sz val="10"/>
        <rFont val="Times New Roman"/>
        <family val="1"/>
      </rPr>
      <t xml:space="preserve"> </t>
    </r>
    <r>
      <rPr>
        <sz val="10"/>
        <rFont val="Calibri"/>
        <family val="1"/>
      </rPr>
      <t>LISO</t>
    </r>
  </si>
  <si>
    <r>
      <rPr>
        <sz val="10"/>
        <rFont val="Calibri"/>
        <family val="1"/>
      </rPr>
      <t>FORRO</t>
    </r>
    <r>
      <rPr>
        <sz val="10"/>
        <rFont val="Times New Roman"/>
        <family val="1"/>
      </rPr>
      <t xml:space="preserve"> </t>
    </r>
    <r>
      <rPr>
        <sz val="10"/>
        <rFont val="Calibri"/>
        <family val="1"/>
      </rPr>
      <t>EM</t>
    </r>
    <r>
      <rPr>
        <sz val="10"/>
        <rFont val="Times New Roman"/>
        <family val="1"/>
      </rPr>
      <t xml:space="preserve"> </t>
    </r>
    <r>
      <rPr>
        <sz val="10"/>
        <rFont val="Calibri"/>
        <family val="1"/>
      </rPr>
      <t>REGUAS</t>
    </r>
    <r>
      <rPr>
        <sz val="10"/>
        <rFont val="Times New Roman"/>
        <family val="1"/>
      </rPr>
      <t xml:space="preserve"> </t>
    </r>
    <r>
      <rPr>
        <sz val="10"/>
        <rFont val="Calibri"/>
        <family val="1"/>
      </rPr>
      <t>DE</t>
    </r>
    <r>
      <rPr>
        <sz val="10"/>
        <rFont val="Times New Roman"/>
        <family val="1"/>
      </rPr>
      <t xml:space="preserve"> </t>
    </r>
    <r>
      <rPr>
        <sz val="10"/>
        <rFont val="Calibri"/>
        <family val="1"/>
      </rPr>
      <t>PVC</t>
    </r>
  </si>
  <si>
    <r>
      <rPr>
        <sz val="10"/>
        <rFont val="Calibri"/>
        <family val="1"/>
      </rPr>
      <t>LINHA</t>
    </r>
    <r>
      <rPr>
        <sz val="10"/>
        <rFont val="Times New Roman"/>
        <family val="1"/>
      </rPr>
      <t xml:space="preserve"> </t>
    </r>
    <r>
      <rPr>
        <sz val="10"/>
        <rFont val="Calibri"/>
        <family val="1"/>
      </rPr>
      <t>DE</t>
    </r>
    <r>
      <rPr>
        <sz val="10"/>
        <rFont val="Times New Roman"/>
        <family val="1"/>
      </rPr>
      <t xml:space="preserve"> </t>
    </r>
    <r>
      <rPr>
        <sz val="10"/>
        <rFont val="Calibri"/>
        <family val="1"/>
      </rPr>
      <t>SOMBRA</t>
    </r>
    <r>
      <rPr>
        <sz val="10"/>
        <rFont val="Times New Roman"/>
        <family val="1"/>
      </rPr>
      <t xml:space="preserve"> </t>
    </r>
    <r>
      <rPr>
        <sz val="10"/>
        <rFont val="Calibri"/>
        <family val="1"/>
      </rPr>
      <t>PARA</t>
    </r>
    <r>
      <rPr>
        <sz val="10"/>
        <rFont val="Times New Roman"/>
        <family val="1"/>
      </rPr>
      <t xml:space="preserve"> </t>
    </r>
    <r>
      <rPr>
        <sz val="10"/>
        <rFont val="Calibri"/>
        <family val="1"/>
      </rPr>
      <t>FORRO</t>
    </r>
    <r>
      <rPr>
        <sz val="10"/>
        <rFont val="Times New Roman"/>
        <family val="1"/>
      </rPr>
      <t xml:space="preserve"> </t>
    </r>
    <r>
      <rPr>
        <sz val="10"/>
        <rFont val="Calibri"/>
        <family val="1"/>
      </rPr>
      <t>DE</t>
    </r>
    <r>
      <rPr>
        <sz val="10"/>
        <rFont val="Times New Roman"/>
        <family val="1"/>
      </rPr>
      <t xml:space="preserve"> </t>
    </r>
    <r>
      <rPr>
        <sz val="10"/>
        <rFont val="Calibri"/>
        <family val="1"/>
      </rPr>
      <t>GESSO</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0.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PISOS</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REVESTIMENTOS</t>
    </r>
  </si>
  <si>
    <r>
      <rPr>
        <sz val="10"/>
        <rFont val="Calibri"/>
        <family val="1"/>
      </rPr>
      <t>PISO</t>
    </r>
    <r>
      <rPr>
        <sz val="10"/>
        <rFont val="Times New Roman"/>
        <family val="1"/>
      </rPr>
      <t xml:space="preserve"> </t>
    </r>
    <r>
      <rPr>
        <sz val="10"/>
        <rFont val="Calibri"/>
        <family val="1"/>
      </rPr>
      <t>CERAMICO</t>
    </r>
    <r>
      <rPr>
        <sz val="10"/>
        <rFont val="Times New Roman"/>
        <family val="1"/>
      </rPr>
      <t xml:space="preserve"> </t>
    </r>
    <r>
      <rPr>
        <sz val="10"/>
        <rFont val="Calibri"/>
        <family val="1"/>
      </rPr>
      <t>PEI-5</t>
    </r>
    <r>
      <rPr>
        <sz val="10"/>
        <rFont val="Times New Roman"/>
        <family val="1"/>
      </rPr>
      <t xml:space="preserve"> </t>
    </r>
    <r>
      <rPr>
        <sz val="10"/>
        <rFont val="Calibri"/>
        <family val="1"/>
      </rPr>
      <t>TIPO</t>
    </r>
    <r>
      <rPr>
        <sz val="10"/>
        <rFont val="Times New Roman"/>
        <family val="1"/>
      </rPr>
      <t xml:space="preserve"> </t>
    </r>
    <r>
      <rPr>
        <sz val="10"/>
        <rFont val="Calibri"/>
        <family val="1"/>
      </rPr>
      <t>"A"</t>
    </r>
  </si>
  <si>
    <r>
      <rPr>
        <sz val="10"/>
        <rFont val="Calibri"/>
        <family val="1"/>
      </rPr>
      <t>REVESTIMENTO</t>
    </r>
    <r>
      <rPr>
        <sz val="10"/>
        <rFont val="Times New Roman"/>
        <family val="1"/>
      </rPr>
      <t xml:space="preserve"> </t>
    </r>
    <r>
      <rPr>
        <sz val="10"/>
        <rFont val="Calibri"/>
        <family val="1"/>
      </rPr>
      <t>CERAMICO</t>
    </r>
    <r>
      <rPr>
        <sz val="10"/>
        <rFont val="Times New Roman"/>
        <family val="1"/>
      </rPr>
      <t xml:space="preserve"> </t>
    </r>
    <r>
      <rPr>
        <sz val="10"/>
        <rFont val="Calibri"/>
        <family val="1"/>
      </rPr>
      <t>PEI-3</t>
    </r>
    <r>
      <rPr>
        <sz val="10"/>
        <rFont val="Times New Roman"/>
        <family val="1"/>
      </rPr>
      <t xml:space="preserve"> </t>
    </r>
    <r>
      <rPr>
        <sz val="10"/>
        <rFont val="Calibri"/>
        <family val="1"/>
      </rPr>
      <t>TIPO</t>
    </r>
    <r>
      <rPr>
        <sz val="10"/>
        <rFont val="Times New Roman"/>
        <family val="1"/>
      </rPr>
      <t xml:space="preserve"> </t>
    </r>
    <r>
      <rPr>
        <sz val="10"/>
        <rFont val="Calibri"/>
        <family val="1"/>
      </rPr>
      <t>"A"</t>
    </r>
  </si>
  <si>
    <r>
      <rPr>
        <sz val="10"/>
        <rFont val="Calibri"/>
        <family val="1"/>
      </rPr>
      <t>PISO</t>
    </r>
    <r>
      <rPr>
        <sz val="10"/>
        <rFont val="Times New Roman"/>
        <family val="1"/>
      </rPr>
      <t xml:space="preserve"> </t>
    </r>
    <r>
      <rPr>
        <sz val="10"/>
        <rFont val="Calibri"/>
        <family val="1"/>
      </rPr>
      <t>LADRILHO</t>
    </r>
    <r>
      <rPr>
        <sz val="10"/>
        <rFont val="Times New Roman"/>
        <family val="1"/>
      </rPr>
      <t xml:space="preserve"> </t>
    </r>
    <r>
      <rPr>
        <sz val="10"/>
        <rFont val="Calibri"/>
        <family val="1"/>
      </rPr>
      <t>HIDRAULICO</t>
    </r>
    <r>
      <rPr>
        <sz val="10"/>
        <rFont val="Times New Roman"/>
        <family val="1"/>
      </rPr>
      <t xml:space="preserve"> </t>
    </r>
    <r>
      <rPr>
        <sz val="10"/>
        <rFont val="Calibri"/>
        <family val="1"/>
      </rPr>
      <t>20X20CM</t>
    </r>
  </si>
  <si>
    <r>
      <rPr>
        <sz val="10"/>
        <rFont val="Calibri"/>
        <family val="1"/>
      </rPr>
      <t>PLACAS</t>
    </r>
    <r>
      <rPr>
        <sz val="10"/>
        <rFont val="Times New Roman"/>
        <family val="1"/>
      </rPr>
      <t xml:space="preserve"> </t>
    </r>
    <r>
      <rPr>
        <sz val="10"/>
        <rFont val="Calibri"/>
        <family val="1"/>
      </rPr>
      <t>CONCR.</t>
    </r>
    <r>
      <rPr>
        <sz val="10"/>
        <rFont val="Times New Roman"/>
        <family val="1"/>
      </rPr>
      <t xml:space="preserve"> </t>
    </r>
    <r>
      <rPr>
        <sz val="10"/>
        <rFont val="Calibri"/>
        <family val="1"/>
      </rPr>
      <t>ARMADO</t>
    </r>
    <r>
      <rPr>
        <sz val="10"/>
        <rFont val="Times New Roman"/>
        <family val="1"/>
      </rPr>
      <t xml:space="preserve"> </t>
    </r>
    <r>
      <rPr>
        <sz val="10"/>
        <rFont val="Calibri"/>
        <family val="1"/>
      </rPr>
      <t>E=8,0CM</t>
    </r>
    <r>
      <rPr>
        <sz val="10"/>
        <rFont val="Times New Roman"/>
        <family val="1"/>
      </rPr>
      <t xml:space="preserve"> </t>
    </r>
    <r>
      <rPr>
        <sz val="10"/>
        <rFont val="Calibri"/>
        <family val="1"/>
      </rPr>
      <t>50X50CM-VIA</t>
    </r>
  </si>
  <si>
    <r>
      <rPr>
        <sz val="10"/>
        <rFont val="Calibri"/>
        <family val="1"/>
      </rPr>
      <t>PLACAS</t>
    </r>
    <r>
      <rPr>
        <sz val="10"/>
        <rFont val="Times New Roman"/>
        <family val="1"/>
      </rPr>
      <t xml:space="preserve"> </t>
    </r>
    <r>
      <rPr>
        <sz val="10"/>
        <rFont val="Calibri"/>
        <family val="1"/>
      </rPr>
      <t>CONCR</t>
    </r>
    <r>
      <rPr>
        <sz val="10"/>
        <rFont val="Times New Roman"/>
        <family val="1"/>
      </rPr>
      <t xml:space="preserve"> </t>
    </r>
    <r>
      <rPr>
        <sz val="10"/>
        <rFont val="Calibri"/>
        <family val="1"/>
      </rPr>
      <t>ARMADO</t>
    </r>
    <r>
      <rPr>
        <sz val="10"/>
        <rFont val="Times New Roman"/>
        <family val="1"/>
      </rPr>
      <t xml:space="preserve"> </t>
    </r>
    <r>
      <rPr>
        <sz val="10"/>
        <rFont val="Calibri"/>
        <family val="1"/>
      </rPr>
      <t>E=4,0CM</t>
    </r>
    <r>
      <rPr>
        <sz val="10"/>
        <rFont val="Times New Roman"/>
        <family val="1"/>
      </rPr>
      <t xml:space="preserve"> </t>
    </r>
    <r>
      <rPr>
        <sz val="10"/>
        <rFont val="Calibri"/>
        <family val="1"/>
      </rPr>
      <t>40X40CM-JARD</t>
    </r>
  </si>
  <si>
    <r>
      <rPr>
        <sz val="10"/>
        <rFont val="Calibri"/>
        <family val="1"/>
      </rPr>
      <t>PISO</t>
    </r>
    <r>
      <rPr>
        <sz val="10"/>
        <rFont val="Times New Roman"/>
        <family val="1"/>
      </rPr>
      <t xml:space="preserve"> </t>
    </r>
    <r>
      <rPr>
        <sz val="10"/>
        <rFont val="Calibri"/>
        <family val="1"/>
      </rPr>
      <t>ALTA</t>
    </r>
    <r>
      <rPr>
        <sz val="10"/>
        <rFont val="Times New Roman"/>
        <family val="1"/>
      </rPr>
      <t xml:space="preserve"> </t>
    </r>
    <r>
      <rPr>
        <sz val="10"/>
        <rFont val="Calibri"/>
        <family val="1"/>
      </rPr>
      <t>RESIST</t>
    </r>
    <r>
      <rPr>
        <sz val="10"/>
        <rFont val="Times New Roman"/>
        <family val="1"/>
      </rPr>
      <t xml:space="preserve"> </t>
    </r>
    <r>
      <rPr>
        <sz val="10"/>
        <rFont val="Calibri"/>
        <family val="1"/>
      </rPr>
      <t>C/</t>
    </r>
    <r>
      <rPr>
        <sz val="10"/>
        <rFont val="Times New Roman"/>
        <family val="1"/>
      </rPr>
      <t xml:space="preserve"> </t>
    </r>
    <r>
      <rPr>
        <sz val="10"/>
        <rFont val="Calibri"/>
        <family val="1"/>
      </rPr>
      <t>JUNTA</t>
    </r>
    <r>
      <rPr>
        <sz val="10"/>
        <rFont val="Times New Roman"/>
        <family val="1"/>
      </rPr>
      <t xml:space="preserve"> </t>
    </r>
    <r>
      <rPr>
        <sz val="10"/>
        <rFont val="Calibri"/>
        <family val="1"/>
      </rPr>
      <t>E</t>
    </r>
    <r>
      <rPr>
        <sz val="10"/>
        <rFont val="Times New Roman"/>
        <family val="1"/>
      </rPr>
      <t xml:space="preserve"> </t>
    </r>
    <r>
      <rPr>
        <sz val="10"/>
        <rFont val="Calibri"/>
        <family val="1"/>
      </rPr>
      <t>AGREGADO</t>
    </r>
    <r>
      <rPr>
        <sz val="10"/>
        <rFont val="Times New Roman"/>
        <family val="1"/>
      </rPr>
      <t xml:space="preserve"> </t>
    </r>
    <r>
      <rPr>
        <sz val="10"/>
        <rFont val="Calibri"/>
        <family val="1"/>
      </rPr>
      <t>8MM</t>
    </r>
  </si>
  <si>
    <r>
      <rPr>
        <sz val="10"/>
        <rFont val="Calibri"/>
        <family val="1"/>
      </rPr>
      <t>PISO</t>
    </r>
    <r>
      <rPr>
        <sz val="10"/>
        <rFont val="Times New Roman"/>
        <family val="1"/>
      </rPr>
      <t xml:space="preserve"> </t>
    </r>
    <r>
      <rPr>
        <sz val="10"/>
        <rFont val="Calibri"/>
        <family val="1"/>
      </rPr>
      <t>CIMENTADO</t>
    </r>
    <r>
      <rPr>
        <sz val="10"/>
        <rFont val="Times New Roman"/>
        <family val="1"/>
      </rPr>
      <t xml:space="preserve"> </t>
    </r>
    <r>
      <rPr>
        <sz val="10"/>
        <rFont val="Calibri"/>
        <family val="1"/>
      </rPr>
      <t>E=2,0CM</t>
    </r>
    <r>
      <rPr>
        <sz val="10"/>
        <rFont val="Times New Roman"/>
        <family val="1"/>
      </rPr>
      <t xml:space="preserve"> </t>
    </r>
    <r>
      <rPr>
        <sz val="10"/>
        <rFont val="Calibri"/>
        <family val="1"/>
      </rPr>
      <t>SOB/</t>
    </r>
    <r>
      <rPr>
        <sz val="10"/>
        <rFont val="Times New Roman"/>
        <family val="1"/>
      </rPr>
      <t xml:space="preserve"> </t>
    </r>
    <r>
      <rPr>
        <sz val="10"/>
        <rFont val="Calibri"/>
        <family val="1"/>
      </rPr>
      <t>LASTRO</t>
    </r>
    <r>
      <rPr>
        <sz val="10"/>
        <rFont val="Times New Roman"/>
        <family val="1"/>
      </rPr>
      <t xml:space="preserve"> </t>
    </r>
    <r>
      <rPr>
        <sz val="10"/>
        <rFont val="Calibri"/>
        <family val="1"/>
      </rPr>
      <t>8,0CM</t>
    </r>
  </si>
  <si>
    <r>
      <rPr>
        <sz val="10"/>
        <rFont val="Calibri"/>
        <family val="1"/>
      </rPr>
      <t>RODAPE</t>
    </r>
    <r>
      <rPr>
        <sz val="10"/>
        <rFont val="Times New Roman"/>
        <family val="1"/>
      </rPr>
      <t xml:space="preserve"> </t>
    </r>
    <r>
      <rPr>
        <sz val="10"/>
        <rFont val="Calibri"/>
        <family val="1"/>
      </rPr>
      <t>CERAMICO</t>
    </r>
    <r>
      <rPr>
        <sz val="10"/>
        <rFont val="Times New Roman"/>
        <family val="1"/>
      </rPr>
      <t xml:space="preserve"> </t>
    </r>
    <r>
      <rPr>
        <sz val="10"/>
        <rFont val="Calibri"/>
        <family val="1"/>
      </rPr>
      <t>PEI-5</t>
    </r>
    <r>
      <rPr>
        <sz val="10"/>
        <rFont val="Times New Roman"/>
        <family val="1"/>
      </rPr>
      <t xml:space="preserve"> </t>
    </r>
    <r>
      <rPr>
        <sz val="10"/>
        <rFont val="Calibri"/>
        <family val="1"/>
      </rPr>
      <t>TIPO</t>
    </r>
    <r>
      <rPr>
        <sz val="10"/>
        <rFont val="Times New Roman"/>
        <family val="1"/>
      </rPr>
      <t xml:space="preserve"> </t>
    </r>
    <r>
      <rPr>
        <sz val="10"/>
        <rFont val="Calibri"/>
        <family val="1"/>
      </rPr>
      <t>"A"</t>
    </r>
  </si>
  <si>
    <r>
      <rPr>
        <sz val="10"/>
        <rFont val="Calibri"/>
        <family val="1"/>
      </rPr>
      <t>RODAPE</t>
    </r>
    <r>
      <rPr>
        <sz val="10"/>
        <rFont val="Times New Roman"/>
        <family val="1"/>
      </rPr>
      <t xml:space="preserve"> </t>
    </r>
    <r>
      <rPr>
        <sz val="10"/>
        <rFont val="Calibri"/>
        <family val="1"/>
      </rPr>
      <t>DE</t>
    </r>
    <r>
      <rPr>
        <sz val="10"/>
        <rFont val="Times New Roman"/>
        <family val="1"/>
      </rPr>
      <t xml:space="preserve"> </t>
    </r>
    <r>
      <rPr>
        <sz val="10"/>
        <rFont val="Calibri"/>
        <family val="1"/>
      </rPr>
      <t>MADEIRA</t>
    </r>
    <r>
      <rPr>
        <sz val="10"/>
        <rFont val="Times New Roman"/>
        <family val="1"/>
      </rPr>
      <t xml:space="preserve"> </t>
    </r>
    <r>
      <rPr>
        <sz val="10"/>
        <rFont val="Calibri"/>
        <family val="1"/>
      </rPr>
      <t>MACICA</t>
    </r>
    <r>
      <rPr>
        <sz val="10"/>
        <rFont val="Times New Roman"/>
        <family val="1"/>
      </rPr>
      <t xml:space="preserve"> </t>
    </r>
    <r>
      <rPr>
        <sz val="10"/>
        <rFont val="Calibri"/>
        <family val="1"/>
      </rPr>
      <t>H=7,0CM</t>
    </r>
  </si>
  <si>
    <r>
      <rPr>
        <sz val="10"/>
        <rFont val="Calibri"/>
        <family val="1"/>
      </rPr>
      <t>SOLEIRA,</t>
    </r>
    <r>
      <rPr>
        <sz val="10"/>
        <rFont val="Times New Roman"/>
        <family val="1"/>
      </rPr>
      <t xml:space="preserve"> </t>
    </r>
    <r>
      <rPr>
        <sz val="10"/>
        <rFont val="Calibri"/>
        <family val="1"/>
      </rPr>
      <t>RODAPE</t>
    </r>
    <r>
      <rPr>
        <sz val="10"/>
        <rFont val="Times New Roman"/>
        <family val="1"/>
      </rPr>
      <t xml:space="preserve"> </t>
    </r>
    <r>
      <rPr>
        <sz val="10"/>
        <rFont val="Calibri"/>
        <family val="1"/>
      </rPr>
      <t>E</t>
    </r>
    <r>
      <rPr>
        <sz val="10"/>
        <rFont val="Times New Roman"/>
        <family val="1"/>
      </rPr>
      <t xml:space="preserve"> </t>
    </r>
    <r>
      <rPr>
        <sz val="10"/>
        <rFont val="Calibri"/>
        <family val="1"/>
      </rPr>
      <t>PEITORIL</t>
    </r>
    <r>
      <rPr>
        <sz val="10"/>
        <rFont val="Times New Roman"/>
        <family val="1"/>
      </rPr>
      <t xml:space="preserve"> </t>
    </r>
    <r>
      <rPr>
        <sz val="10"/>
        <rFont val="Calibri"/>
        <family val="1"/>
      </rPr>
      <t>GRANITO</t>
    </r>
    <r>
      <rPr>
        <sz val="10"/>
        <rFont val="Times New Roman"/>
        <family val="1"/>
      </rPr>
      <t xml:space="preserve"> </t>
    </r>
    <r>
      <rPr>
        <sz val="10"/>
        <rFont val="Calibri"/>
        <family val="1"/>
      </rPr>
      <t>E=2CM</t>
    </r>
  </si>
  <si>
    <r>
      <rPr>
        <sz val="10"/>
        <rFont val="Calibri"/>
        <family val="1"/>
      </rPr>
      <t>REGUL</t>
    </r>
    <r>
      <rPr>
        <sz val="10"/>
        <rFont val="Times New Roman"/>
        <family val="1"/>
      </rPr>
      <t xml:space="preserve"> </t>
    </r>
    <r>
      <rPr>
        <sz val="10"/>
        <rFont val="Calibri"/>
        <family val="1"/>
      </rPr>
      <t>BASE</t>
    </r>
    <r>
      <rPr>
        <sz val="10"/>
        <rFont val="Times New Roman"/>
        <family val="1"/>
      </rPr>
      <t xml:space="preserve"> </t>
    </r>
    <r>
      <rPr>
        <sz val="10"/>
        <rFont val="Calibri"/>
        <family val="1"/>
      </rPr>
      <t>DE</t>
    </r>
    <r>
      <rPr>
        <sz val="10"/>
        <rFont val="Times New Roman"/>
        <family val="1"/>
      </rPr>
      <t xml:space="preserve"> </t>
    </r>
    <r>
      <rPr>
        <sz val="10"/>
        <rFont val="Calibri"/>
        <family val="1"/>
      </rPr>
      <t>PISO</t>
    </r>
    <r>
      <rPr>
        <sz val="10"/>
        <rFont val="Times New Roman"/>
        <family val="1"/>
      </rPr>
      <t xml:space="preserve"> </t>
    </r>
    <r>
      <rPr>
        <sz val="10"/>
        <rFont val="Calibri"/>
        <family val="1"/>
      </rPr>
      <t>C/</t>
    </r>
    <r>
      <rPr>
        <sz val="10"/>
        <rFont val="Times New Roman"/>
        <family val="1"/>
      </rPr>
      <t xml:space="preserve"> </t>
    </r>
    <r>
      <rPr>
        <sz val="10"/>
        <rFont val="Calibri"/>
        <family val="1"/>
      </rPr>
      <t>ARGAM</t>
    </r>
    <r>
      <rPr>
        <sz val="10"/>
        <rFont val="Times New Roman"/>
        <family val="1"/>
      </rPr>
      <t xml:space="preserve"> </t>
    </r>
    <r>
      <rPr>
        <sz val="10"/>
        <rFont val="Calibri"/>
        <family val="1"/>
      </rPr>
      <t>1:3,</t>
    </r>
    <r>
      <rPr>
        <sz val="10"/>
        <rFont val="Times New Roman"/>
        <family val="1"/>
      </rPr>
      <t xml:space="preserve"> </t>
    </r>
    <r>
      <rPr>
        <sz val="10"/>
        <rFont val="Calibri"/>
        <family val="1"/>
      </rPr>
      <t>E=3CM</t>
    </r>
  </si>
  <si>
    <r>
      <rPr>
        <sz val="10"/>
        <rFont val="Calibri"/>
        <family val="1"/>
      </rPr>
      <t>EMBOCO</t>
    </r>
    <r>
      <rPr>
        <sz val="10"/>
        <rFont val="Times New Roman"/>
        <family val="1"/>
      </rPr>
      <t xml:space="preserve"> </t>
    </r>
    <r>
      <rPr>
        <sz val="10"/>
        <rFont val="Calibri"/>
        <family val="1"/>
      </rPr>
      <t>ARGAMASSA</t>
    </r>
    <r>
      <rPr>
        <sz val="10"/>
        <rFont val="Times New Roman"/>
        <family val="1"/>
      </rPr>
      <t xml:space="preserve"> </t>
    </r>
    <r>
      <rPr>
        <sz val="10"/>
        <rFont val="Calibri"/>
        <family val="1"/>
      </rPr>
      <t>CIMENTO/CAL/AREIA</t>
    </r>
    <r>
      <rPr>
        <sz val="10"/>
        <rFont val="Times New Roman"/>
        <family val="1"/>
      </rPr>
      <t xml:space="preserve"> </t>
    </r>
    <r>
      <rPr>
        <sz val="10"/>
        <rFont val="Calibri"/>
        <family val="1"/>
      </rPr>
      <t>1:2:9</t>
    </r>
  </si>
  <si>
    <r>
      <rPr>
        <sz val="10"/>
        <rFont val="Calibri"/>
        <family val="1"/>
      </rPr>
      <t>EMBOCO</t>
    </r>
    <r>
      <rPr>
        <sz val="10"/>
        <rFont val="Times New Roman"/>
        <family val="1"/>
      </rPr>
      <t xml:space="preserve"> </t>
    </r>
    <r>
      <rPr>
        <sz val="10"/>
        <rFont val="Calibri"/>
        <family val="1"/>
      </rPr>
      <t>ARGAMASSA</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REBOCO</t>
    </r>
    <r>
      <rPr>
        <sz val="10"/>
        <rFont val="Times New Roman"/>
        <family val="1"/>
      </rPr>
      <t xml:space="preserve"> </t>
    </r>
    <r>
      <rPr>
        <sz val="10"/>
        <rFont val="Calibri"/>
        <family val="1"/>
      </rPr>
      <t>COMUM</t>
    </r>
    <r>
      <rPr>
        <sz val="10"/>
        <rFont val="Times New Roman"/>
        <family val="1"/>
      </rPr>
      <t xml:space="preserve"> </t>
    </r>
    <r>
      <rPr>
        <sz val="10"/>
        <rFont val="Calibri"/>
        <family val="1"/>
      </rPr>
      <t>ARGAMASSA</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REBOCO</t>
    </r>
    <r>
      <rPr>
        <sz val="10"/>
        <rFont val="Times New Roman"/>
        <family val="1"/>
      </rPr>
      <t xml:space="preserve"> </t>
    </r>
    <r>
      <rPr>
        <sz val="10"/>
        <rFont val="Calibri"/>
        <family val="1"/>
      </rPr>
      <t>PAULISTA</t>
    </r>
    <r>
      <rPr>
        <sz val="10"/>
        <rFont val="Times New Roman"/>
        <family val="1"/>
      </rPr>
      <t xml:space="preserve"> </t>
    </r>
    <r>
      <rPr>
        <sz val="10"/>
        <rFont val="Calibri"/>
        <family val="1"/>
      </rPr>
      <t>ARGAM</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REBOCO</t>
    </r>
    <r>
      <rPr>
        <sz val="10"/>
        <rFont val="Times New Roman"/>
        <family val="1"/>
      </rPr>
      <t xml:space="preserve"> </t>
    </r>
    <r>
      <rPr>
        <sz val="10"/>
        <rFont val="Calibri"/>
        <family val="1"/>
      </rPr>
      <t>PAULISTA</t>
    </r>
    <r>
      <rPr>
        <sz val="10"/>
        <rFont val="Times New Roman"/>
        <family val="1"/>
      </rPr>
      <t xml:space="preserve"> </t>
    </r>
    <r>
      <rPr>
        <sz val="10"/>
        <rFont val="Calibri"/>
        <family val="1"/>
      </rPr>
      <t>TETO/PLATIB</t>
    </r>
    <r>
      <rPr>
        <sz val="10"/>
        <rFont val="Times New Roman"/>
        <family val="1"/>
      </rPr>
      <t xml:space="preserve"> </t>
    </r>
    <r>
      <rPr>
        <sz val="10"/>
        <rFont val="Calibri"/>
        <family val="1"/>
      </rPr>
      <t>TRAÇO</t>
    </r>
    <r>
      <rPr>
        <sz val="10"/>
        <rFont val="Times New Roman"/>
        <family val="1"/>
      </rPr>
      <t xml:space="preserve"> </t>
    </r>
    <r>
      <rPr>
        <sz val="10"/>
        <rFont val="Calibri"/>
        <family val="1"/>
      </rPr>
      <t>1:2:9</t>
    </r>
  </si>
  <si>
    <r>
      <rPr>
        <sz val="10"/>
        <rFont val="Calibri"/>
        <family val="1"/>
      </rPr>
      <t>CALAFETO</t>
    </r>
    <r>
      <rPr>
        <sz val="10"/>
        <rFont val="Times New Roman"/>
        <family val="1"/>
      </rPr>
      <t xml:space="preserve"> </t>
    </r>
    <r>
      <rPr>
        <sz val="10"/>
        <rFont val="Calibri"/>
        <family val="1"/>
      </rPr>
      <t>ARGAMASSA</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CHAPISCO</t>
    </r>
    <r>
      <rPr>
        <sz val="10"/>
        <rFont val="Times New Roman"/>
        <family val="1"/>
      </rPr>
      <t xml:space="preserve"> </t>
    </r>
    <r>
      <rPr>
        <sz val="10"/>
        <rFont val="Calibri"/>
        <family val="1"/>
      </rPr>
      <t>INT/EXT</t>
    </r>
    <r>
      <rPr>
        <sz val="10"/>
        <rFont val="Times New Roman"/>
        <family val="1"/>
      </rPr>
      <t xml:space="preserve"> </t>
    </r>
    <r>
      <rPr>
        <sz val="10"/>
        <rFont val="Calibri"/>
        <family val="1"/>
      </rPr>
      <t>ARGAM</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CHAPISCO</t>
    </r>
    <r>
      <rPr>
        <sz val="10"/>
        <rFont val="Times New Roman"/>
        <family val="1"/>
      </rPr>
      <t xml:space="preserve"> </t>
    </r>
    <r>
      <rPr>
        <sz val="10"/>
        <rFont val="Calibri"/>
        <family val="1"/>
      </rPr>
      <t>TETO/PLATIB</t>
    </r>
    <r>
      <rPr>
        <sz val="10"/>
        <rFont val="Times New Roman"/>
        <family val="1"/>
      </rPr>
      <t xml:space="preserve"> </t>
    </r>
    <r>
      <rPr>
        <sz val="10"/>
        <rFont val="Calibri"/>
        <family val="1"/>
      </rPr>
      <t>ARG</t>
    </r>
    <r>
      <rPr>
        <sz val="10"/>
        <rFont val="Times New Roman"/>
        <family val="1"/>
      </rPr>
      <t xml:space="preserve"> </t>
    </r>
    <r>
      <rPr>
        <sz val="10"/>
        <rFont val="Calibri"/>
        <family val="1"/>
      </rPr>
      <t>CIMEN/AREIA</t>
    </r>
    <r>
      <rPr>
        <sz val="10"/>
        <rFont val="Times New Roman"/>
        <family val="1"/>
      </rPr>
      <t xml:space="preserve"> </t>
    </r>
    <r>
      <rPr>
        <sz val="10"/>
        <rFont val="Calibri"/>
        <family val="1"/>
      </rPr>
      <t>1:3</t>
    </r>
  </si>
  <si>
    <r>
      <rPr>
        <sz val="10"/>
        <rFont val="Calibri"/>
        <family val="1"/>
      </rPr>
      <t>CHAPISCO</t>
    </r>
    <r>
      <rPr>
        <sz val="10"/>
        <rFont val="Times New Roman"/>
        <family val="1"/>
      </rPr>
      <t xml:space="preserve"> </t>
    </r>
    <r>
      <rPr>
        <sz val="10"/>
        <rFont val="Calibri"/>
        <family val="1"/>
      </rPr>
      <t>ACABAM</t>
    </r>
    <r>
      <rPr>
        <sz val="10"/>
        <rFont val="Times New Roman"/>
        <family val="1"/>
      </rPr>
      <t xml:space="preserve"> </t>
    </r>
    <r>
      <rPr>
        <sz val="10"/>
        <rFont val="Calibri"/>
        <family val="1"/>
      </rPr>
      <t>ARGAM</t>
    </r>
    <r>
      <rPr>
        <sz val="10"/>
        <rFont val="Times New Roman"/>
        <family val="1"/>
      </rPr>
      <t xml:space="preserve"> </t>
    </r>
    <r>
      <rPr>
        <sz val="10"/>
        <rFont val="Calibri"/>
        <family val="1"/>
      </rPr>
      <t>CIMENTO/AREIA</t>
    </r>
    <r>
      <rPr>
        <sz val="10"/>
        <rFont val="Times New Roman"/>
        <family val="1"/>
      </rPr>
      <t xml:space="preserve"> </t>
    </r>
    <r>
      <rPr>
        <sz val="10"/>
        <rFont val="Calibri"/>
        <family val="1"/>
      </rPr>
      <t>1:3</t>
    </r>
  </si>
  <si>
    <r>
      <rPr>
        <sz val="10"/>
        <rFont val="Calibri"/>
        <family val="1"/>
      </rPr>
      <t>EMASSAMENTO</t>
    </r>
    <r>
      <rPr>
        <sz val="10"/>
        <rFont val="Times New Roman"/>
        <family val="1"/>
      </rPr>
      <t xml:space="preserve"> </t>
    </r>
    <r>
      <rPr>
        <sz val="10"/>
        <rFont val="Calibri"/>
        <family val="1"/>
      </rPr>
      <t>ESQUADRIAS</t>
    </r>
    <r>
      <rPr>
        <sz val="10"/>
        <rFont val="Times New Roman"/>
        <family val="1"/>
      </rPr>
      <t xml:space="preserve"> </t>
    </r>
    <r>
      <rPr>
        <sz val="10"/>
        <rFont val="Calibri"/>
        <family val="1"/>
      </rPr>
      <t>MADEIRA</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EMASSAM</t>
    </r>
    <r>
      <rPr>
        <sz val="10"/>
        <rFont val="Times New Roman"/>
        <family val="1"/>
      </rPr>
      <t xml:space="preserve"> </t>
    </r>
    <r>
      <rPr>
        <sz val="10"/>
        <rFont val="Calibri"/>
        <family val="1"/>
      </rPr>
      <t>PAREDE/TETO</t>
    </r>
    <r>
      <rPr>
        <sz val="10"/>
        <rFont val="Times New Roman"/>
        <family val="1"/>
      </rPr>
      <t xml:space="preserve"> </t>
    </r>
    <r>
      <rPr>
        <sz val="10"/>
        <rFont val="Calibri"/>
        <family val="1"/>
      </rPr>
      <t>MASSA</t>
    </r>
    <r>
      <rPr>
        <sz val="10"/>
        <rFont val="Times New Roman"/>
        <family val="1"/>
      </rPr>
      <t xml:space="preserve"> </t>
    </r>
    <r>
      <rPr>
        <sz val="10"/>
        <rFont val="Calibri"/>
        <family val="1"/>
      </rPr>
      <t>PVA</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EMASSAM</t>
    </r>
    <r>
      <rPr>
        <sz val="10"/>
        <rFont val="Times New Roman"/>
        <family val="1"/>
      </rPr>
      <t xml:space="preserve"> </t>
    </r>
    <r>
      <rPr>
        <sz val="10"/>
        <rFont val="Calibri"/>
        <family val="1"/>
      </rPr>
      <t>PAREDE/TETO</t>
    </r>
    <r>
      <rPr>
        <sz val="10"/>
        <rFont val="Times New Roman"/>
        <family val="1"/>
      </rPr>
      <t xml:space="preserve"> </t>
    </r>
    <r>
      <rPr>
        <sz val="10"/>
        <rFont val="Calibri"/>
        <family val="1"/>
      </rPr>
      <t>MASSA</t>
    </r>
    <r>
      <rPr>
        <sz val="10"/>
        <rFont val="Times New Roman"/>
        <family val="1"/>
      </rPr>
      <t xml:space="preserve"> </t>
    </r>
    <r>
      <rPr>
        <sz val="10"/>
        <rFont val="Calibri"/>
        <family val="1"/>
      </rPr>
      <t>ACRIL</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CAL</t>
    </r>
    <r>
      <rPr>
        <sz val="10"/>
        <rFont val="Times New Roman"/>
        <family val="1"/>
      </rPr>
      <t xml:space="preserve"> </t>
    </r>
    <r>
      <rPr>
        <sz val="10"/>
        <rFont val="Calibri"/>
        <family val="1"/>
      </rPr>
      <t>PAREDE</t>
    </r>
    <r>
      <rPr>
        <sz val="10"/>
        <rFont val="Times New Roman"/>
        <family val="1"/>
      </rPr>
      <t xml:space="preserve"> </t>
    </r>
    <r>
      <rPr>
        <sz val="10"/>
        <rFont val="Calibri"/>
        <family val="1"/>
      </rPr>
      <t>EXT/MEIO</t>
    </r>
    <r>
      <rPr>
        <sz val="10"/>
        <rFont val="Times New Roman"/>
        <family val="1"/>
      </rPr>
      <t xml:space="preserve"> </t>
    </r>
    <r>
      <rPr>
        <sz val="10"/>
        <rFont val="Calibri"/>
        <family val="1"/>
      </rPr>
      <t>FIO</t>
    </r>
    <r>
      <rPr>
        <sz val="10"/>
        <rFont val="Times New Roman"/>
        <family val="1"/>
      </rPr>
      <t xml:space="preserve"> </t>
    </r>
    <r>
      <rPr>
        <sz val="10"/>
        <rFont val="Calibri"/>
        <family val="1"/>
      </rPr>
      <t>1</t>
    </r>
    <r>
      <rPr>
        <sz val="10"/>
        <rFont val="Times New Roman"/>
        <family val="1"/>
      </rPr>
      <t xml:space="preserve"> </t>
    </r>
    <r>
      <rPr>
        <sz val="10"/>
        <rFont val="Calibri"/>
        <family val="1"/>
      </rPr>
      <t>DEMAO</t>
    </r>
  </si>
  <si>
    <r>
      <rPr>
        <sz val="10"/>
        <rFont val="Calibri"/>
        <family val="1"/>
      </rPr>
      <t>PINTURA</t>
    </r>
    <r>
      <rPr>
        <sz val="10"/>
        <rFont val="Times New Roman"/>
        <family val="1"/>
      </rPr>
      <t xml:space="preserve"> </t>
    </r>
    <r>
      <rPr>
        <sz val="10"/>
        <rFont val="Calibri"/>
        <family val="1"/>
      </rPr>
      <t>PVA</t>
    </r>
    <r>
      <rPr>
        <sz val="10"/>
        <rFont val="Times New Roman"/>
        <family val="1"/>
      </rPr>
      <t xml:space="preserve"> </t>
    </r>
    <r>
      <rPr>
        <sz val="10"/>
        <rFont val="Calibri"/>
        <family val="1"/>
      </rPr>
      <t>LATEX</t>
    </r>
    <r>
      <rPr>
        <sz val="10"/>
        <rFont val="Times New Roman"/>
        <family val="1"/>
      </rPr>
      <t xml:space="preserve">  </t>
    </r>
    <r>
      <rPr>
        <sz val="10"/>
        <rFont val="Calibri"/>
        <family val="1"/>
      </rPr>
      <t>PAREDE/TET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PVA</t>
    </r>
    <r>
      <rPr>
        <sz val="10"/>
        <rFont val="Times New Roman"/>
        <family val="1"/>
      </rPr>
      <t xml:space="preserve"> </t>
    </r>
    <r>
      <rPr>
        <sz val="10"/>
        <rFont val="Calibri"/>
        <family val="1"/>
      </rPr>
      <t>LATEX</t>
    </r>
    <r>
      <rPr>
        <sz val="10"/>
        <rFont val="Times New Roman"/>
        <family val="1"/>
      </rPr>
      <t xml:space="preserve">  </t>
    </r>
    <r>
      <rPr>
        <sz val="10"/>
        <rFont val="Calibri"/>
        <family val="1"/>
      </rPr>
      <t>PAREDE/TETO</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ACRILICA</t>
    </r>
    <r>
      <rPr>
        <sz val="10"/>
        <rFont val="Times New Roman"/>
        <family val="1"/>
      </rPr>
      <t xml:space="preserve"> </t>
    </r>
    <r>
      <rPr>
        <sz val="10"/>
        <rFont val="Calibri"/>
        <family val="1"/>
      </rPr>
      <t>SOBRE</t>
    </r>
    <r>
      <rPr>
        <sz val="10"/>
        <rFont val="Times New Roman"/>
        <family val="1"/>
      </rPr>
      <t xml:space="preserve"> </t>
    </r>
    <r>
      <rPr>
        <sz val="10"/>
        <rFont val="Calibri"/>
        <family val="1"/>
      </rPr>
      <t>CHAPISC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LATEX</t>
    </r>
    <r>
      <rPr>
        <sz val="10"/>
        <rFont val="Times New Roman"/>
        <family val="1"/>
      </rPr>
      <t xml:space="preserve"> </t>
    </r>
    <r>
      <rPr>
        <sz val="10"/>
        <rFont val="Calibri"/>
        <family val="1"/>
      </rPr>
      <t>SOBRE</t>
    </r>
    <r>
      <rPr>
        <sz val="10"/>
        <rFont val="Times New Roman"/>
        <family val="1"/>
      </rPr>
      <t xml:space="preserve"> </t>
    </r>
    <r>
      <rPr>
        <sz val="10"/>
        <rFont val="Calibri"/>
        <family val="1"/>
      </rPr>
      <t>CHAPISC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TEXTURA</t>
    </r>
    <r>
      <rPr>
        <sz val="10"/>
        <rFont val="Times New Roman"/>
        <family val="1"/>
      </rPr>
      <t xml:space="preserve"> </t>
    </r>
    <r>
      <rPr>
        <sz val="10"/>
        <rFont val="Calibri"/>
        <family val="1"/>
      </rPr>
      <t>ACRILICA</t>
    </r>
    <r>
      <rPr>
        <sz val="10"/>
        <rFont val="Times New Roman"/>
        <family val="1"/>
      </rPr>
      <t xml:space="preserve"> </t>
    </r>
    <r>
      <rPr>
        <sz val="10"/>
        <rFont val="Calibri"/>
        <family val="1"/>
      </rPr>
      <t>FINA/LISA</t>
    </r>
  </si>
  <si>
    <r>
      <rPr>
        <sz val="10"/>
        <rFont val="Calibri"/>
        <family val="1"/>
      </rPr>
      <t>PINTURA</t>
    </r>
    <r>
      <rPr>
        <sz val="10"/>
        <rFont val="Times New Roman"/>
        <family val="1"/>
      </rPr>
      <t xml:space="preserve"> </t>
    </r>
    <r>
      <rPr>
        <sz val="10"/>
        <rFont val="Calibri"/>
        <family val="1"/>
      </rPr>
      <t>TEXTURA</t>
    </r>
    <r>
      <rPr>
        <sz val="10"/>
        <rFont val="Times New Roman"/>
        <family val="1"/>
      </rPr>
      <t xml:space="preserve"> </t>
    </r>
    <r>
      <rPr>
        <sz val="10"/>
        <rFont val="Calibri"/>
        <family val="1"/>
      </rPr>
      <t>ACRILICA</t>
    </r>
    <r>
      <rPr>
        <sz val="10"/>
        <rFont val="Times New Roman"/>
        <family val="1"/>
      </rPr>
      <t xml:space="preserve"> </t>
    </r>
    <r>
      <rPr>
        <sz val="10"/>
        <rFont val="Calibri"/>
        <family val="1"/>
      </rPr>
      <t>GROSSA/RUSTICA</t>
    </r>
  </si>
  <si>
    <r>
      <rPr>
        <sz val="10"/>
        <rFont val="Calibri"/>
        <family val="1"/>
      </rPr>
      <t>PINTURA</t>
    </r>
    <r>
      <rPr>
        <sz val="10"/>
        <rFont val="Times New Roman"/>
        <family val="1"/>
      </rPr>
      <t xml:space="preserve"> </t>
    </r>
    <r>
      <rPr>
        <sz val="10"/>
        <rFont val="Calibri"/>
        <family val="1"/>
      </rPr>
      <t>ESMALTE</t>
    </r>
    <r>
      <rPr>
        <sz val="10"/>
        <rFont val="Times New Roman"/>
        <family val="1"/>
      </rPr>
      <t xml:space="preserve"> </t>
    </r>
    <r>
      <rPr>
        <sz val="10"/>
        <rFont val="Calibri"/>
        <family val="1"/>
      </rPr>
      <t>SINTETICO</t>
    </r>
    <r>
      <rPr>
        <sz val="10"/>
        <rFont val="Times New Roman"/>
        <family val="1"/>
      </rPr>
      <t xml:space="preserve"> </t>
    </r>
    <r>
      <rPr>
        <sz val="10"/>
        <rFont val="Calibri"/>
        <family val="1"/>
      </rPr>
      <t>AC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ESMALTE</t>
    </r>
    <r>
      <rPr>
        <sz val="10"/>
        <rFont val="Times New Roman"/>
        <family val="1"/>
      </rPr>
      <t xml:space="preserve"> </t>
    </r>
    <r>
      <rPr>
        <sz val="10"/>
        <rFont val="Calibri"/>
        <family val="1"/>
      </rPr>
      <t>SINTET</t>
    </r>
    <r>
      <rPr>
        <sz val="10"/>
        <rFont val="Times New Roman"/>
        <family val="1"/>
      </rPr>
      <t xml:space="preserve"> </t>
    </r>
    <r>
      <rPr>
        <sz val="10"/>
        <rFont val="Calibri"/>
        <family val="1"/>
      </rPr>
      <t>TUBUL</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t>
    </r>
    <r>
      <rPr>
        <sz val="10"/>
        <rFont val="Times New Roman"/>
        <family val="1"/>
      </rPr>
      <t xml:space="preserve"> </t>
    </r>
    <r>
      <rPr>
        <sz val="10"/>
        <rFont val="Calibri"/>
        <family val="1"/>
      </rPr>
      <t>ESMALTE</t>
    </r>
    <r>
      <rPr>
        <sz val="10"/>
        <rFont val="Times New Roman"/>
        <family val="1"/>
      </rPr>
      <t xml:space="preserve"> </t>
    </r>
    <r>
      <rPr>
        <sz val="10"/>
        <rFont val="Calibri"/>
        <family val="1"/>
      </rPr>
      <t>SINT</t>
    </r>
    <r>
      <rPr>
        <sz val="10"/>
        <rFont val="Times New Roman"/>
        <family val="1"/>
      </rPr>
      <t xml:space="preserve"> </t>
    </r>
    <r>
      <rPr>
        <sz val="10"/>
        <rFont val="Calibri"/>
        <family val="1"/>
      </rPr>
      <t>PAREDE/TET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t>
    </r>
    <r>
      <rPr>
        <sz val="10"/>
        <rFont val="Times New Roman"/>
        <family val="1"/>
      </rPr>
      <t xml:space="preserve"> </t>
    </r>
    <r>
      <rPr>
        <sz val="10"/>
        <rFont val="Calibri"/>
        <family val="1"/>
      </rPr>
      <t>ESMALTE</t>
    </r>
    <r>
      <rPr>
        <sz val="10"/>
        <rFont val="Times New Roman"/>
        <family val="1"/>
      </rPr>
      <t xml:space="preserve"> </t>
    </r>
    <r>
      <rPr>
        <sz val="10"/>
        <rFont val="Calibri"/>
        <family val="1"/>
      </rPr>
      <t>SINT</t>
    </r>
    <r>
      <rPr>
        <sz val="10"/>
        <rFont val="Times New Roman"/>
        <family val="1"/>
      </rPr>
      <t xml:space="preserve"> </t>
    </r>
    <r>
      <rPr>
        <sz val="10"/>
        <rFont val="Calibri"/>
        <family val="1"/>
      </rPr>
      <t>PAREDE/TETO</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ESMALTE</t>
    </r>
    <r>
      <rPr>
        <sz val="10"/>
        <rFont val="Times New Roman"/>
        <family val="1"/>
      </rPr>
      <t xml:space="preserve"> </t>
    </r>
    <r>
      <rPr>
        <sz val="10"/>
        <rFont val="Calibri"/>
        <family val="1"/>
      </rPr>
      <t>SINTET</t>
    </r>
    <r>
      <rPr>
        <sz val="10"/>
        <rFont val="Times New Roman"/>
        <family val="1"/>
      </rPr>
      <t xml:space="preserve"> </t>
    </r>
    <r>
      <rPr>
        <sz val="10"/>
        <rFont val="Calibri"/>
        <family val="1"/>
      </rPr>
      <t>MADEIRA</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ACRILICA</t>
    </r>
    <r>
      <rPr>
        <sz val="10"/>
        <rFont val="Times New Roman"/>
        <family val="1"/>
      </rPr>
      <t xml:space="preserve"> </t>
    </r>
    <r>
      <rPr>
        <sz val="10"/>
        <rFont val="Calibri"/>
        <family val="1"/>
      </rPr>
      <t>PAREDE/TET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ACRILICA</t>
    </r>
    <r>
      <rPr>
        <sz val="10"/>
        <rFont val="Times New Roman"/>
        <family val="1"/>
      </rPr>
      <t xml:space="preserve"> </t>
    </r>
    <r>
      <rPr>
        <sz val="10"/>
        <rFont val="Calibri"/>
        <family val="1"/>
      </rPr>
      <t>PAREDE/TETO</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EM</t>
    </r>
    <r>
      <rPr>
        <sz val="10"/>
        <rFont val="Times New Roman"/>
        <family val="1"/>
      </rPr>
      <t xml:space="preserve"> </t>
    </r>
    <r>
      <rPr>
        <sz val="10"/>
        <rFont val="Calibri"/>
        <family val="1"/>
      </rPr>
      <t>VERNIZ</t>
    </r>
    <r>
      <rPr>
        <sz val="10"/>
        <rFont val="Times New Roman"/>
        <family val="1"/>
      </rPr>
      <t xml:space="preserve"> </t>
    </r>
    <r>
      <rPr>
        <sz val="10"/>
        <rFont val="Calibri"/>
        <family val="1"/>
      </rPr>
      <t>ACRILIC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EPOXI</t>
    </r>
    <r>
      <rPr>
        <sz val="10"/>
        <rFont val="Times New Roman"/>
        <family val="1"/>
      </rPr>
      <t xml:space="preserve"> </t>
    </r>
    <r>
      <rPr>
        <sz val="10"/>
        <rFont val="Calibri"/>
        <family val="1"/>
      </rPr>
      <t>PAREDES</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t>
    </r>
    <r>
      <rPr>
        <sz val="10"/>
        <rFont val="Times New Roman"/>
        <family val="1"/>
      </rPr>
      <t xml:space="preserve"> </t>
    </r>
    <r>
      <rPr>
        <sz val="10"/>
        <rFont val="Calibri"/>
        <family val="1"/>
      </rPr>
      <t>ANTICORROSIVA</t>
    </r>
    <r>
      <rPr>
        <sz val="10"/>
        <rFont val="Times New Roman"/>
        <family val="1"/>
      </rPr>
      <t xml:space="preserve"> </t>
    </r>
    <r>
      <rPr>
        <sz val="10"/>
        <rFont val="Calibri"/>
        <family val="1"/>
      </rPr>
      <t>ZARCAO</t>
    </r>
    <r>
      <rPr>
        <sz val="10"/>
        <rFont val="Times New Roman"/>
        <family val="1"/>
      </rPr>
      <t xml:space="preserve"> </t>
    </r>
    <r>
      <rPr>
        <sz val="10"/>
        <rFont val="Calibri"/>
        <family val="1"/>
      </rPr>
      <t>FERR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ACRILICA</t>
    </r>
    <r>
      <rPr>
        <sz val="10"/>
        <rFont val="Times New Roman"/>
        <family val="1"/>
      </rPr>
      <t xml:space="preserve"> </t>
    </r>
    <r>
      <rPr>
        <sz val="10"/>
        <rFont val="Calibri"/>
        <family val="1"/>
      </rPr>
      <t>PARA</t>
    </r>
    <r>
      <rPr>
        <sz val="10"/>
        <rFont val="Times New Roman"/>
        <family val="1"/>
      </rPr>
      <t xml:space="preserve"> </t>
    </r>
    <r>
      <rPr>
        <sz val="10"/>
        <rFont val="Calibri"/>
        <family val="1"/>
      </rPr>
      <t>PISO</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PINTURA</t>
    </r>
    <r>
      <rPr>
        <sz val="10"/>
        <rFont val="Times New Roman"/>
        <family val="1"/>
      </rPr>
      <t xml:space="preserve"> </t>
    </r>
    <r>
      <rPr>
        <sz val="10"/>
        <rFont val="Calibri"/>
        <family val="1"/>
      </rPr>
      <t>COM</t>
    </r>
    <r>
      <rPr>
        <sz val="10"/>
        <rFont val="Times New Roman"/>
        <family val="1"/>
      </rPr>
      <t xml:space="preserve"> </t>
    </r>
    <r>
      <rPr>
        <sz val="10"/>
        <rFont val="Calibri"/>
        <family val="1"/>
      </rPr>
      <t>NATA</t>
    </r>
    <r>
      <rPr>
        <sz val="10"/>
        <rFont val="Times New Roman"/>
        <family val="1"/>
      </rPr>
      <t xml:space="preserve"> </t>
    </r>
    <r>
      <rPr>
        <sz val="10"/>
        <rFont val="Calibri"/>
        <family val="1"/>
      </rPr>
      <t>DE</t>
    </r>
    <r>
      <rPr>
        <sz val="10"/>
        <rFont val="Times New Roman"/>
        <family val="1"/>
      </rPr>
      <t xml:space="preserve"> </t>
    </r>
    <r>
      <rPr>
        <sz val="10"/>
        <rFont val="Calibri"/>
        <family val="1"/>
      </rPr>
      <t>CIMENTO</t>
    </r>
  </si>
  <si>
    <r>
      <rPr>
        <sz val="10"/>
        <rFont val="Calibri"/>
        <family val="1"/>
      </rPr>
      <t>BANCADA</t>
    </r>
    <r>
      <rPr>
        <sz val="10"/>
        <rFont val="Times New Roman"/>
        <family val="1"/>
      </rPr>
      <t xml:space="preserve"> </t>
    </r>
    <r>
      <rPr>
        <sz val="10"/>
        <rFont val="Calibri"/>
        <family val="1"/>
      </rPr>
      <t>DE</t>
    </r>
    <r>
      <rPr>
        <sz val="10"/>
        <rFont val="Times New Roman"/>
        <family val="1"/>
      </rPr>
      <t xml:space="preserve"> </t>
    </r>
    <r>
      <rPr>
        <sz val="10"/>
        <rFont val="Calibri"/>
        <family val="1"/>
      </rPr>
      <t>APOIO</t>
    </r>
    <r>
      <rPr>
        <sz val="10"/>
        <rFont val="Times New Roman"/>
        <family val="1"/>
      </rPr>
      <t xml:space="preserve"> </t>
    </r>
    <r>
      <rPr>
        <sz val="10"/>
        <rFont val="Calibri"/>
        <family val="1"/>
      </rPr>
      <t>GRANITO</t>
    </r>
    <r>
      <rPr>
        <sz val="10"/>
        <rFont val="Times New Roman"/>
        <family val="1"/>
      </rPr>
      <t xml:space="preserve"> </t>
    </r>
    <r>
      <rPr>
        <sz val="10"/>
        <rFont val="Calibri"/>
        <family val="1"/>
      </rPr>
      <t>CINZA</t>
    </r>
    <r>
      <rPr>
        <sz val="10"/>
        <rFont val="Times New Roman"/>
        <family val="1"/>
      </rPr>
      <t xml:space="preserve"> </t>
    </r>
    <r>
      <rPr>
        <sz val="10"/>
        <rFont val="Calibri"/>
        <family val="1"/>
      </rPr>
      <t>E=2,0CM</t>
    </r>
  </si>
  <si>
    <r>
      <rPr>
        <sz val="10"/>
        <rFont val="Calibri"/>
        <family val="1"/>
      </rPr>
      <t>SELADOR</t>
    </r>
    <r>
      <rPr>
        <sz val="10"/>
        <rFont val="Times New Roman"/>
        <family val="1"/>
      </rPr>
      <t xml:space="preserve"> </t>
    </r>
    <r>
      <rPr>
        <sz val="10"/>
        <rFont val="Calibri"/>
        <family val="1"/>
      </rPr>
      <t>ACRILICO</t>
    </r>
    <r>
      <rPr>
        <sz val="10"/>
        <rFont val="Times New Roman"/>
        <family val="1"/>
      </rPr>
      <t xml:space="preserve"> </t>
    </r>
    <r>
      <rPr>
        <sz val="10"/>
        <rFont val="Calibri"/>
        <family val="1"/>
      </rPr>
      <t>PAREDE/TETO</t>
    </r>
  </si>
  <si>
    <r>
      <rPr>
        <sz val="10"/>
        <rFont val="Calibri"/>
        <family val="1"/>
      </rPr>
      <t>POLIURETANO</t>
    </r>
    <r>
      <rPr>
        <sz val="10"/>
        <rFont val="Times New Roman"/>
        <family val="1"/>
      </rPr>
      <t xml:space="preserve"> </t>
    </r>
    <r>
      <rPr>
        <sz val="10"/>
        <rFont val="Calibri"/>
        <family val="1"/>
      </rPr>
      <t>ACRIL</t>
    </r>
    <r>
      <rPr>
        <sz val="10"/>
        <rFont val="Times New Roman"/>
        <family val="1"/>
      </rPr>
      <t xml:space="preserve"> </t>
    </r>
    <r>
      <rPr>
        <sz val="10"/>
        <rFont val="Calibri"/>
        <family val="1"/>
      </rPr>
      <t>ESTR</t>
    </r>
    <r>
      <rPr>
        <sz val="10"/>
        <rFont val="Times New Roman"/>
        <family val="1"/>
      </rPr>
      <t xml:space="preserve"> </t>
    </r>
    <r>
      <rPr>
        <sz val="10"/>
        <rFont val="Calibri"/>
        <family val="1"/>
      </rPr>
      <t>METAL</t>
    </r>
    <r>
      <rPr>
        <sz val="10"/>
        <rFont val="Times New Roman"/>
        <family val="1"/>
      </rPr>
      <t xml:space="preserve"> </t>
    </r>
    <r>
      <rPr>
        <sz val="10"/>
        <rFont val="Calibri"/>
        <family val="1"/>
      </rPr>
      <t>DUAS</t>
    </r>
    <r>
      <rPr>
        <sz val="10"/>
        <rFont val="Times New Roman"/>
        <family val="1"/>
      </rPr>
      <t xml:space="preserve"> </t>
    </r>
    <r>
      <rPr>
        <sz val="10"/>
        <rFont val="Calibri"/>
        <family val="1"/>
      </rPr>
      <t>DEMAOS</t>
    </r>
  </si>
  <si>
    <r>
      <rPr>
        <sz val="10"/>
        <rFont val="Calibri"/>
        <family val="1"/>
      </rPr>
      <t>REBOCO</t>
    </r>
    <r>
      <rPr>
        <sz val="10"/>
        <rFont val="Times New Roman"/>
        <family val="1"/>
      </rPr>
      <t xml:space="preserve"> </t>
    </r>
    <r>
      <rPr>
        <sz val="10"/>
        <rFont val="Calibri"/>
        <family val="1"/>
      </rPr>
      <t>IMPERME</t>
    </r>
    <r>
      <rPr>
        <sz val="10"/>
        <rFont val="Times New Roman"/>
        <family val="1"/>
      </rPr>
      <t xml:space="preserve"> </t>
    </r>
    <r>
      <rPr>
        <sz val="10"/>
        <rFont val="Calibri"/>
        <family val="1"/>
      </rPr>
      <t>C/</t>
    </r>
    <r>
      <rPr>
        <sz val="10"/>
        <rFont val="Times New Roman"/>
        <family val="1"/>
      </rPr>
      <t xml:space="preserve"> </t>
    </r>
    <r>
      <rPr>
        <sz val="10"/>
        <rFont val="Calibri"/>
        <family val="1"/>
      </rPr>
      <t>ARGAMASSA</t>
    </r>
    <r>
      <rPr>
        <sz val="10"/>
        <rFont val="Times New Roman"/>
        <family val="1"/>
      </rPr>
      <t xml:space="preserve"> </t>
    </r>
    <r>
      <rPr>
        <sz val="10"/>
        <rFont val="Calibri"/>
        <family val="1"/>
      </rPr>
      <t>TIXOTROPICA</t>
    </r>
  </si>
  <si>
    <r>
      <rPr>
        <sz val="10"/>
        <rFont val="Calibri"/>
        <family val="1"/>
      </rPr>
      <t>PINTURA</t>
    </r>
    <r>
      <rPr>
        <sz val="10"/>
        <rFont val="Times New Roman"/>
        <family val="1"/>
      </rPr>
      <t xml:space="preserve"> </t>
    </r>
    <r>
      <rPr>
        <sz val="10"/>
        <rFont val="Calibri"/>
        <family val="1"/>
      </rPr>
      <t>EM</t>
    </r>
    <r>
      <rPr>
        <sz val="10"/>
        <rFont val="Times New Roman"/>
        <family val="1"/>
      </rPr>
      <t xml:space="preserve"> </t>
    </r>
    <r>
      <rPr>
        <sz val="10"/>
        <rFont val="Calibri"/>
        <family val="1"/>
      </rPr>
      <t>VERNIZ</t>
    </r>
    <r>
      <rPr>
        <sz val="10"/>
        <rFont val="Times New Roman"/>
        <family val="1"/>
      </rPr>
      <t xml:space="preserve"> </t>
    </r>
    <r>
      <rPr>
        <sz val="10"/>
        <rFont val="Calibri"/>
        <family val="1"/>
      </rPr>
      <t>REDUTOR</t>
    </r>
    <r>
      <rPr>
        <sz val="10"/>
        <rFont val="Times New Roman"/>
        <family val="1"/>
      </rPr>
      <t xml:space="preserve"> </t>
    </r>
    <r>
      <rPr>
        <sz val="10"/>
        <rFont val="Calibri"/>
        <family val="1"/>
      </rPr>
      <t>EPOXI</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1.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IMPERMEABILIZAÇÃO</t>
    </r>
  </si>
  <si>
    <r>
      <rPr>
        <sz val="10"/>
        <rFont val="Calibri"/>
        <family val="1"/>
      </rPr>
      <t>ARGAMASSA</t>
    </r>
    <r>
      <rPr>
        <sz val="10"/>
        <rFont val="Times New Roman"/>
        <family val="1"/>
      </rPr>
      <t xml:space="preserve"> </t>
    </r>
    <r>
      <rPr>
        <sz val="10"/>
        <rFont val="Calibri"/>
        <family val="1"/>
      </rPr>
      <t>FLUIDA</t>
    </r>
    <r>
      <rPr>
        <sz val="10"/>
        <rFont val="Times New Roman"/>
        <family val="1"/>
      </rPr>
      <t xml:space="preserve"> </t>
    </r>
    <r>
      <rPr>
        <sz val="10"/>
        <rFont val="Calibri"/>
        <family val="1"/>
      </rPr>
      <t>SIKAGROUT250</t>
    </r>
    <r>
      <rPr>
        <sz val="10"/>
        <rFont val="Times New Roman"/>
        <family val="1"/>
      </rPr>
      <t xml:space="preserve"> </t>
    </r>
    <r>
      <rPr>
        <sz val="10"/>
        <rFont val="Calibri"/>
        <family val="1"/>
      </rPr>
      <t>OU</t>
    </r>
    <r>
      <rPr>
        <sz val="10"/>
        <rFont val="Times New Roman"/>
        <family val="1"/>
      </rPr>
      <t xml:space="preserve"> </t>
    </r>
    <r>
      <rPr>
        <sz val="10"/>
        <rFont val="Calibri"/>
        <family val="1"/>
      </rPr>
      <t>SIMILAR</t>
    </r>
  </si>
  <si>
    <r>
      <rPr>
        <sz val="10"/>
        <rFont val="Calibri"/>
        <family val="1"/>
      </rPr>
      <t>SIKA</t>
    </r>
    <r>
      <rPr>
        <sz val="10"/>
        <rFont val="Times New Roman"/>
        <family val="1"/>
      </rPr>
      <t xml:space="preserve"> </t>
    </r>
    <r>
      <rPr>
        <sz val="10"/>
        <rFont val="Calibri"/>
        <family val="1"/>
      </rPr>
      <t>TOP</t>
    </r>
    <r>
      <rPr>
        <sz val="10"/>
        <rFont val="Times New Roman"/>
        <family val="1"/>
      </rPr>
      <t xml:space="preserve"> </t>
    </r>
    <r>
      <rPr>
        <sz val="10"/>
        <rFont val="Calibri"/>
        <family val="1"/>
      </rPr>
      <t>108</t>
    </r>
    <r>
      <rPr>
        <sz val="10"/>
        <rFont val="Times New Roman"/>
        <family val="1"/>
      </rPr>
      <t xml:space="preserve"> </t>
    </r>
    <r>
      <rPr>
        <sz val="10"/>
        <rFont val="Calibri"/>
        <family val="1"/>
      </rPr>
      <t>OU</t>
    </r>
    <r>
      <rPr>
        <sz val="10"/>
        <rFont val="Times New Roman"/>
        <family val="1"/>
      </rPr>
      <t xml:space="preserve"> </t>
    </r>
    <r>
      <rPr>
        <sz val="10"/>
        <rFont val="Calibri"/>
        <family val="1"/>
      </rPr>
      <t>SIMILAR</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IMPERMEABILIZ</t>
    </r>
    <r>
      <rPr>
        <sz val="10"/>
        <rFont val="Times New Roman"/>
        <family val="1"/>
      </rPr>
      <t xml:space="preserve"> </t>
    </r>
    <r>
      <rPr>
        <sz val="10"/>
        <rFont val="Calibri"/>
        <family val="1"/>
      </rPr>
      <t>FLEX</t>
    </r>
    <r>
      <rPr>
        <sz val="10"/>
        <rFont val="Times New Roman"/>
        <family val="1"/>
      </rPr>
      <t xml:space="preserve"> </t>
    </r>
    <r>
      <rPr>
        <sz val="10"/>
        <rFont val="Calibri"/>
        <family val="1"/>
      </rPr>
      <t>PR</t>
    </r>
    <r>
      <rPr>
        <sz val="10"/>
        <rFont val="Times New Roman"/>
        <family val="1"/>
      </rPr>
      <t xml:space="preserve"> </t>
    </r>
    <r>
      <rPr>
        <sz val="10"/>
        <rFont val="Calibri"/>
        <family val="1"/>
      </rPr>
      <t>IGOLFLEX</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IMPERMEABILIZ</t>
    </r>
    <r>
      <rPr>
        <sz val="10"/>
        <rFont val="Times New Roman"/>
        <family val="1"/>
      </rPr>
      <t xml:space="preserve"> </t>
    </r>
    <r>
      <rPr>
        <sz val="10"/>
        <rFont val="Calibri"/>
        <family val="1"/>
      </rPr>
      <t>FLEX</t>
    </r>
    <r>
      <rPr>
        <sz val="10"/>
        <rFont val="Times New Roman"/>
        <family val="1"/>
      </rPr>
      <t xml:space="preserve"> </t>
    </r>
    <r>
      <rPr>
        <sz val="10"/>
        <rFont val="Calibri"/>
        <family val="1"/>
      </rPr>
      <t>PR</t>
    </r>
    <r>
      <rPr>
        <sz val="10"/>
        <rFont val="Times New Roman"/>
        <family val="1"/>
      </rPr>
      <t xml:space="preserve"> </t>
    </r>
    <r>
      <rPr>
        <sz val="10"/>
        <rFont val="Calibri"/>
        <family val="1"/>
      </rPr>
      <t>IGOLFLEX</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IMPERMEABILIZ</t>
    </r>
    <r>
      <rPr>
        <sz val="10"/>
        <rFont val="Times New Roman"/>
        <family val="1"/>
      </rPr>
      <t xml:space="preserve"> </t>
    </r>
    <r>
      <rPr>
        <sz val="10"/>
        <rFont val="Calibri"/>
        <family val="1"/>
      </rPr>
      <t>FLEX</t>
    </r>
    <r>
      <rPr>
        <sz val="10"/>
        <rFont val="Times New Roman"/>
        <family val="1"/>
      </rPr>
      <t xml:space="preserve"> </t>
    </r>
    <r>
      <rPr>
        <sz val="10"/>
        <rFont val="Calibri"/>
        <family val="1"/>
      </rPr>
      <t>BRA</t>
    </r>
    <r>
      <rPr>
        <sz val="10"/>
        <rFont val="Times New Roman"/>
        <family val="1"/>
      </rPr>
      <t xml:space="preserve"> </t>
    </r>
    <r>
      <rPr>
        <sz val="10"/>
        <rFont val="Calibri"/>
        <family val="1"/>
      </rPr>
      <t>IGOLFLEX</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IMPERMEABILIZ</t>
    </r>
    <r>
      <rPr>
        <sz val="10"/>
        <rFont val="Times New Roman"/>
        <family val="1"/>
      </rPr>
      <t xml:space="preserve"> </t>
    </r>
    <r>
      <rPr>
        <sz val="10"/>
        <rFont val="Calibri"/>
        <family val="1"/>
      </rPr>
      <t>FLEX</t>
    </r>
    <r>
      <rPr>
        <sz val="10"/>
        <rFont val="Times New Roman"/>
        <family val="1"/>
      </rPr>
      <t xml:space="preserve"> </t>
    </r>
    <r>
      <rPr>
        <sz val="10"/>
        <rFont val="Calibri"/>
        <family val="1"/>
      </rPr>
      <t>BRA</t>
    </r>
    <r>
      <rPr>
        <sz val="10"/>
        <rFont val="Times New Roman"/>
        <family val="1"/>
      </rPr>
      <t xml:space="preserve"> </t>
    </r>
    <r>
      <rPr>
        <sz val="10"/>
        <rFont val="Calibri"/>
        <family val="1"/>
      </rPr>
      <t>IGOLFLEX</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IMPERM</t>
    </r>
    <r>
      <rPr>
        <sz val="10"/>
        <rFont val="Times New Roman"/>
        <family val="1"/>
      </rPr>
      <t xml:space="preserve"> </t>
    </r>
    <r>
      <rPr>
        <sz val="10"/>
        <rFont val="Calibri"/>
        <family val="1"/>
      </rPr>
      <t>ASFALT</t>
    </r>
    <r>
      <rPr>
        <sz val="10"/>
        <rFont val="Times New Roman"/>
        <family val="1"/>
      </rPr>
      <t xml:space="preserve"> </t>
    </r>
    <r>
      <rPr>
        <sz val="10"/>
        <rFont val="Calibri"/>
        <family val="1"/>
      </rPr>
      <t>DISPER</t>
    </r>
    <r>
      <rPr>
        <sz val="10"/>
        <rFont val="Times New Roman"/>
        <family val="1"/>
      </rPr>
      <t xml:space="preserve"> </t>
    </r>
    <r>
      <rPr>
        <sz val="10"/>
        <rFont val="Calibri"/>
        <family val="1"/>
      </rPr>
      <t>AGUA</t>
    </r>
    <r>
      <rPr>
        <sz val="10"/>
        <rFont val="Times New Roman"/>
        <family val="1"/>
      </rPr>
      <t xml:space="preserve"> </t>
    </r>
    <r>
      <rPr>
        <sz val="10"/>
        <rFont val="Calibri"/>
        <family val="1"/>
      </rPr>
      <t>IGOL2</t>
    </r>
    <r>
      <rPr>
        <sz val="10"/>
        <rFont val="Times New Roman"/>
        <family val="1"/>
      </rPr>
      <t xml:space="preserve"> </t>
    </r>
    <r>
      <rPr>
        <sz val="10"/>
        <rFont val="Calibri"/>
        <family val="1"/>
      </rPr>
      <t>2</t>
    </r>
    <r>
      <rPr>
        <sz val="10"/>
        <rFont val="Times New Roman"/>
        <family val="1"/>
      </rPr>
      <t xml:space="preserve"> </t>
    </r>
    <r>
      <rPr>
        <sz val="10"/>
        <rFont val="Calibri"/>
        <family val="1"/>
      </rPr>
      <t>DEMAOS</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SEMIFLEX</t>
    </r>
    <r>
      <rPr>
        <sz val="10"/>
        <rFont val="Times New Roman"/>
        <family val="1"/>
      </rPr>
      <t xml:space="preserve">  </t>
    </r>
    <r>
      <rPr>
        <sz val="10"/>
        <rFont val="Calibri"/>
        <family val="1"/>
      </rPr>
      <t>SIKATOP107</t>
    </r>
    <r>
      <rPr>
        <sz val="10"/>
        <rFont val="Times New Roman"/>
        <family val="1"/>
      </rPr>
      <t xml:space="preserve"> </t>
    </r>
    <r>
      <rPr>
        <sz val="10"/>
        <rFont val="Calibri"/>
        <family val="1"/>
      </rPr>
      <t>1</t>
    </r>
    <r>
      <rPr>
        <sz val="10"/>
        <rFont val="Times New Roman"/>
        <family val="1"/>
      </rPr>
      <t xml:space="preserve"> </t>
    </r>
    <r>
      <rPr>
        <sz val="10"/>
        <rFont val="Calibri"/>
        <family val="1"/>
      </rPr>
      <t>DEMAO</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SEMIFLEX</t>
    </r>
    <r>
      <rPr>
        <sz val="10"/>
        <rFont val="Times New Roman"/>
        <family val="1"/>
      </rPr>
      <t xml:space="preserve">  </t>
    </r>
    <r>
      <rPr>
        <sz val="10"/>
        <rFont val="Calibri"/>
        <family val="1"/>
      </rPr>
      <t>SIKATOP107</t>
    </r>
    <r>
      <rPr>
        <sz val="10"/>
        <rFont val="Times New Roman"/>
        <family val="1"/>
      </rPr>
      <t xml:space="preserve"> </t>
    </r>
    <r>
      <rPr>
        <sz val="10"/>
        <rFont val="Calibri"/>
        <family val="1"/>
      </rPr>
      <t>2DEMAOS</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SEMIFLEX</t>
    </r>
    <r>
      <rPr>
        <sz val="10"/>
        <rFont val="Times New Roman"/>
        <family val="1"/>
      </rPr>
      <t xml:space="preserve">  </t>
    </r>
    <r>
      <rPr>
        <sz val="10"/>
        <rFont val="Calibri"/>
        <family val="1"/>
      </rPr>
      <t>SIKATOP107</t>
    </r>
    <r>
      <rPr>
        <sz val="10"/>
        <rFont val="Times New Roman"/>
        <family val="1"/>
      </rPr>
      <t xml:space="preserve"> </t>
    </r>
    <r>
      <rPr>
        <sz val="10"/>
        <rFont val="Calibri"/>
        <family val="1"/>
      </rPr>
      <t>3DEMAOS</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FLEXIVEL</t>
    </r>
    <r>
      <rPr>
        <sz val="10"/>
        <rFont val="Times New Roman"/>
        <family val="1"/>
      </rPr>
      <t xml:space="preserve"> </t>
    </r>
    <r>
      <rPr>
        <sz val="10"/>
        <rFont val="Calibri"/>
        <family val="1"/>
      </rPr>
      <t>SIKATOPFLEX</t>
    </r>
    <r>
      <rPr>
        <sz val="10"/>
        <rFont val="Times New Roman"/>
        <family val="1"/>
      </rPr>
      <t xml:space="preserve"> </t>
    </r>
    <r>
      <rPr>
        <sz val="10"/>
        <rFont val="Calibri"/>
        <family val="1"/>
      </rPr>
      <t>1</t>
    </r>
    <r>
      <rPr>
        <sz val="10"/>
        <rFont val="Times New Roman"/>
        <family val="1"/>
      </rPr>
      <t xml:space="preserve"> </t>
    </r>
    <r>
      <rPr>
        <sz val="10"/>
        <rFont val="Calibri"/>
        <family val="1"/>
      </rPr>
      <t>DEMAO</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FLEXIVEL</t>
    </r>
    <r>
      <rPr>
        <sz val="10"/>
        <rFont val="Times New Roman"/>
        <family val="1"/>
      </rPr>
      <t xml:space="preserve"> </t>
    </r>
    <r>
      <rPr>
        <sz val="10"/>
        <rFont val="Calibri"/>
        <family val="1"/>
      </rPr>
      <t>SIKATOPFLEX</t>
    </r>
    <r>
      <rPr>
        <sz val="10"/>
        <rFont val="Times New Roman"/>
        <family val="1"/>
      </rPr>
      <t xml:space="preserve"> </t>
    </r>
    <r>
      <rPr>
        <sz val="10"/>
        <rFont val="Calibri"/>
        <family val="1"/>
      </rPr>
      <t>2DEMAOS</t>
    </r>
  </si>
  <si>
    <r>
      <rPr>
        <sz val="10"/>
        <rFont val="Calibri"/>
        <family val="1"/>
      </rPr>
      <t>ARGAM</t>
    </r>
    <r>
      <rPr>
        <sz val="10"/>
        <rFont val="Times New Roman"/>
        <family val="1"/>
      </rPr>
      <t xml:space="preserve"> </t>
    </r>
    <r>
      <rPr>
        <sz val="10"/>
        <rFont val="Calibri"/>
        <family val="1"/>
      </rPr>
      <t>POLIM</t>
    </r>
    <r>
      <rPr>
        <sz val="10"/>
        <rFont val="Times New Roman"/>
        <family val="1"/>
      </rPr>
      <t xml:space="preserve"> </t>
    </r>
    <r>
      <rPr>
        <sz val="10"/>
        <rFont val="Calibri"/>
        <family val="1"/>
      </rPr>
      <t>FLEXIVEL</t>
    </r>
    <r>
      <rPr>
        <sz val="10"/>
        <rFont val="Times New Roman"/>
        <family val="1"/>
      </rPr>
      <t xml:space="preserve"> </t>
    </r>
    <r>
      <rPr>
        <sz val="10"/>
        <rFont val="Calibri"/>
        <family val="1"/>
      </rPr>
      <t>SIKATOPFLEX</t>
    </r>
    <r>
      <rPr>
        <sz val="10"/>
        <rFont val="Times New Roman"/>
        <family val="1"/>
      </rPr>
      <t xml:space="preserve"> </t>
    </r>
    <r>
      <rPr>
        <sz val="10"/>
        <rFont val="Calibri"/>
        <family val="1"/>
      </rPr>
      <t>3DEMAOS</t>
    </r>
  </si>
  <si>
    <r>
      <rPr>
        <sz val="10"/>
        <rFont val="Calibri"/>
        <family val="1"/>
      </rPr>
      <t>IMPERMEABILIZANTE</t>
    </r>
    <r>
      <rPr>
        <sz val="10"/>
        <rFont val="Times New Roman"/>
        <family val="1"/>
      </rPr>
      <t xml:space="preserve"> </t>
    </r>
    <r>
      <rPr>
        <sz val="10"/>
        <rFont val="Calibri"/>
        <family val="1"/>
      </rPr>
      <t>RESINA</t>
    </r>
    <r>
      <rPr>
        <sz val="10"/>
        <rFont val="Times New Roman"/>
        <family val="1"/>
      </rPr>
      <t xml:space="preserve"> </t>
    </r>
    <r>
      <rPr>
        <sz val="10"/>
        <rFont val="Calibri"/>
        <family val="1"/>
      </rPr>
      <t>EPOX</t>
    </r>
    <r>
      <rPr>
        <sz val="10"/>
        <rFont val="Times New Roman"/>
        <family val="1"/>
      </rPr>
      <t xml:space="preserve"> </t>
    </r>
    <r>
      <rPr>
        <sz val="10"/>
        <rFont val="Calibri"/>
        <family val="1"/>
      </rPr>
      <t>SIKAGARD62</t>
    </r>
  </si>
  <si>
    <r>
      <rPr>
        <sz val="10"/>
        <rFont val="Calibri"/>
        <family val="1"/>
      </rPr>
      <t>MANTA</t>
    </r>
    <r>
      <rPr>
        <sz val="10"/>
        <rFont val="Times New Roman"/>
        <family val="1"/>
      </rPr>
      <t xml:space="preserve"> </t>
    </r>
    <r>
      <rPr>
        <sz val="10"/>
        <rFont val="Calibri"/>
        <family val="1"/>
      </rPr>
      <t>ASFALTICA</t>
    </r>
    <r>
      <rPr>
        <sz val="10"/>
        <rFont val="Times New Roman"/>
        <family val="1"/>
      </rPr>
      <t xml:space="preserve"> </t>
    </r>
    <r>
      <rPr>
        <sz val="10"/>
        <rFont val="Calibri"/>
        <family val="1"/>
      </rPr>
      <t>E=4MM</t>
    </r>
    <r>
      <rPr>
        <sz val="10"/>
        <rFont val="Times New Roman"/>
        <family val="1"/>
      </rPr>
      <t xml:space="preserve"> </t>
    </r>
    <r>
      <rPr>
        <sz val="10"/>
        <rFont val="Calibri"/>
        <family val="1"/>
      </rPr>
      <t>ESTRUTURADA</t>
    </r>
  </si>
  <si>
    <r>
      <rPr>
        <sz val="10"/>
        <rFont val="Calibri"/>
        <family val="1"/>
      </rPr>
      <t>REJUNTE</t>
    </r>
    <r>
      <rPr>
        <sz val="10"/>
        <rFont val="Times New Roman"/>
        <family val="1"/>
      </rPr>
      <t xml:space="preserve"> </t>
    </r>
    <r>
      <rPr>
        <sz val="10"/>
        <rFont val="Calibri"/>
        <family val="1"/>
      </rPr>
      <t>MASTIQUE</t>
    </r>
    <r>
      <rPr>
        <sz val="10"/>
        <rFont val="Times New Roman"/>
        <family val="1"/>
      </rPr>
      <t xml:space="preserve"> </t>
    </r>
    <r>
      <rPr>
        <sz val="10"/>
        <rFont val="Calibri"/>
        <family val="1"/>
      </rPr>
      <t>2X1</t>
    </r>
    <r>
      <rPr>
        <sz val="10"/>
        <rFont val="Times New Roman"/>
        <family val="1"/>
      </rPr>
      <t xml:space="preserve"> </t>
    </r>
    <r>
      <rPr>
        <sz val="10"/>
        <rFont val="Calibri"/>
        <family val="1"/>
      </rPr>
      <t>-</t>
    </r>
    <r>
      <rPr>
        <sz val="10"/>
        <rFont val="Times New Roman"/>
        <family val="1"/>
      </rPr>
      <t xml:space="preserve"> </t>
    </r>
    <r>
      <rPr>
        <sz val="10"/>
        <rFont val="Calibri"/>
        <family val="1"/>
      </rPr>
      <t>SIKAFLEX</t>
    </r>
    <r>
      <rPr>
        <sz val="10"/>
        <rFont val="Times New Roman"/>
        <family val="1"/>
      </rPr>
      <t xml:space="preserve"> </t>
    </r>
    <r>
      <rPr>
        <sz val="10"/>
        <rFont val="Calibri"/>
        <family val="1"/>
      </rPr>
      <t>OU</t>
    </r>
    <r>
      <rPr>
        <sz val="10"/>
        <rFont val="Times New Roman"/>
        <family val="1"/>
      </rPr>
      <t xml:space="preserve"> </t>
    </r>
    <r>
      <rPr>
        <sz val="10"/>
        <rFont val="Calibri"/>
        <family val="1"/>
      </rPr>
      <t>SIMIL</t>
    </r>
  </si>
  <si>
    <r>
      <rPr>
        <sz val="10"/>
        <rFont val="Calibri"/>
        <family val="1"/>
      </rPr>
      <t>IMPERMEABILIZACA</t>
    </r>
    <r>
      <rPr>
        <sz val="10"/>
        <rFont val="Times New Roman"/>
        <family val="1"/>
      </rPr>
      <t xml:space="preserve"> </t>
    </r>
    <r>
      <rPr>
        <sz val="10"/>
        <rFont val="Calibri"/>
        <family val="1"/>
      </rPr>
      <t>EPOXI</t>
    </r>
    <r>
      <rPr>
        <sz val="10"/>
        <rFont val="Times New Roman"/>
        <family val="1"/>
      </rPr>
      <t xml:space="preserve"> </t>
    </r>
    <r>
      <rPr>
        <sz val="10"/>
        <rFont val="Calibri"/>
        <family val="1"/>
      </rPr>
      <t>ALCATRAO</t>
    </r>
    <r>
      <rPr>
        <sz val="10"/>
        <rFont val="Times New Roman"/>
        <family val="1"/>
      </rPr>
      <t xml:space="preserve"> </t>
    </r>
    <r>
      <rPr>
        <sz val="10"/>
        <rFont val="Calibri"/>
        <family val="1"/>
      </rPr>
      <t>3</t>
    </r>
    <r>
      <rPr>
        <sz val="10"/>
        <rFont val="Times New Roman"/>
        <family val="1"/>
      </rPr>
      <t xml:space="preserve"> </t>
    </r>
    <r>
      <rPr>
        <sz val="10"/>
        <rFont val="Calibri"/>
        <family val="1"/>
      </rPr>
      <t>DEMAOS</t>
    </r>
  </si>
  <si>
    <r>
      <rPr>
        <sz val="10"/>
        <rFont val="Calibri"/>
        <family val="1"/>
      </rPr>
      <t>TECIDO</t>
    </r>
    <r>
      <rPr>
        <sz val="10"/>
        <rFont val="Times New Roman"/>
        <family val="1"/>
      </rPr>
      <t xml:space="preserve"> </t>
    </r>
    <r>
      <rPr>
        <sz val="10"/>
        <rFont val="Calibri"/>
        <family val="1"/>
      </rPr>
      <t>DE</t>
    </r>
    <r>
      <rPr>
        <sz val="10"/>
        <rFont val="Times New Roman"/>
        <family val="1"/>
      </rPr>
      <t xml:space="preserve"> </t>
    </r>
    <r>
      <rPr>
        <sz val="10"/>
        <rFont val="Calibri"/>
        <family val="1"/>
      </rPr>
      <t>POLIESTER</t>
    </r>
    <r>
      <rPr>
        <sz val="10"/>
        <rFont val="Times New Roman"/>
        <family val="1"/>
      </rPr>
      <t xml:space="preserve"> </t>
    </r>
    <r>
      <rPr>
        <sz val="10"/>
        <rFont val="Calibri"/>
        <family val="1"/>
      </rPr>
      <t>1</t>
    </r>
    <r>
      <rPr>
        <sz val="10"/>
        <rFont val="Times New Roman"/>
        <family val="1"/>
      </rPr>
      <t xml:space="preserve"> </t>
    </r>
    <r>
      <rPr>
        <sz val="10"/>
        <rFont val="Calibri"/>
        <family val="1"/>
      </rPr>
      <t>CAMADA</t>
    </r>
  </si>
  <si>
    <r>
      <rPr>
        <sz val="10"/>
        <rFont val="Calibri"/>
        <family val="1"/>
      </rPr>
      <t>ISOPOR</t>
    </r>
    <r>
      <rPr>
        <sz val="10"/>
        <rFont val="Times New Roman"/>
        <family val="1"/>
      </rPr>
      <t xml:space="preserve"> </t>
    </r>
    <r>
      <rPr>
        <sz val="10"/>
        <rFont val="Calibri"/>
        <family val="1"/>
      </rPr>
      <t>COM</t>
    </r>
    <r>
      <rPr>
        <sz val="10"/>
        <rFont val="Times New Roman"/>
        <family val="1"/>
      </rPr>
      <t xml:space="preserve"> </t>
    </r>
    <r>
      <rPr>
        <sz val="10"/>
        <rFont val="Calibri"/>
        <family val="1"/>
      </rPr>
      <t>E=2,5CM</t>
    </r>
  </si>
  <si>
    <r>
      <rPr>
        <sz val="10"/>
        <rFont val="Calibri"/>
        <family val="1"/>
      </rPr>
      <t>ISOPOR</t>
    </r>
    <r>
      <rPr>
        <sz val="10"/>
        <rFont val="Times New Roman"/>
        <family val="1"/>
      </rPr>
      <t xml:space="preserve"> </t>
    </r>
    <r>
      <rPr>
        <sz val="10"/>
        <rFont val="Calibri"/>
        <family val="1"/>
      </rPr>
      <t>COM</t>
    </r>
    <r>
      <rPr>
        <sz val="10"/>
        <rFont val="Times New Roman"/>
        <family val="1"/>
      </rPr>
      <t xml:space="preserve"> </t>
    </r>
    <r>
      <rPr>
        <sz val="10"/>
        <rFont val="Calibri"/>
        <family val="1"/>
      </rPr>
      <t>E=1,0CM</t>
    </r>
  </si>
  <si>
    <r>
      <rPr>
        <sz val="10"/>
        <rFont val="Calibri"/>
        <family val="1"/>
      </rPr>
      <t>JUNTA</t>
    </r>
    <r>
      <rPr>
        <sz val="10"/>
        <rFont val="Times New Roman"/>
        <family val="1"/>
      </rPr>
      <t xml:space="preserve"> </t>
    </r>
    <r>
      <rPr>
        <sz val="10"/>
        <rFont val="Calibri"/>
        <family val="1"/>
      </rPr>
      <t>DILAT</t>
    </r>
    <r>
      <rPr>
        <sz val="10"/>
        <rFont val="Times New Roman"/>
        <family val="1"/>
      </rPr>
      <t xml:space="preserve"> </t>
    </r>
    <r>
      <rPr>
        <sz val="10"/>
        <rFont val="Calibri"/>
        <family val="1"/>
      </rPr>
      <t>ELAST</t>
    </r>
    <r>
      <rPr>
        <sz val="10"/>
        <rFont val="Times New Roman"/>
        <family val="1"/>
      </rPr>
      <t xml:space="preserve"> </t>
    </r>
    <r>
      <rPr>
        <sz val="10"/>
        <rFont val="Calibri"/>
        <family val="1"/>
      </rPr>
      <t>CONCR</t>
    </r>
    <r>
      <rPr>
        <sz val="10"/>
        <rFont val="Times New Roman"/>
        <family val="1"/>
      </rPr>
      <t xml:space="preserve"> </t>
    </r>
    <r>
      <rPr>
        <sz val="10"/>
        <rFont val="Calibri"/>
        <family val="1"/>
      </rPr>
      <t>FUNGENBAND</t>
    </r>
    <r>
      <rPr>
        <sz val="10"/>
        <rFont val="Times New Roman"/>
        <family val="1"/>
      </rPr>
      <t xml:space="preserve"> </t>
    </r>
    <r>
      <rPr>
        <sz val="10"/>
        <rFont val="Calibri"/>
        <family val="1"/>
      </rPr>
      <t>O-22</t>
    </r>
  </si>
  <si>
    <r>
      <rPr>
        <sz val="10"/>
        <rFont val="Calibri"/>
        <family val="1"/>
      </rPr>
      <t>REVEST</t>
    </r>
    <r>
      <rPr>
        <sz val="10"/>
        <rFont val="Times New Roman"/>
        <family val="1"/>
      </rPr>
      <t xml:space="preserve"> </t>
    </r>
    <r>
      <rPr>
        <sz val="10"/>
        <rFont val="Calibri"/>
        <family val="1"/>
      </rPr>
      <t>REPARO</t>
    </r>
    <r>
      <rPr>
        <sz val="10"/>
        <rFont val="Times New Roman"/>
        <family val="1"/>
      </rPr>
      <t xml:space="preserve"> </t>
    </r>
    <r>
      <rPr>
        <sz val="10"/>
        <rFont val="Calibri"/>
        <family val="1"/>
      </rPr>
      <t>ESTRUTUR</t>
    </r>
    <r>
      <rPr>
        <sz val="10"/>
        <rFont val="Times New Roman"/>
        <family val="1"/>
      </rPr>
      <t xml:space="preserve"> </t>
    </r>
    <r>
      <rPr>
        <sz val="10"/>
        <rFont val="Calibri"/>
        <family val="1"/>
      </rPr>
      <t>SIKATOP122</t>
    </r>
    <r>
      <rPr>
        <sz val="10"/>
        <rFont val="Times New Roman"/>
        <family val="1"/>
      </rPr>
      <t xml:space="preserve"> </t>
    </r>
    <r>
      <rPr>
        <sz val="10"/>
        <rFont val="Calibri"/>
        <family val="1"/>
      </rPr>
      <t>E=20MM</t>
    </r>
  </si>
  <si>
    <r>
      <rPr>
        <sz val="10"/>
        <rFont val="Calibri"/>
        <family val="1"/>
      </rPr>
      <t>GEOGRELHA</t>
    </r>
    <r>
      <rPr>
        <sz val="10"/>
        <rFont val="Times New Roman"/>
        <family val="1"/>
      </rPr>
      <t xml:space="preserve"> </t>
    </r>
    <r>
      <rPr>
        <sz val="10"/>
        <rFont val="Calibri"/>
        <family val="1"/>
      </rPr>
      <t>DE</t>
    </r>
    <r>
      <rPr>
        <sz val="10"/>
        <rFont val="Times New Roman"/>
        <family val="1"/>
      </rPr>
      <t xml:space="preserve"> </t>
    </r>
    <r>
      <rPr>
        <sz val="10"/>
        <rFont val="Calibri"/>
        <family val="1"/>
      </rPr>
      <t>POLIESTER</t>
    </r>
    <r>
      <rPr>
        <sz val="10"/>
        <rFont val="Times New Roman"/>
        <family val="1"/>
      </rPr>
      <t xml:space="preserve"> </t>
    </r>
    <r>
      <rPr>
        <sz val="10"/>
        <rFont val="Calibri"/>
        <family val="1"/>
      </rPr>
      <t>RESISTENCIA</t>
    </r>
    <r>
      <rPr>
        <sz val="10"/>
        <rFont val="Times New Roman"/>
        <family val="1"/>
      </rPr>
      <t xml:space="preserve"> </t>
    </r>
    <r>
      <rPr>
        <sz val="10"/>
        <rFont val="Calibri"/>
        <family val="1"/>
      </rPr>
      <t>200KN</t>
    </r>
  </si>
  <si>
    <r>
      <rPr>
        <sz val="10"/>
        <rFont val="Calibri"/>
        <family val="1"/>
      </rPr>
      <t>MANTA</t>
    </r>
    <r>
      <rPr>
        <sz val="10"/>
        <rFont val="Times New Roman"/>
        <family val="1"/>
      </rPr>
      <t xml:space="preserve"> </t>
    </r>
    <r>
      <rPr>
        <sz val="10"/>
        <rFont val="Calibri"/>
        <family val="1"/>
      </rPr>
      <t>GEOTEXTIL</t>
    </r>
    <r>
      <rPr>
        <sz val="10"/>
        <rFont val="Times New Roman"/>
        <family val="1"/>
      </rPr>
      <t xml:space="preserve"> </t>
    </r>
    <r>
      <rPr>
        <sz val="10"/>
        <rFont val="Calibri"/>
        <family val="1"/>
      </rPr>
      <t>POLIESTER</t>
    </r>
    <r>
      <rPr>
        <sz val="10"/>
        <rFont val="Times New Roman"/>
        <family val="1"/>
      </rPr>
      <t xml:space="preserve"> </t>
    </r>
    <r>
      <rPr>
        <sz val="10"/>
        <rFont val="Calibri"/>
        <family val="1"/>
      </rPr>
      <t>10KN/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2.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ESQUADRIAS</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VIDROS</t>
    </r>
  </si>
  <si>
    <r>
      <rPr>
        <sz val="10"/>
        <rFont val="Calibri"/>
        <family val="1"/>
      </rPr>
      <t>PORTA</t>
    </r>
    <r>
      <rPr>
        <sz val="10"/>
        <rFont val="Times New Roman"/>
        <family val="1"/>
      </rPr>
      <t xml:space="preserve"> </t>
    </r>
    <r>
      <rPr>
        <sz val="10"/>
        <rFont val="Calibri"/>
        <family val="1"/>
      </rPr>
      <t>MADEIRA</t>
    </r>
    <r>
      <rPr>
        <sz val="10"/>
        <rFont val="Times New Roman"/>
        <family val="1"/>
      </rPr>
      <t xml:space="preserve"> </t>
    </r>
    <r>
      <rPr>
        <sz val="10"/>
        <rFont val="Calibri"/>
        <family val="1"/>
      </rPr>
      <t>PRANCHETA,</t>
    </r>
    <r>
      <rPr>
        <sz val="10"/>
        <rFont val="Times New Roman"/>
        <family val="1"/>
      </rPr>
      <t xml:space="preserve"> </t>
    </r>
    <r>
      <rPr>
        <sz val="10"/>
        <rFont val="Calibri"/>
        <family val="1"/>
      </rPr>
      <t>COMPLETA</t>
    </r>
  </si>
  <si>
    <r>
      <rPr>
        <sz val="10"/>
        <rFont val="Calibri"/>
        <family val="1"/>
      </rPr>
      <t>PORTA</t>
    </r>
    <r>
      <rPr>
        <sz val="10"/>
        <rFont val="Times New Roman"/>
        <family val="1"/>
      </rPr>
      <t xml:space="preserve"> </t>
    </r>
    <r>
      <rPr>
        <sz val="10"/>
        <rFont val="Calibri"/>
        <family val="1"/>
      </rPr>
      <t>DE</t>
    </r>
    <r>
      <rPr>
        <sz val="10"/>
        <rFont val="Times New Roman"/>
        <family val="1"/>
      </rPr>
      <t xml:space="preserve"> </t>
    </r>
    <r>
      <rPr>
        <sz val="10"/>
        <rFont val="Calibri"/>
        <family val="1"/>
      </rPr>
      <t>MADEIRA</t>
    </r>
    <r>
      <rPr>
        <sz val="10"/>
        <rFont val="Times New Roman"/>
        <family val="1"/>
      </rPr>
      <t xml:space="preserve"> </t>
    </r>
    <r>
      <rPr>
        <sz val="10"/>
        <rFont val="Calibri"/>
        <family val="1"/>
      </rPr>
      <t>ALMOFADA,</t>
    </r>
    <r>
      <rPr>
        <sz val="10"/>
        <rFont val="Times New Roman"/>
        <family val="1"/>
      </rPr>
      <t xml:space="preserve"> </t>
    </r>
    <r>
      <rPr>
        <sz val="10"/>
        <rFont val="Calibri"/>
        <family val="1"/>
      </rPr>
      <t>COMPLETA</t>
    </r>
  </si>
  <si>
    <r>
      <rPr>
        <sz val="10"/>
        <rFont val="Calibri"/>
        <family val="1"/>
      </rPr>
      <t>PORTA</t>
    </r>
    <r>
      <rPr>
        <sz val="10"/>
        <rFont val="Times New Roman"/>
        <family val="1"/>
      </rPr>
      <t xml:space="preserve"> </t>
    </r>
    <r>
      <rPr>
        <sz val="10"/>
        <rFont val="Calibri"/>
        <family val="1"/>
      </rPr>
      <t>ALUMINIO</t>
    </r>
    <r>
      <rPr>
        <sz val="10"/>
        <rFont val="Times New Roman"/>
        <family val="1"/>
      </rPr>
      <t xml:space="preserve"> </t>
    </r>
    <r>
      <rPr>
        <sz val="10"/>
        <rFont val="Calibri"/>
        <family val="1"/>
      </rPr>
      <t>DE</t>
    </r>
    <r>
      <rPr>
        <sz val="10"/>
        <rFont val="Times New Roman"/>
        <family val="1"/>
      </rPr>
      <t xml:space="preserve"> </t>
    </r>
    <r>
      <rPr>
        <sz val="10"/>
        <rFont val="Calibri"/>
        <family val="1"/>
      </rPr>
      <t>ABRIR/CORRER,</t>
    </r>
    <r>
      <rPr>
        <sz val="10"/>
        <rFont val="Times New Roman"/>
        <family val="1"/>
      </rPr>
      <t xml:space="preserve"> </t>
    </r>
    <r>
      <rPr>
        <sz val="10"/>
        <rFont val="Calibri"/>
        <family val="1"/>
      </rPr>
      <t>COMPLETA</t>
    </r>
  </si>
  <si>
    <r>
      <rPr>
        <sz val="10"/>
        <rFont val="Calibri"/>
        <family val="1"/>
      </rPr>
      <t>JANELA/BASCULA</t>
    </r>
    <r>
      <rPr>
        <sz val="10"/>
        <rFont val="Times New Roman"/>
        <family val="1"/>
      </rPr>
      <t xml:space="preserve"> </t>
    </r>
    <r>
      <rPr>
        <sz val="10"/>
        <rFont val="Calibri"/>
        <family val="1"/>
      </rPr>
      <t>ALUM</t>
    </r>
    <r>
      <rPr>
        <sz val="10"/>
        <rFont val="Times New Roman"/>
        <family val="1"/>
      </rPr>
      <t xml:space="preserve"> </t>
    </r>
    <r>
      <rPr>
        <sz val="10"/>
        <rFont val="Calibri"/>
        <family val="1"/>
      </rPr>
      <t>ABRIR/CORRER,</t>
    </r>
    <r>
      <rPr>
        <sz val="10"/>
        <rFont val="Times New Roman"/>
        <family val="1"/>
      </rPr>
      <t xml:space="preserve"> </t>
    </r>
    <r>
      <rPr>
        <sz val="10"/>
        <rFont val="Calibri"/>
        <family val="1"/>
      </rPr>
      <t>COMPL</t>
    </r>
  </si>
  <si>
    <r>
      <rPr>
        <sz val="10"/>
        <rFont val="Calibri"/>
        <family val="1"/>
      </rPr>
      <t>VIDRO</t>
    </r>
    <r>
      <rPr>
        <sz val="10"/>
        <rFont val="Times New Roman"/>
        <family val="1"/>
      </rPr>
      <t xml:space="preserve"> </t>
    </r>
    <r>
      <rPr>
        <sz val="10"/>
        <rFont val="Calibri"/>
        <family val="1"/>
      </rPr>
      <t>LISO</t>
    </r>
    <r>
      <rPr>
        <sz val="10"/>
        <rFont val="Times New Roman"/>
        <family val="1"/>
      </rPr>
      <t xml:space="preserve"> </t>
    </r>
    <r>
      <rPr>
        <sz val="10"/>
        <rFont val="Calibri"/>
        <family val="1"/>
      </rPr>
      <t>TRANSPARENTE</t>
    </r>
    <r>
      <rPr>
        <sz val="10"/>
        <rFont val="Times New Roman"/>
        <family val="1"/>
      </rPr>
      <t xml:space="preserve"> </t>
    </r>
    <r>
      <rPr>
        <sz val="10"/>
        <rFont val="Calibri"/>
        <family val="1"/>
      </rPr>
      <t>E=4MM</t>
    </r>
  </si>
  <si>
    <r>
      <rPr>
        <sz val="10"/>
        <rFont val="Calibri"/>
        <family val="1"/>
      </rPr>
      <t>DIVISORIA</t>
    </r>
    <r>
      <rPr>
        <sz val="10"/>
        <rFont val="Times New Roman"/>
        <family val="1"/>
      </rPr>
      <t xml:space="preserve"> </t>
    </r>
    <r>
      <rPr>
        <sz val="10"/>
        <rFont val="Calibri"/>
        <family val="1"/>
      </rPr>
      <t>GRANITO</t>
    </r>
    <r>
      <rPr>
        <sz val="10"/>
        <rFont val="Times New Roman"/>
        <family val="1"/>
      </rPr>
      <t xml:space="preserve"> </t>
    </r>
    <r>
      <rPr>
        <sz val="10"/>
        <rFont val="Calibri"/>
        <family val="1"/>
      </rPr>
      <t>CINZA</t>
    </r>
    <r>
      <rPr>
        <sz val="10"/>
        <rFont val="Times New Roman"/>
        <family val="1"/>
      </rPr>
      <t xml:space="preserve"> </t>
    </r>
    <r>
      <rPr>
        <sz val="10"/>
        <rFont val="Calibri"/>
        <family val="1"/>
      </rPr>
      <t>POLIDO</t>
    </r>
    <r>
      <rPr>
        <sz val="10"/>
        <rFont val="Times New Roman"/>
        <family val="1"/>
      </rPr>
      <t xml:space="preserve"> </t>
    </r>
    <r>
      <rPr>
        <sz val="10"/>
        <rFont val="Calibri"/>
        <family val="1"/>
      </rPr>
      <t>DUAS</t>
    </r>
    <r>
      <rPr>
        <sz val="10"/>
        <rFont val="Times New Roman"/>
        <family val="1"/>
      </rPr>
      <t xml:space="preserve"> </t>
    </r>
    <r>
      <rPr>
        <sz val="10"/>
        <rFont val="Calibri"/>
        <family val="1"/>
      </rPr>
      <t>FACE</t>
    </r>
  </si>
  <si>
    <r>
      <rPr>
        <sz val="10"/>
        <rFont val="Calibri"/>
        <family val="1"/>
      </rPr>
      <t>ESPELHO</t>
    </r>
    <r>
      <rPr>
        <sz val="10"/>
        <rFont val="Times New Roman"/>
        <family val="1"/>
      </rPr>
      <t xml:space="preserve"> </t>
    </r>
    <r>
      <rPr>
        <sz val="10"/>
        <rFont val="Calibri"/>
        <family val="1"/>
      </rPr>
      <t>DE</t>
    </r>
    <r>
      <rPr>
        <sz val="10"/>
        <rFont val="Times New Roman"/>
        <family val="1"/>
      </rPr>
      <t xml:space="preserve"> </t>
    </r>
    <r>
      <rPr>
        <sz val="10"/>
        <rFont val="Calibri"/>
        <family val="1"/>
      </rPr>
      <t>CRISTAL</t>
    </r>
    <r>
      <rPr>
        <sz val="10"/>
        <rFont val="Times New Roman"/>
        <family val="1"/>
      </rPr>
      <t xml:space="preserve"> </t>
    </r>
    <r>
      <rPr>
        <sz val="10"/>
        <rFont val="Calibri"/>
        <family val="1"/>
      </rPr>
      <t>E=4M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3.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COBERTURA</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FIBR</t>
    </r>
    <r>
      <rPr>
        <sz val="10"/>
        <rFont val="Times New Roman"/>
        <family val="1"/>
      </rPr>
      <t xml:space="preserve"> </t>
    </r>
    <r>
      <rPr>
        <sz val="10"/>
        <rFont val="Calibri"/>
        <family val="1"/>
      </rPr>
      <t>OND</t>
    </r>
    <r>
      <rPr>
        <sz val="10"/>
        <rFont val="Times New Roman"/>
        <family val="1"/>
      </rPr>
      <t xml:space="preserve"> </t>
    </r>
    <r>
      <rPr>
        <sz val="10"/>
        <rFont val="Calibri"/>
        <family val="1"/>
      </rPr>
      <t>E=6MM,</t>
    </r>
    <r>
      <rPr>
        <sz val="10"/>
        <rFont val="Times New Roman"/>
        <family val="1"/>
      </rPr>
      <t xml:space="preserve"> </t>
    </r>
    <r>
      <rPr>
        <sz val="10"/>
        <rFont val="Calibri"/>
        <family val="1"/>
      </rPr>
      <t>C/</t>
    </r>
    <r>
      <rPr>
        <sz val="10"/>
        <rFont val="Times New Roman"/>
        <family val="1"/>
      </rPr>
      <t xml:space="preserve"> </t>
    </r>
    <r>
      <rPr>
        <sz val="10"/>
        <rFont val="Calibri"/>
        <family val="1"/>
      </rPr>
      <t>MADEIR</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FIBR</t>
    </r>
    <r>
      <rPr>
        <sz val="10"/>
        <rFont val="Times New Roman"/>
        <family val="1"/>
      </rPr>
      <t xml:space="preserve"> </t>
    </r>
    <r>
      <rPr>
        <sz val="10"/>
        <rFont val="Calibri"/>
        <family val="1"/>
      </rPr>
      <t>OND</t>
    </r>
    <r>
      <rPr>
        <sz val="10"/>
        <rFont val="Times New Roman"/>
        <family val="1"/>
      </rPr>
      <t xml:space="preserve"> </t>
    </r>
    <r>
      <rPr>
        <sz val="10"/>
        <rFont val="Calibri"/>
        <family val="1"/>
      </rPr>
      <t>E=6MM,</t>
    </r>
    <r>
      <rPr>
        <sz val="10"/>
        <rFont val="Times New Roman"/>
        <family val="1"/>
      </rPr>
      <t xml:space="preserve"> </t>
    </r>
    <r>
      <rPr>
        <sz val="10"/>
        <rFont val="Calibri"/>
        <family val="1"/>
      </rPr>
      <t>S/</t>
    </r>
    <r>
      <rPr>
        <sz val="10"/>
        <rFont val="Times New Roman"/>
        <family val="1"/>
      </rPr>
      <t xml:space="preserve"> </t>
    </r>
    <r>
      <rPr>
        <sz val="10"/>
        <rFont val="Calibri"/>
        <family val="1"/>
      </rPr>
      <t>MADEIR</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FIBR</t>
    </r>
    <r>
      <rPr>
        <sz val="10"/>
        <rFont val="Times New Roman"/>
        <family val="1"/>
      </rPr>
      <t xml:space="preserve"> </t>
    </r>
    <r>
      <rPr>
        <sz val="10"/>
        <rFont val="Calibri"/>
        <family val="1"/>
      </rPr>
      <t>OND</t>
    </r>
    <r>
      <rPr>
        <sz val="10"/>
        <rFont val="Times New Roman"/>
        <family val="1"/>
      </rPr>
      <t xml:space="preserve"> </t>
    </r>
    <r>
      <rPr>
        <sz val="10"/>
        <rFont val="Calibri"/>
        <family val="1"/>
      </rPr>
      <t>E=8MM,</t>
    </r>
    <r>
      <rPr>
        <sz val="10"/>
        <rFont val="Times New Roman"/>
        <family val="1"/>
      </rPr>
      <t xml:space="preserve"> </t>
    </r>
    <r>
      <rPr>
        <sz val="10"/>
        <rFont val="Calibri"/>
        <family val="1"/>
      </rPr>
      <t>C/</t>
    </r>
    <r>
      <rPr>
        <sz val="10"/>
        <rFont val="Times New Roman"/>
        <family val="1"/>
      </rPr>
      <t xml:space="preserve"> </t>
    </r>
    <r>
      <rPr>
        <sz val="10"/>
        <rFont val="Calibri"/>
        <family val="1"/>
      </rPr>
      <t>MADEIR</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FIBR</t>
    </r>
    <r>
      <rPr>
        <sz val="10"/>
        <rFont val="Times New Roman"/>
        <family val="1"/>
      </rPr>
      <t xml:space="preserve"> </t>
    </r>
    <r>
      <rPr>
        <sz val="10"/>
        <rFont val="Calibri"/>
        <family val="1"/>
      </rPr>
      <t>OND</t>
    </r>
    <r>
      <rPr>
        <sz val="10"/>
        <rFont val="Times New Roman"/>
        <family val="1"/>
      </rPr>
      <t xml:space="preserve"> </t>
    </r>
    <r>
      <rPr>
        <sz val="10"/>
        <rFont val="Calibri"/>
        <family val="1"/>
      </rPr>
      <t>E=8MM,</t>
    </r>
    <r>
      <rPr>
        <sz val="10"/>
        <rFont val="Times New Roman"/>
        <family val="1"/>
      </rPr>
      <t xml:space="preserve"> </t>
    </r>
    <r>
      <rPr>
        <sz val="10"/>
        <rFont val="Calibri"/>
        <family val="1"/>
      </rPr>
      <t>S/</t>
    </r>
    <r>
      <rPr>
        <sz val="10"/>
        <rFont val="Times New Roman"/>
        <family val="1"/>
      </rPr>
      <t xml:space="preserve"> </t>
    </r>
    <r>
      <rPr>
        <sz val="10"/>
        <rFont val="Calibri"/>
        <family val="1"/>
      </rPr>
      <t>MADEIR</t>
    </r>
  </si>
  <si>
    <r>
      <rPr>
        <sz val="10"/>
        <rFont val="Calibri"/>
        <family val="1"/>
      </rPr>
      <t>COBERTURA</t>
    </r>
    <r>
      <rPr>
        <sz val="10"/>
        <rFont val="Times New Roman"/>
        <family val="1"/>
      </rPr>
      <t xml:space="preserve"> </t>
    </r>
    <r>
      <rPr>
        <sz val="10"/>
        <rFont val="Calibri"/>
        <family val="1"/>
      </rPr>
      <t>TELHAS</t>
    </r>
    <r>
      <rPr>
        <sz val="10"/>
        <rFont val="Times New Roman"/>
        <family val="1"/>
      </rPr>
      <t xml:space="preserve"> </t>
    </r>
    <r>
      <rPr>
        <sz val="10"/>
        <rFont val="Calibri"/>
        <family val="1"/>
      </rPr>
      <t>CANALETE</t>
    </r>
    <r>
      <rPr>
        <sz val="10"/>
        <rFont val="Times New Roman"/>
        <family val="1"/>
      </rPr>
      <t xml:space="preserve"> </t>
    </r>
    <r>
      <rPr>
        <sz val="10"/>
        <rFont val="Calibri"/>
        <family val="1"/>
      </rPr>
      <t>49,</t>
    </r>
    <r>
      <rPr>
        <sz val="10"/>
        <rFont val="Times New Roman"/>
        <family val="1"/>
      </rPr>
      <t xml:space="preserve"> </t>
    </r>
    <r>
      <rPr>
        <sz val="10"/>
        <rFont val="Calibri"/>
        <family val="1"/>
      </rPr>
      <t>C/</t>
    </r>
    <r>
      <rPr>
        <sz val="10"/>
        <rFont val="Times New Roman"/>
        <family val="1"/>
      </rPr>
      <t xml:space="preserve"> </t>
    </r>
    <r>
      <rPr>
        <sz val="10"/>
        <rFont val="Calibri"/>
        <family val="1"/>
      </rPr>
      <t>MADEIR</t>
    </r>
  </si>
  <si>
    <r>
      <rPr>
        <sz val="10"/>
        <rFont val="Calibri"/>
        <family val="1"/>
      </rPr>
      <t>COBERTURA</t>
    </r>
    <r>
      <rPr>
        <sz val="10"/>
        <rFont val="Times New Roman"/>
        <family val="1"/>
      </rPr>
      <t xml:space="preserve"> </t>
    </r>
    <r>
      <rPr>
        <sz val="10"/>
        <rFont val="Calibri"/>
        <family val="1"/>
      </rPr>
      <t>TELHAS</t>
    </r>
    <r>
      <rPr>
        <sz val="10"/>
        <rFont val="Times New Roman"/>
        <family val="1"/>
      </rPr>
      <t xml:space="preserve"> </t>
    </r>
    <r>
      <rPr>
        <sz val="10"/>
        <rFont val="Calibri"/>
        <family val="1"/>
      </rPr>
      <t>CANALETE</t>
    </r>
    <r>
      <rPr>
        <sz val="10"/>
        <rFont val="Times New Roman"/>
        <family val="1"/>
      </rPr>
      <t xml:space="preserve"> </t>
    </r>
    <r>
      <rPr>
        <sz val="10"/>
        <rFont val="Calibri"/>
        <family val="1"/>
      </rPr>
      <t>49,</t>
    </r>
    <r>
      <rPr>
        <sz val="10"/>
        <rFont val="Times New Roman"/>
        <family val="1"/>
      </rPr>
      <t xml:space="preserve"> </t>
    </r>
    <r>
      <rPr>
        <sz val="10"/>
        <rFont val="Calibri"/>
        <family val="1"/>
      </rPr>
      <t>S/</t>
    </r>
    <r>
      <rPr>
        <sz val="10"/>
        <rFont val="Times New Roman"/>
        <family val="1"/>
      </rPr>
      <t xml:space="preserve"> </t>
    </r>
    <r>
      <rPr>
        <sz val="10"/>
        <rFont val="Calibri"/>
        <family val="1"/>
      </rPr>
      <t>MADEIR</t>
    </r>
  </si>
  <si>
    <r>
      <rPr>
        <sz val="10"/>
        <rFont val="Calibri"/>
        <family val="1"/>
      </rPr>
      <t>COBERTURA</t>
    </r>
    <r>
      <rPr>
        <sz val="10"/>
        <rFont val="Times New Roman"/>
        <family val="1"/>
      </rPr>
      <t xml:space="preserve"> </t>
    </r>
    <r>
      <rPr>
        <sz val="10"/>
        <rFont val="Calibri"/>
        <family val="1"/>
      </rPr>
      <t>TELHAS</t>
    </r>
    <r>
      <rPr>
        <sz val="10"/>
        <rFont val="Times New Roman"/>
        <family val="1"/>
      </rPr>
      <t xml:space="preserve"> </t>
    </r>
    <r>
      <rPr>
        <sz val="10"/>
        <rFont val="Calibri"/>
        <family val="1"/>
      </rPr>
      <t>CANALETE</t>
    </r>
    <r>
      <rPr>
        <sz val="10"/>
        <rFont val="Times New Roman"/>
        <family val="1"/>
      </rPr>
      <t xml:space="preserve"> </t>
    </r>
    <r>
      <rPr>
        <sz val="10"/>
        <rFont val="Calibri"/>
        <family val="1"/>
      </rPr>
      <t>90,</t>
    </r>
    <r>
      <rPr>
        <sz val="10"/>
        <rFont val="Times New Roman"/>
        <family val="1"/>
      </rPr>
      <t xml:space="preserve"> </t>
    </r>
    <r>
      <rPr>
        <sz val="10"/>
        <rFont val="Calibri"/>
        <family val="1"/>
      </rPr>
      <t>C/</t>
    </r>
    <r>
      <rPr>
        <sz val="10"/>
        <rFont val="Times New Roman"/>
        <family val="1"/>
      </rPr>
      <t xml:space="preserve"> </t>
    </r>
    <r>
      <rPr>
        <sz val="10"/>
        <rFont val="Calibri"/>
        <family val="1"/>
      </rPr>
      <t>MADEIR</t>
    </r>
  </si>
  <si>
    <r>
      <rPr>
        <sz val="10"/>
        <rFont val="Calibri"/>
        <family val="1"/>
      </rPr>
      <t>COBERTURA</t>
    </r>
    <r>
      <rPr>
        <sz val="10"/>
        <rFont val="Times New Roman"/>
        <family val="1"/>
      </rPr>
      <t xml:space="preserve"> </t>
    </r>
    <r>
      <rPr>
        <sz val="10"/>
        <rFont val="Calibri"/>
        <family val="1"/>
      </rPr>
      <t>TELHAS</t>
    </r>
    <r>
      <rPr>
        <sz val="10"/>
        <rFont val="Times New Roman"/>
        <family val="1"/>
      </rPr>
      <t xml:space="preserve"> </t>
    </r>
    <r>
      <rPr>
        <sz val="10"/>
        <rFont val="Calibri"/>
        <family val="1"/>
      </rPr>
      <t>CANALETE</t>
    </r>
    <r>
      <rPr>
        <sz val="10"/>
        <rFont val="Times New Roman"/>
        <family val="1"/>
      </rPr>
      <t xml:space="preserve"> </t>
    </r>
    <r>
      <rPr>
        <sz val="10"/>
        <rFont val="Calibri"/>
        <family val="1"/>
      </rPr>
      <t>90</t>
    </r>
    <r>
      <rPr>
        <sz val="10"/>
        <rFont val="Times New Roman"/>
        <family val="1"/>
      </rPr>
      <t xml:space="preserve"> </t>
    </r>
    <r>
      <rPr>
        <sz val="10"/>
        <rFont val="Calibri"/>
        <family val="1"/>
      </rPr>
      <t>S</t>
    </r>
    <r>
      <rPr>
        <sz val="10"/>
        <rFont val="Times New Roman"/>
        <family val="1"/>
      </rPr>
      <t xml:space="preserve"> </t>
    </r>
    <r>
      <rPr>
        <sz val="10"/>
        <rFont val="Calibri"/>
        <family val="1"/>
      </rPr>
      <t>MADEIRAM</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ALUMINIO</t>
    </r>
    <r>
      <rPr>
        <sz val="10"/>
        <rFont val="Times New Roman"/>
        <family val="1"/>
      </rPr>
      <t xml:space="preserve"> </t>
    </r>
    <r>
      <rPr>
        <sz val="10"/>
        <rFont val="Calibri"/>
        <family val="1"/>
      </rPr>
      <t>ONDULADA</t>
    </r>
    <r>
      <rPr>
        <sz val="10"/>
        <rFont val="Times New Roman"/>
        <family val="1"/>
      </rPr>
      <t xml:space="preserve"> </t>
    </r>
    <r>
      <rPr>
        <sz val="10"/>
        <rFont val="Calibri"/>
        <family val="1"/>
      </rPr>
      <t>E=5,0MM</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CERAMICA</t>
    </r>
    <r>
      <rPr>
        <sz val="10"/>
        <rFont val="Times New Roman"/>
        <family val="1"/>
      </rPr>
      <t xml:space="preserve"> </t>
    </r>
    <r>
      <rPr>
        <sz val="10"/>
        <rFont val="Calibri"/>
        <family val="1"/>
      </rPr>
      <t>FRANCESA,</t>
    </r>
    <r>
      <rPr>
        <sz val="10"/>
        <rFont val="Times New Roman"/>
        <family val="1"/>
      </rPr>
      <t xml:space="preserve"> </t>
    </r>
    <r>
      <rPr>
        <sz val="10"/>
        <rFont val="Calibri"/>
        <family val="1"/>
      </rPr>
      <t>C/MADEI</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CERAMICA</t>
    </r>
    <r>
      <rPr>
        <sz val="10"/>
        <rFont val="Times New Roman"/>
        <family val="1"/>
      </rPr>
      <t xml:space="preserve"> </t>
    </r>
    <r>
      <rPr>
        <sz val="10"/>
        <rFont val="Calibri"/>
        <family val="1"/>
      </rPr>
      <t>COLONIAL,</t>
    </r>
    <r>
      <rPr>
        <sz val="10"/>
        <rFont val="Times New Roman"/>
        <family val="1"/>
      </rPr>
      <t xml:space="preserve"> </t>
    </r>
    <r>
      <rPr>
        <sz val="10"/>
        <rFont val="Calibri"/>
        <family val="1"/>
      </rPr>
      <t>C/MADEI</t>
    </r>
  </si>
  <si>
    <r>
      <rPr>
        <sz val="10"/>
        <rFont val="Calibri"/>
        <family val="1"/>
      </rPr>
      <t>COBERT</t>
    </r>
    <r>
      <rPr>
        <sz val="10"/>
        <rFont val="Times New Roman"/>
        <family val="1"/>
      </rPr>
      <t xml:space="preserve"> </t>
    </r>
    <r>
      <rPr>
        <sz val="10"/>
        <rFont val="Calibri"/>
        <family val="1"/>
      </rPr>
      <t>TELHAS</t>
    </r>
    <r>
      <rPr>
        <sz val="10"/>
        <rFont val="Times New Roman"/>
        <family val="1"/>
      </rPr>
      <t xml:space="preserve"> </t>
    </r>
    <r>
      <rPr>
        <sz val="10"/>
        <rFont val="Calibri"/>
        <family val="1"/>
      </rPr>
      <t>TRANSL</t>
    </r>
    <r>
      <rPr>
        <sz val="10"/>
        <rFont val="Times New Roman"/>
        <family val="1"/>
      </rPr>
      <t xml:space="preserve"> </t>
    </r>
    <r>
      <rPr>
        <sz val="10"/>
        <rFont val="Calibri"/>
        <family val="1"/>
      </rPr>
      <t>TRAP,</t>
    </r>
    <r>
      <rPr>
        <sz val="10"/>
        <rFont val="Times New Roman"/>
        <family val="1"/>
      </rPr>
      <t xml:space="preserve"> </t>
    </r>
    <r>
      <rPr>
        <sz val="10"/>
        <rFont val="Calibri"/>
        <family val="1"/>
      </rPr>
      <t>ESTRU</t>
    </r>
    <r>
      <rPr>
        <sz val="10"/>
        <rFont val="Times New Roman"/>
        <family val="1"/>
      </rPr>
      <t xml:space="preserve"> </t>
    </r>
    <r>
      <rPr>
        <sz val="10"/>
        <rFont val="Calibri"/>
        <family val="1"/>
      </rPr>
      <t>METAL</t>
    </r>
  </si>
  <si>
    <r>
      <rPr>
        <sz val="10"/>
        <rFont val="Calibri"/>
        <family val="1"/>
      </rPr>
      <t>CUMEEIRA</t>
    </r>
    <r>
      <rPr>
        <sz val="10"/>
        <rFont val="Times New Roman"/>
        <family val="1"/>
      </rPr>
      <t xml:space="preserve"> </t>
    </r>
    <r>
      <rPr>
        <sz val="10"/>
        <rFont val="Calibri"/>
        <family val="1"/>
      </rPr>
      <t>UNIVERSAL</t>
    </r>
    <r>
      <rPr>
        <sz val="10"/>
        <rFont val="Times New Roman"/>
        <family val="1"/>
      </rPr>
      <t xml:space="preserve"> </t>
    </r>
    <r>
      <rPr>
        <sz val="10"/>
        <rFont val="Calibri"/>
        <family val="1"/>
      </rPr>
      <t>DE</t>
    </r>
    <r>
      <rPr>
        <sz val="10"/>
        <rFont val="Times New Roman"/>
        <family val="1"/>
      </rPr>
      <t xml:space="preserve"> </t>
    </r>
    <r>
      <rPr>
        <sz val="10"/>
        <rFont val="Calibri"/>
        <family val="1"/>
      </rPr>
      <t>FIBROCIMENTO</t>
    </r>
  </si>
  <si>
    <r>
      <rPr>
        <sz val="10"/>
        <rFont val="Calibri"/>
        <family val="1"/>
      </rPr>
      <t>RUFO</t>
    </r>
    <r>
      <rPr>
        <sz val="10"/>
        <rFont val="Times New Roman"/>
        <family val="1"/>
      </rPr>
      <t xml:space="preserve"> </t>
    </r>
    <r>
      <rPr>
        <sz val="10"/>
        <rFont val="Calibri"/>
        <family val="1"/>
      </rPr>
      <t>EM</t>
    </r>
    <r>
      <rPr>
        <sz val="10"/>
        <rFont val="Times New Roman"/>
        <family val="1"/>
      </rPr>
      <t xml:space="preserve"> </t>
    </r>
    <r>
      <rPr>
        <sz val="10"/>
        <rFont val="Calibri"/>
        <family val="1"/>
      </rPr>
      <t>ALUMINIO</t>
    </r>
    <r>
      <rPr>
        <sz val="10"/>
        <rFont val="Times New Roman"/>
        <family val="1"/>
      </rPr>
      <t xml:space="preserve"> </t>
    </r>
    <r>
      <rPr>
        <sz val="10"/>
        <rFont val="Calibri"/>
        <family val="1"/>
      </rPr>
      <t>ESP=0,5MM</t>
    </r>
    <r>
      <rPr>
        <sz val="10"/>
        <rFont val="Times New Roman"/>
        <family val="1"/>
      </rPr>
      <t xml:space="preserve"> </t>
    </r>
    <r>
      <rPr>
        <sz val="10"/>
        <rFont val="Calibri"/>
        <family val="1"/>
      </rPr>
      <t>LARGURA</t>
    </r>
    <r>
      <rPr>
        <sz val="10"/>
        <rFont val="Times New Roman"/>
        <family val="1"/>
      </rPr>
      <t xml:space="preserve"> </t>
    </r>
    <r>
      <rPr>
        <sz val="10"/>
        <rFont val="Calibri"/>
        <family val="1"/>
      </rPr>
      <t>40CM</t>
    </r>
  </si>
  <si>
    <r>
      <rPr>
        <sz val="10"/>
        <rFont val="Calibri"/>
        <family val="1"/>
      </rPr>
      <t>CALHA</t>
    </r>
    <r>
      <rPr>
        <sz val="10"/>
        <rFont val="Times New Roman"/>
        <family val="1"/>
      </rPr>
      <t xml:space="preserve"> </t>
    </r>
    <r>
      <rPr>
        <sz val="10"/>
        <rFont val="Calibri"/>
        <family val="1"/>
      </rPr>
      <t>EM</t>
    </r>
    <r>
      <rPr>
        <sz val="10"/>
        <rFont val="Times New Roman"/>
        <family val="1"/>
      </rPr>
      <t xml:space="preserve"> </t>
    </r>
    <r>
      <rPr>
        <sz val="10"/>
        <rFont val="Calibri"/>
        <family val="1"/>
      </rPr>
      <t>PVC</t>
    </r>
    <r>
      <rPr>
        <sz val="10"/>
        <rFont val="Times New Roman"/>
        <family val="1"/>
      </rPr>
      <t xml:space="preserve"> </t>
    </r>
    <r>
      <rPr>
        <sz val="10"/>
        <rFont val="Calibri"/>
        <family val="1"/>
      </rPr>
      <t>L=20CM</t>
    </r>
    <r>
      <rPr>
        <sz val="10"/>
        <rFont val="Times New Roman"/>
        <family val="1"/>
      </rPr>
      <t xml:space="preserve"> </t>
    </r>
    <r>
      <rPr>
        <sz val="10"/>
        <rFont val="Calibri"/>
        <family val="1"/>
      </rPr>
      <t>COM</t>
    </r>
    <r>
      <rPr>
        <sz val="10"/>
        <rFont val="Times New Roman"/>
        <family val="1"/>
      </rPr>
      <t xml:space="preserve"> </t>
    </r>
    <r>
      <rPr>
        <sz val="10"/>
        <rFont val="Calibri"/>
        <family val="1"/>
      </rPr>
      <t>SUPORTE</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4.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INSTALAÇÕES</t>
    </r>
    <r>
      <rPr>
        <sz val="10"/>
        <color rgb="FFFFFFFF"/>
        <rFont val="Times New Roman"/>
        <family val="1"/>
      </rPr>
      <t xml:space="preserve"> </t>
    </r>
    <r>
      <rPr>
        <b/>
        <sz val="10"/>
        <color rgb="FFFFFFFF"/>
        <rFont val="Calibri"/>
        <family val="1"/>
      </rPr>
      <t>HIDROSSANITÁRIAS</t>
    </r>
  </si>
  <si>
    <r>
      <rPr>
        <sz val="10"/>
        <rFont val="Calibri"/>
        <family val="1"/>
      </rPr>
      <t>BACIA</t>
    </r>
    <r>
      <rPr>
        <sz val="10"/>
        <rFont val="Times New Roman"/>
        <family val="1"/>
      </rPr>
      <t xml:space="preserve"> </t>
    </r>
    <r>
      <rPr>
        <sz val="10"/>
        <rFont val="Calibri"/>
        <family val="1"/>
      </rPr>
      <t>SANITARIA</t>
    </r>
    <r>
      <rPr>
        <sz val="10"/>
        <rFont val="Times New Roman"/>
        <family val="1"/>
      </rPr>
      <t xml:space="preserve"> </t>
    </r>
    <r>
      <rPr>
        <sz val="10"/>
        <rFont val="Calibri"/>
        <family val="1"/>
      </rPr>
      <t>LOUCA</t>
    </r>
    <r>
      <rPr>
        <sz val="10"/>
        <rFont val="Times New Roman"/>
        <family val="1"/>
      </rPr>
      <t xml:space="preserve"> </t>
    </r>
    <r>
      <rPr>
        <sz val="10"/>
        <rFont val="Calibri"/>
        <family val="1"/>
      </rPr>
      <t>CAIXA</t>
    </r>
    <r>
      <rPr>
        <sz val="10"/>
        <rFont val="Times New Roman"/>
        <family val="1"/>
      </rPr>
      <t xml:space="preserve"> </t>
    </r>
    <r>
      <rPr>
        <sz val="10"/>
        <rFont val="Calibri"/>
        <family val="1"/>
      </rPr>
      <t>ACOPLADA</t>
    </r>
  </si>
  <si>
    <r>
      <rPr>
        <sz val="10"/>
        <rFont val="Calibri"/>
        <family val="1"/>
      </rPr>
      <t>BACIA</t>
    </r>
    <r>
      <rPr>
        <sz val="10"/>
        <rFont val="Times New Roman"/>
        <family val="1"/>
      </rPr>
      <t xml:space="preserve"> </t>
    </r>
    <r>
      <rPr>
        <sz val="10"/>
        <rFont val="Calibri"/>
        <family val="1"/>
      </rPr>
      <t>SANITARIA</t>
    </r>
    <r>
      <rPr>
        <sz val="10"/>
        <rFont val="Times New Roman"/>
        <family val="1"/>
      </rPr>
      <t xml:space="preserve"> </t>
    </r>
    <r>
      <rPr>
        <sz val="10"/>
        <rFont val="Calibri"/>
        <family val="1"/>
      </rPr>
      <t>LOUCA</t>
    </r>
    <r>
      <rPr>
        <sz val="10"/>
        <rFont val="Times New Roman"/>
        <family val="1"/>
      </rPr>
      <t xml:space="preserve"> </t>
    </r>
    <r>
      <rPr>
        <sz val="10"/>
        <rFont val="Calibri"/>
        <family val="1"/>
      </rPr>
      <t>CONVENCIONAL</t>
    </r>
  </si>
  <si>
    <r>
      <rPr>
        <sz val="10"/>
        <rFont val="Calibri"/>
        <family val="1"/>
      </rPr>
      <t>BACIA</t>
    </r>
    <r>
      <rPr>
        <sz val="10"/>
        <rFont val="Times New Roman"/>
        <family val="1"/>
      </rPr>
      <t xml:space="preserve"> </t>
    </r>
    <r>
      <rPr>
        <sz val="10"/>
        <rFont val="Calibri"/>
        <family val="1"/>
      </rPr>
      <t>SANITARIA</t>
    </r>
    <r>
      <rPr>
        <sz val="10"/>
        <rFont val="Times New Roman"/>
        <family val="1"/>
      </rPr>
      <t xml:space="preserve"> </t>
    </r>
    <r>
      <rPr>
        <sz val="10"/>
        <rFont val="Calibri"/>
        <family val="1"/>
      </rPr>
      <t>LOUCA</t>
    </r>
    <r>
      <rPr>
        <sz val="10"/>
        <rFont val="Times New Roman"/>
        <family val="1"/>
      </rPr>
      <t xml:space="preserve"> </t>
    </r>
    <r>
      <rPr>
        <sz val="10"/>
        <rFont val="Calibri"/>
        <family val="1"/>
      </rPr>
      <t>CONVENCIONAL</t>
    </r>
    <r>
      <rPr>
        <sz val="10"/>
        <rFont val="Times New Roman"/>
        <family val="1"/>
      </rPr>
      <t xml:space="preserve"> </t>
    </r>
    <r>
      <rPr>
        <sz val="10"/>
        <rFont val="Calibri"/>
        <family val="1"/>
      </rPr>
      <t>PCD</t>
    </r>
  </si>
  <si>
    <r>
      <rPr>
        <sz val="10"/>
        <rFont val="Calibri"/>
        <family val="1"/>
      </rPr>
      <t>MICTORIO</t>
    </r>
    <r>
      <rPr>
        <sz val="10"/>
        <rFont val="Times New Roman"/>
        <family val="1"/>
      </rPr>
      <t xml:space="preserve"> </t>
    </r>
    <r>
      <rPr>
        <sz val="10"/>
        <rFont val="Calibri"/>
        <family val="1"/>
      </rPr>
      <t>LOUCA</t>
    </r>
    <r>
      <rPr>
        <sz val="10"/>
        <rFont val="Times New Roman"/>
        <family val="1"/>
      </rPr>
      <t xml:space="preserve"> </t>
    </r>
    <r>
      <rPr>
        <sz val="10"/>
        <rFont val="Calibri"/>
        <family val="1"/>
      </rPr>
      <t>SIFONADO</t>
    </r>
  </si>
  <si>
    <r>
      <rPr>
        <sz val="10"/>
        <rFont val="Calibri"/>
        <family val="1"/>
      </rPr>
      <t>LAVATORIO</t>
    </r>
    <r>
      <rPr>
        <sz val="10"/>
        <rFont val="Times New Roman"/>
        <family val="1"/>
      </rPr>
      <t xml:space="preserve"> </t>
    </r>
    <r>
      <rPr>
        <sz val="10"/>
        <rFont val="Calibri"/>
        <family val="1"/>
      </rPr>
      <t>LOUCA</t>
    </r>
    <r>
      <rPr>
        <sz val="10"/>
        <rFont val="Times New Roman"/>
        <family val="1"/>
      </rPr>
      <t xml:space="preserve"> </t>
    </r>
    <r>
      <rPr>
        <sz val="10"/>
        <rFont val="Calibri"/>
        <family val="1"/>
      </rPr>
      <t>COM</t>
    </r>
    <r>
      <rPr>
        <sz val="10"/>
        <rFont val="Times New Roman"/>
        <family val="1"/>
      </rPr>
      <t xml:space="preserve"> </t>
    </r>
    <r>
      <rPr>
        <sz val="10"/>
        <rFont val="Calibri"/>
        <family val="1"/>
      </rPr>
      <t>COLUNA</t>
    </r>
  </si>
  <si>
    <r>
      <rPr>
        <sz val="10"/>
        <rFont val="Calibri"/>
        <family val="1"/>
      </rPr>
      <t>LAVATORIO</t>
    </r>
    <r>
      <rPr>
        <sz val="10"/>
        <rFont val="Times New Roman"/>
        <family val="1"/>
      </rPr>
      <t xml:space="preserve"> </t>
    </r>
    <r>
      <rPr>
        <sz val="10"/>
        <rFont val="Calibri"/>
        <family val="1"/>
      </rPr>
      <t>LOUCA</t>
    </r>
    <r>
      <rPr>
        <sz val="10"/>
        <rFont val="Times New Roman"/>
        <family val="1"/>
      </rPr>
      <t xml:space="preserve"> </t>
    </r>
    <r>
      <rPr>
        <sz val="10"/>
        <rFont val="Calibri"/>
        <family val="1"/>
      </rPr>
      <t>COM</t>
    </r>
    <r>
      <rPr>
        <sz val="10"/>
        <rFont val="Times New Roman"/>
        <family val="1"/>
      </rPr>
      <t xml:space="preserve"> </t>
    </r>
    <r>
      <rPr>
        <sz val="10"/>
        <rFont val="Calibri"/>
        <family val="1"/>
      </rPr>
      <t>COLUNA</t>
    </r>
    <r>
      <rPr>
        <sz val="10"/>
        <rFont val="Times New Roman"/>
        <family val="1"/>
      </rPr>
      <t xml:space="preserve"> </t>
    </r>
    <r>
      <rPr>
        <sz val="10"/>
        <rFont val="Calibri"/>
        <family val="1"/>
      </rPr>
      <t>SUSPENSA</t>
    </r>
    <r>
      <rPr>
        <sz val="10"/>
        <rFont val="Times New Roman"/>
        <family val="1"/>
      </rPr>
      <t xml:space="preserve"> </t>
    </r>
    <r>
      <rPr>
        <sz val="10"/>
        <rFont val="Calibri"/>
        <family val="1"/>
      </rPr>
      <t>PCD</t>
    </r>
  </si>
  <si>
    <r>
      <rPr>
        <sz val="10"/>
        <rFont val="Calibri"/>
        <family val="1"/>
      </rPr>
      <t>LAVATORIO</t>
    </r>
    <r>
      <rPr>
        <sz val="10"/>
        <rFont val="Times New Roman"/>
        <family val="1"/>
      </rPr>
      <t xml:space="preserve"> </t>
    </r>
    <r>
      <rPr>
        <sz val="10"/>
        <rFont val="Calibri"/>
        <family val="1"/>
      </rPr>
      <t>LOUCA</t>
    </r>
    <r>
      <rPr>
        <sz val="10"/>
        <rFont val="Times New Roman"/>
        <family val="1"/>
      </rPr>
      <t xml:space="preserve"> </t>
    </r>
    <r>
      <rPr>
        <sz val="10"/>
        <rFont val="Calibri"/>
        <family val="1"/>
      </rPr>
      <t>SEM</t>
    </r>
    <r>
      <rPr>
        <sz val="10"/>
        <rFont val="Times New Roman"/>
        <family val="1"/>
      </rPr>
      <t xml:space="preserve"> </t>
    </r>
    <r>
      <rPr>
        <sz val="10"/>
        <rFont val="Calibri"/>
        <family val="1"/>
      </rPr>
      <t>COLUNA</t>
    </r>
    <r>
      <rPr>
        <sz val="10"/>
        <rFont val="Times New Roman"/>
        <family val="1"/>
      </rPr>
      <t xml:space="preserve"> </t>
    </r>
    <r>
      <rPr>
        <sz val="10"/>
        <rFont val="Calibri"/>
        <family val="1"/>
      </rPr>
      <t>SUSPENSO</t>
    </r>
  </si>
  <si>
    <r>
      <rPr>
        <sz val="10"/>
        <rFont val="Calibri"/>
        <family val="1"/>
      </rPr>
      <t>CUBA</t>
    </r>
    <r>
      <rPr>
        <sz val="10"/>
        <rFont val="Times New Roman"/>
        <family val="1"/>
      </rPr>
      <t xml:space="preserve"> </t>
    </r>
    <r>
      <rPr>
        <sz val="10"/>
        <rFont val="Calibri"/>
        <family val="1"/>
      </rPr>
      <t>LOUCA</t>
    </r>
    <r>
      <rPr>
        <sz val="10"/>
        <rFont val="Times New Roman"/>
        <family val="1"/>
      </rPr>
      <t xml:space="preserve"> </t>
    </r>
    <r>
      <rPr>
        <sz val="10"/>
        <rFont val="Calibri"/>
        <family val="1"/>
      </rPr>
      <t>DE</t>
    </r>
    <r>
      <rPr>
        <sz val="10"/>
        <rFont val="Times New Roman"/>
        <family val="1"/>
      </rPr>
      <t xml:space="preserve"> </t>
    </r>
    <r>
      <rPr>
        <sz val="10"/>
        <rFont val="Calibri"/>
        <family val="1"/>
      </rPr>
      <t>EMBUTIR</t>
    </r>
  </si>
  <si>
    <r>
      <rPr>
        <sz val="10"/>
        <rFont val="Calibri"/>
        <family val="1"/>
      </rPr>
      <t>CUBA</t>
    </r>
    <r>
      <rPr>
        <sz val="10"/>
        <rFont val="Times New Roman"/>
        <family val="1"/>
      </rPr>
      <t xml:space="preserve"> </t>
    </r>
    <r>
      <rPr>
        <sz val="10"/>
        <rFont val="Calibri"/>
        <family val="1"/>
      </rPr>
      <t>ACO</t>
    </r>
    <r>
      <rPr>
        <sz val="10"/>
        <rFont val="Times New Roman"/>
        <family val="1"/>
      </rPr>
      <t xml:space="preserve"> </t>
    </r>
    <r>
      <rPr>
        <sz val="10"/>
        <rFont val="Calibri"/>
        <family val="1"/>
      </rPr>
      <t>INOX</t>
    </r>
    <r>
      <rPr>
        <sz val="10"/>
        <rFont val="Times New Roman"/>
        <family val="1"/>
      </rPr>
      <t xml:space="preserve"> </t>
    </r>
    <r>
      <rPr>
        <sz val="10"/>
        <rFont val="Calibri"/>
        <family val="1"/>
      </rPr>
      <t>DE</t>
    </r>
    <r>
      <rPr>
        <sz val="10"/>
        <rFont val="Times New Roman"/>
        <family val="1"/>
      </rPr>
      <t xml:space="preserve"> </t>
    </r>
    <r>
      <rPr>
        <sz val="10"/>
        <rFont val="Calibri"/>
        <family val="1"/>
      </rPr>
      <t>EMBUTIR</t>
    </r>
  </si>
  <si>
    <r>
      <rPr>
        <sz val="10"/>
        <rFont val="Calibri"/>
        <family val="1"/>
      </rPr>
      <t>TANQUE</t>
    </r>
    <r>
      <rPr>
        <sz val="10"/>
        <rFont val="Times New Roman"/>
        <family val="1"/>
      </rPr>
      <t xml:space="preserve"> </t>
    </r>
    <r>
      <rPr>
        <sz val="10"/>
        <rFont val="Calibri"/>
        <family val="1"/>
      </rPr>
      <t>LOUCA</t>
    </r>
    <r>
      <rPr>
        <sz val="10"/>
        <rFont val="Times New Roman"/>
        <family val="1"/>
      </rPr>
      <t xml:space="preserve"> </t>
    </r>
    <r>
      <rPr>
        <sz val="10"/>
        <rFont val="Calibri"/>
        <family val="1"/>
      </rPr>
      <t>SUSPENSO</t>
    </r>
    <r>
      <rPr>
        <sz val="10"/>
        <rFont val="Times New Roman"/>
        <family val="1"/>
      </rPr>
      <t xml:space="preserve"> </t>
    </r>
    <r>
      <rPr>
        <sz val="10"/>
        <rFont val="Calibri"/>
        <family val="1"/>
      </rPr>
      <t>SEM</t>
    </r>
    <r>
      <rPr>
        <sz val="10"/>
        <rFont val="Times New Roman"/>
        <family val="1"/>
      </rPr>
      <t xml:space="preserve"> </t>
    </r>
    <r>
      <rPr>
        <sz val="10"/>
        <rFont val="Calibri"/>
        <family val="1"/>
      </rPr>
      <t>COLUNA</t>
    </r>
  </si>
  <si>
    <r>
      <rPr>
        <sz val="10"/>
        <rFont val="Calibri"/>
        <family val="1"/>
      </rPr>
      <t>CHUVEIRO</t>
    </r>
    <r>
      <rPr>
        <sz val="10"/>
        <rFont val="Times New Roman"/>
        <family val="1"/>
      </rPr>
      <t xml:space="preserve"> </t>
    </r>
    <r>
      <rPr>
        <sz val="10"/>
        <rFont val="Calibri"/>
        <family val="1"/>
      </rPr>
      <t>PLASTICO</t>
    </r>
    <r>
      <rPr>
        <sz val="10"/>
        <rFont val="Times New Roman"/>
        <family val="1"/>
      </rPr>
      <t xml:space="preserve"> </t>
    </r>
    <r>
      <rPr>
        <sz val="10"/>
        <rFont val="Calibri"/>
        <family val="1"/>
      </rPr>
      <t>BRANCO</t>
    </r>
    <r>
      <rPr>
        <sz val="10"/>
        <rFont val="Times New Roman"/>
        <family val="1"/>
      </rPr>
      <t xml:space="preserve"> </t>
    </r>
    <r>
      <rPr>
        <sz val="10"/>
        <rFont val="Calibri"/>
        <family val="1"/>
      </rPr>
      <t>ELETRICO</t>
    </r>
  </si>
  <si>
    <r>
      <rPr>
        <sz val="10"/>
        <rFont val="Calibri"/>
        <family val="1"/>
      </rPr>
      <t>CHUVEIRO</t>
    </r>
    <r>
      <rPr>
        <sz val="10"/>
        <rFont val="Times New Roman"/>
        <family val="1"/>
      </rPr>
      <t xml:space="preserve"> </t>
    </r>
    <r>
      <rPr>
        <sz val="10"/>
        <rFont val="Calibri"/>
        <family val="1"/>
      </rPr>
      <t>PLASTICO</t>
    </r>
    <r>
      <rPr>
        <sz val="10"/>
        <rFont val="Times New Roman"/>
        <family val="1"/>
      </rPr>
      <t xml:space="preserve"> </t>
    </r>
    <r>
      <rPr>
        <sz val="10"/>
        <rFont val="Calibri"/>
        <family val="1"/>
      </rPr>
      <t>BRANCO</t>
    </r>
    <r>
      <rPr>
        <sz val="10"/>
        <rFont val="Times New Roman"/>
        <family val="1"/>
      </rPr>
      <t xml:space="preserve"> </t>
    </r>
    <r>
      <rPr>
        <sz val="10"/>
        <rFont val="Calibri"/>
        <family val="1"/>
      </rPr>
      <t>COMUM</t>
    </r>
  </si>
  <si>
    <r>
      <rPr>
        <sz val="10"/>
        <rFont val="Calibri"/>
        <family val="1"/>
      </rPr>
      <t>DUCHA</t>
    </r>
    <r>
      <rPr>
        <sz val="10"/>
        <rFont val="Times New Roman"/>
        <family val="1"/>
      </rPr>
      <t xml:space="preserve"> </t>
    </r>
    <r>
      <rPr>
        <sz val="10"/>
        <rFont val="Calibri"/>
        <family val="1"/>
      </rPr>
      <t>HIGIENICA</t>
    </r>
    <r>
      <rPr>
        <sz val="10"/>
        <rFont val="Times New Roman"/>
        <family val="1"/>
      </rPr>
      <t xml:space="preserve"> </t>
    </r>
    <r>
      <rPr>
        <sz val="10"/>
        <rFont val="Calibri"/>
        <family val="1"/>
      </rPr>
      <t>METAL</t>
    </r>
    <r>
      <rPr>
        <sz val="10"/>
        <rFont val="Times New Roman"/>
        <family val="1"/>
      </rPr>
      <t xml:space="preserve"> </t>
    </r>
    <r>
      <rPr>
        <sz val="10"/>
        <rFont val="Calibri"/>
        <family val="1"/>
      </rPr>
      <t>CROMADO</t>
    </r>
  </si>
  <si>
    <r>
      <rPr>
        <sz val="10"/>
        <rFont val="Calibri"/>
        <family val="1"/>
      </rPr>
      <t>TORNEIRA</t>
    </r>
    <r>
      <rPr>
        <sz val="10"/>
        <rFont val="Times New Roman"/>
        <family val="1"/>
      </rPr>
      <t xml:space="preserve"> </t>
    </r>
    <r>
      <rPr>
        <sz val="10"/>
        <rFont val="Calibri"/>
        <family val="1"/>
      </rPr>
      <t>BANCADA</t>
    </r>
    <r>
      <rPr>
        <sz val="10"/>
        <rFont val="Times New Roman"/>
        <family val="1"/>
      </rPr>
      <t xml:space="preserve"> </t>
    </r>
    <r>
      <rPr>
        <sz val="10"/>
        <rFont val="Calibri"/>
        <family val="1"/>
      </rPr>
      <t>METAL</t>
    </r>
    <r>
      <rPr>
        <sz val="10"/>
        <rFont val="Times New Roman"/>
        <family val="1"/>
      </rPr>
      <t xml:space="preserve"> </t>
    </r>
    <r>
      <rPr>
        <sz val="10"/>
        <rFont val="Calibri"/>
        <family val="1"/>
      </rPr>
      <t>MANUAL</t>
    </r>
    <r>
      <rPr>
        <sz val="10"/>
        <rFont val="Times New Roman"/>
        <family val="1"/>
      </rPr>
      <t xml:space="preserve"> </t>
    </r>
    <r>
      <rPr>
        <sz val="10"/>
        <rFont val="Calibri"/>
        <family val="1"/>
      </rPr>
      <t>LAVATORIO</t>
    </r>
  </si>
  <si>
    <r>
      <rPr>
        <sz val="10"/>
        <rFont val="Calibri"/>
        <family val="1"/>
      </rPr>
      <t>TORNEIRA</t>
    </r>
    <r>
      <rPr>
        <sz val="10"/>
        <rFont val="Times New Roman"/>
        <family val="1"/>
      </rPr>
      <t xml:space="preserve"> </t>
    </r>
    <r>
      <rPr>
        <sz val="10"/>
        <rFont val="Calibri"/>
        <family val="1"/>
      </rPr>
      <t>BANCADA</t>
    </r>
    <r>
      <rPr>
        <sz val="10"/>
        <rFont val="Times New Roman"/>
        <family val="1"/>
      </rPr>
      <t xml:space="preserve"> </t>
    </r>
    <r>
      <rPr>
        <sz val="10"/>
        <rFont val="Calibri"/>
        <family val="1"/>
      </rPr>
      <t>METAL</t>
    </r>
    <r>
      <rPr>
        <sz val="10"/>
        <rFont val="Times New Roman"/>
        <family val="1"/>
      </rPr>
      <t xml:space="preserve"> </t>
    </r>
    <r>
      <rPr>
        <sz val="10"/>
        <rFont val="Calibri"/>
        <family val="1"/>
      </rPr>
      <t>AUTOMAT</t>
    </r>
    <r>
      <rPr>
        <sz val="10"/>
        <rFont val="Times New Roman"/>
        <family val="1"/>
      </rPr>
      <t xml:space="preserve"> </t>
    </r>
    <r>
      <rPr>
        <sz val="10"/>
        <rFont val="Calibri"/>
        <family val="1"/>
      </rPr>
      <t>LAVATORIO</t>
    </r>
  </si>
  <si>
    <r>
      <rPr>
        <sz val="10"/>
        <rFont val="Calibri"/>
        <family val="1"/>
      </rPr>
      <t>TORNEIRA</t>
    </r>
    <r>
      <rPr>
        <sz val="10"/>
        <rFont val="Times New Roman"/>
        <family val="1"/>
      </rPr>
      <t xml:space="preserve"> </t>
    </r>
    <r>
      <rPr>
        <sz val="10"/>
        <rFont val="Calibri"/>
        <family val="1"/>
      </rPr>
      <t>BANCADA</t>
    </r>
    <r>
      <rPr>
        <sz val="10"/>
        <rFont val="Times New Roman"/>
        <family val="1"/>
      </rPr>
      <t xml:space="preserve"> </t>
    </r>
    <r>
      <rPr>
        <sz val="10"/>
        <rFont val="Calibri"/>
        <family val="1"/>
      </rPr>
      <t>METAL</t>
    </r>
    <r>
      <rPr>
        <sz val="10"/>
        <rFont val="Times New Roman"/>
        <family val="1"/>
      </rPr>
      <t xml:space="preserve"> </t>
    </r>
    <r>
      <rPr>
        <sz val="10"/>
        <rFont val="Calibri"/>
        <family val="1"/>
      </rPr>
      <t>MANUAL</t>
    </r>
    <r>
      <rPr>
        <sz val="10"/>
        <rFont val="Times New Roman"/>
        <family val="1"/>
      </rPr>
      <t xml:space="preserve"> </t>
    </r>
    <r>
      <rPr>
        <sz val="10"/>
        <rFont val="Calibri"/>
        <family val="1"/>
      </rPr>
      <t>PIA</t>
    </r>
    <r>
      <rPr>
        <sz val="10"/>
        <rFont val="Times New Roman"/>
        <family val="1"/>
      </rPr>
      <t xml:space="preserve"> </t>
    </r>
    <r>
      <rPr>
        <sz val="10"/>
        <rFont val="Calibri"/>
        <family val="1"/>
      </rPr>
      <t>COZINH</t>
    </r>
  </si>
  <si>
    <r>
      <rPr>
        <sz val="10"/>
        <rFont val="Calibri"/>
        <family val="1"/>
      </rPr>
      <t>TORNEIRA</t>
    </r>
    <r>
      <rPr>
        <sz val="10"/>
        <rFont val="Times New Roman"/>
        <family val="1"/>
      </rPr>
      <t xml:space="preserve"> </t>
    </r>
    <r>
      <rPr>
        <sz val="10"/>
        <rFont val="Calibri"/>
        <family val="1"/>
      </rPr>
      <t>PVC</t>
    </r>
    <r>
      <rPr>
        <sz val="10"/>
        <rFont val="Times New Roman"/>
        <family val="1"/>
      </rPr>
      <t xml:space="preserve"> </t>
    </r>
    <r>
      <rPr>
        <sz val="10"/>
        <rFont val="Calibri"/>
        <family val="1"/>
      </rPr>
      <t>MANUAL</t>
    </r>
    <r>
      <rPr>
        <sz val="10"/>
        <rFont val="Times New Roman"/>
        <family val="1"/>
      </rPr>
      <t xml:space="preserve"> </t>
    </r>
    <r>
      <rPr>
        <sz val="10"/>
        <rFont val="Calibri"/>
        <family val="1"/>
      </rPr>
      <t>USO</t>
    </r>
    <r>
      <rPr>
        <sz val="10"/>
        <rFont val="Times New Roman"/>
        <family val="1"/>
      </rPr>
      <t xml:space="preserve"> </t>
    </r>
    <r>
      <rPr>
        <sz val="10"/>
        <rFont val="Calibri"/>
        <family val="1"/>
      </rPr>
      <t>GERAL</t>
    </r>
  </si>
  <si>
    <r>
      <rPr>
        <sz val="10"/>
        <rFont val="Calibri"/>
        <family val="1"/>
      </rPr>
      <t>CABIDE</t>
    </r>
    <r>
      <rPr>
        <sz val="10"/>
        <rFont val="Times New Roman"/>
        <family val="1"/>
      </rPr>
      <t xml:space="preserve"> </t>
    </r>
    <r>
      <rPr>
        <sz val="10"/>
        <rFont val="Calibri"/>
        <family val="1"/>
      </rPr>
      <t>METAL</t>
    </r>
    <r>
      <rPr>
        <sz val="10"/>
        <rFont val="Times New Roman"/>
        <family val="1"/>
      </rPr>
      <t xml:space="preserve"> </t>
    </r>
    <r>
      <rPr>
        <sz val="10"/>
        <rFont val="Calibri"/>
        <family val="1"/>
      </rPr>
      <t>CROMADO</t>
    </r>
    <r>
      <rPr>
        <sz val="10"/>
        <rFont val="Times New Roman"/>
        <family val="1"/>
      </rPr>
      <t xml:space="preserve"> </t>
    </r>
    <r>
      <rPr>
        <sz val="10"/>
        <rFont val="Calibri"/>
        <family val="1"/>
      </rPr>
      <t>UM</t>
    </r>
    <r>
      <rPr>
        <sz val="10"/>
        <rFont val="Times New Roman"/>
        <family val="1"/>
      </rPr>
      <t xml:space="preserve"> </t>
    </r>
    <r>
      <rPr>
        <sz val="10"/>
        <rFont val="Calibri"/>
        <family val="1"/>
      </rPr>
      <t>GANCHO</t>
    </r>
  </si>
  <si>
    <r>
      <rPr>
        <sz val="10"/>
        <rFont val="Calibri"/>
        <family val="1"/>
      </rPr>
      <t>PAPELEIRA</t>
    </r>
    <r>
      <rPr>
        <sz val="10"/>
        <rFont val="Times New Roman"/>
        <family val="1"/>
      </rPr>
      <t xml:space="preserve"> </t>
    </r>
    <r>
      <rPr>
        <sz val="10"/>
        <rFont val="Calibri"/>
        <family val="1"/>
      </rPr>
      <t>METAL</t>
    </r>
    <r>
      <rPr>
        <sz val="10"/>
        <rFont val="Times New Roman"/>
        <family val="1"/>
      </rPr>
      <t xml:space="preserve"> </t>
    </r>
    <r>
      <rPr>
        <sz val="10"/>
        <rFont val="Calibri"/>
        <family val="1"/>
      </rPr>
      <t>CROMADO</t>
    </r>
  </si>
  <si>
    <r>
      <rPr>
        <sz val="10"/>
        <rFont val="Calibri"/>
        <family val="1"/>
      </rPr>
      <t>PAPELEIRA</t>
    </r>
    <r>
      <rPr>
        <sz val="10"/>
        <rFont val="Times New Roman"/>
        <family val="1"/>
      </rPr>
      <t xml:space="preserve"> </t>
    </r>
    <r>
      <rPr>
        <sz val="10"/>
        <rFont val="Calibri"/>
        <family val="1"/>
      </rPr>
      <t>PLASTICA</t>
    </r>
    <r>
      <rPr>
        <sz val="10"/>
        <rFont val="Times New Roman"/>
        <family val="1"/>
      </rPr>
      <t xml:space="preserve"> </t>
    </r>
    <r>
      <rPr>
        <sz val="10"/>
        <rFont val="Calibri"/>
        <family val="1"/>
      </rPr>
      <t>PAPEL</t>
    </r>
    <r>
      <rPr>
        <sz val="10"/>
        <rFont val="Times New Roman"/>
        <family val="1"/>
      </rPr>
      <t xml:space="preserve"> </t>
    </r>
    <r>
      <rPr>
        <sz val="10"/>
        <rFont val="Calibri"/>
        <family val="1"/>
      </rPr>
      <t>HIGIENICO</t>
    </r>
    <r>
      <rPr>
        <sz val="10"/>
        <rFont val="Times New Roman"/>
        <family val="1"/>
      </rPr>
      <t xml:space="preserve"> </t>
    </r>
    <r>
      <rPr>
        <sz val="10"/>
        <rFont val="Calibri"/>
        <family val="1"/>
      </rPr>
      <t>ROLAO</t>
    </r>
  </si>
  <si>
    <r>
      <rPr>
        <sz val="10"/>
        <rFont val="Calibri"/>
        <family val="1"/>
      </rPr>
      <t>TOALHEIRO</t>
    </r>
    <r>
      <rPr>
        <sz val="10"/>
        <rFont val="Times New Roman"/>
        <family val="1"/>
      </rPr>
      <t xml:space="preserve"> </t>
    </r>
    <r>
      <rPr>
        <sz val="10"/>
        <rFont val="Calibri"/>
        <family val="1"/>
      </rPr>
      <t>PLASTICO</t>
    </r>
    <r>
      <rPr>
        <sz val="10"/>
        <rFont val="Times New Roman"/>
        <family val="1"/>
      </rPr>
      <t xml:space="preserve"> </t>
    </r>
    <r>
      <rPr>
        <sz val="10"/>
        <rFont val="Calibri"/>
        <family val="1"/>
      </rPr>
      <t>PAPEL</t>
    </r>
    <r>
      <rPr>
        <sz val="10"/>
        <rFont val="Times New Roman"/>
        <family val="1"/>
      </rPr>
      <t xml:space="preserve"> </t>
    </r>
    <r>
      <rPr>
        <sz val="10"/>
        <rFont val="Calibri"/>
        <family val="1"/>
      </rPr>
      <t>TOALHA</t>
    </r>
  </si>
  <si>
    <r>
      <rPr>
        <sz val="10"/>
        <rFont val="Calibri"/>
        <family val="1"/>
      </rPr>
      <t>SABONETEIRA</t>
    </r>
    <r>
      <rPr>
        <sz val="10"/>
        <rFont val="Times New Roman"/>
        <family val="1"/>
      </rPr>
      <t xml:space="preserve"> </t>
    </r>
    <r>
      <rPr>
        <sz val="10"/>
        <rFont val="Calibri"/>
        <family val="1"/>
      </rPr>
      <t>PLASTICA</t>
    </r>
    <r>
      <rPr>
        <sz val="10"/>
        <rFont val="Times New Roman"/>
        <family val="1"/>
      </rPr>
      <t xml:space="preserve"> </t>
    </r>
    <r>
      <rPr>
        <sz val="10"/>
        <rFont val="Calibri"/>
        <family val="1"/>
      </rPr>
      <t>TIPO</t>
    </r>
    <r>
      <rPr>
        <sz val="10"/>
        <rFont val="Times New Roman"/>
        <family val="1"/>
      </rPr>
      <t xml:space="preserve"> </t>
    </r>
    <r>
      <rPr>
        <sz val="10"/>
        <rFont val="Calibri"/>
        <family val="1"/>
      </rPr>
      <t>DISPENSER</t>
    </r>
  </si>
  <si>
    <r>
      <rPr>
        <sz val="10"/>
        <rFont val="Calibri"/>
        <family val="1"/>
      </rPr>
      <t>RALO</t>
    </r>
    <r>
      <rPr>
        <sz val="10"/>
        <rFont val="Times New Roman"/>
        <family val="1"/>
      </rPr>
      <t xml:space="preserve"> </t>
    </r>
    <r>
      <rPr>
        <sz val="10"/>
        <rFont val="Calibri"/>
        <family val="1"/>
      </rPr>
      <t>SECO</t>
    </r>
    <r>
      <rPr>
        <sz val="10"/>
        <rFont val="Times New Roman"/>
        <family val="1"/>
      </rPr>
      <t xml:space="preserve"> </t>
    </r>
    <r>
      <rPr>
        <sz val="10"/>
        <rFont val="Calibri"/>
        <family val="1"/>
      </rPr>
      <t>PVC</t>
    </r>
    <r>
      <rPr>
        <sz val="10"/>
        <rFont val="Times New Roman"/>
        <family val="1"/>
      </rPr>
      <t xml:space="preserve"> </t>
    </r>
    <r>
      <rPr>
        <sz val="10"/>
        <rFont val="Calibri"/>
        <family val="1"/>
      </rPr>
      <t>100X53X40MM</t>
    </r>
    <r>
      <rPr>
        <sz val="10"/>
        <rFont val="Times New Roman"/>
        <family val="1"/>
      </rPr>
      <t xml:space="preserve"> </t>
    </r>
    <r>
      <rPr>
        <sz val="10"/>
        <rFont val="Calibri"/>
        <family val="1"/>
      </rPr>
      <t>QUADRADO</t>
    </r>
  </si>
  <si>
    <r>
      <rPr>
        <sz val="10"/>
        <rFont val="Calibri"/>
        <family val="1"/>
      </rPr>
      <t>RALO</t>
    </r>
    <r>
      <rPr>
        <sz val="10"/>
        <rFont val="Times New Roman"/>
        <family val="1"/>
      </rPr>
      <t xml:space="preserve"> </t>
    </r>
    <r>
      <rPr>
        <sz val="10"/>
        <rFont val="Calibri"/>
        <family val="1"/>
      </rPr>
      <t>SINFONADO</t>
    </r>
    <r>
      <rPr>
        <sz val="10"/>
        <rFont val="Times New Roman"/>
        <family val="1"/>
      </rPr>
      <t xml:space="preserve"> </t>
    </r>
    <r>
      <rPr>
        <sz val="10"/>
        <rFont val="Calibri"/>
        <family val="1"/>
      </rPr>
      <t>PVC</t>
    </r>
    <r>
      <rPr>
        <sz val="10"/>
        <rFont val="Times New Roman"/>
        <family val="1"/>
      </rPr>
      <t xml:space="preserve"> </t>
    </r>
    <r>
      <rPr>
        <sz val="10"/>
        <rFont val="Calibri"/>
        <family val="1"/>
      </rPr>
      <t>100X40MM</t>
    </r>
    <r>
      <rPr>
        <sz val="10"/>
        <rFont val="Times New Roman"/>
        <family val="1"/>
      </rPr>
      <t xml:space="preserve"> </t>
    </r>
    <r>
      <rPr>
        <sz val="10"/>
        <rFont val="Calibri"/>
        <family val="1"/>
      </rPr>
      <t>CILINDRICO</t>
    </r>
  </si>
  <si>
    <r>
      <rPr>
        <sz val="10"/>
        <rFont val="Calibri"/>
        <family val="1"/>
      </rPr>
      <t>CAIXA</t>
    </r>
    <r>
      <rPr>
        <sz val="10"/>
        <rFont val="Times New Roman"/>
        <family val="1"/>
      </rPr>
      <t xml:space="preserve"> </t>
    </r>
    <r>
      <rPr>
        <sz val="10"/>
        <rFont val="Calibri"/>
        <family val="1"/>
      </rPr>
      <t>SINFONADA</t>
    </r>
    <r>
      <rPr>
        <sz val="10"/>
        <rFont val="Times New Roman"/>
        <family val="1"/>
      </rPr>
      <t xml:space="preserve"> </t>
    </r>
    <r>
      <rPr>
        <sz val="10"/>
        <rFont val="Calibri"/>
        <family val="1"/>
      </rPr>
      <t>PVC</t>
    </r>
    <r>
      <rPr>
        <sz val="10"/>
        <rFont val="Times New Roman"/>
        <family val="1"/>
      </rPr>
      <t xml:space="preserve"> </t>
    </r>
    <r>
      <rPr>
        <sz val="10"/>
        <rFont val="Calibri"/>
        <family val="1"/>
      </rPr>
      <t>100X100X50MM</t>
    </r>
    <r>
      <rPr>
        <sz val="10"/>
        <rFont val="Times New Roman"/>
        <family val="1"/>
      </rPr>
      <t xml:space="preserve"> </t>
    </r>
    <r>
      <rPr>
        <sz val="10"/>
        <rFont val="Calibri"/>
        <family val="1"/>
      </rPr>
      <t>REDONDA</t>
    </r>
  </si>
  <si>
    <r>
      <rPr>
        <sz val="10"/>
        <rFont val="Calibri"/>
        <family val="1"/>
      </rPr>
      <t>CAIXA</t>
    </r>
    <r>
      <rPr>
        <sz val="10"/>
        <rFont val="Times New Roman"/>
        <family val="1"/>
      </rPr>
      <t xml:space="preserve"> </t>
    </r>
    <r>
      <rPr>
        <sz val="10"/>
        <rFont val="Calibri"/>
        <family val="1"/>
      </rPr>
      <t>DESCARGA</t>
    </r>
    <r>
      <rPr>
        <sz val="10"/>
        <rFont val="Times New Roman"/>
        <family val="1"/>
      </rPr>
      <t xml:space="preserve"> </t>
    </r>
    <r>
      <rPr>
        <sz val="10"/>
        <rFont val="Calibri"/>
        <family val="1"/>
      </rPr>
      <t>EXTERNA</t>
    </r>
    <r>
      <rPr>
        <sz val="10"/>
        <rFont val="Times New Roman"/>
        <family val="1"/>
      </rPr>
      <t xml:space="preserve"> </t>
    </r>
    <r>
      <rPr>
        <sz val="10"/>
        <rFont val="Calibri"/>
        <family val="1"/>
      </rPr>
      <t>PLASTICA</t>
    </r>
    <r>
      <rPr>
        <sz val="10"/>
        <rFont val="Times New Roman"/>
        <family val="1"/>
      </rPr>
      <t xml:space="preserve"> </t>
    </r>
    <r>
      <rPr>
        <sz val="10"/>
        <rFont val="Calibri"/>
        <family val="1"/>
      </rPr>
      <t>COMPLETA</t>
    </r>
  </si>
  <si>
    <r>
      <rPr>
        <sz val="10"/>
        <rFont val="Calibri"/>
        <family val="1"/>
      </rPr>
      <t>CAIXA</t>
    </r>
    <r>
      <rPr>
        <sz val="10"/>
        <rFont val="Times New Roman"/>
        <family val="1"/>
      </rPr>
      <t xml:space="preserve"> </t>
    </r>
    <r>
      <rPr>
        <sz val="10"/>
        <rFont val="Calibri"/>
        <family val="1"/>
      </rPr>
      <t>GORDURA</t>
    </r>
    <r>
      <rPr>
        <sz val="10"/>
        <rFont val="Times New Roman"/>
        <family val="1"/>
      </rPr>
      <t xml:space="preserve"> </t>
    </r>
    <r>
      <rPr>
        <sz val="10"/>
        <rFont val="Calibri"/>
        <family val="1"/>
      </rPr>
      <t>CIRCULAR</t>
    </r>
    <r>
      <rPr>
        <sz val="10"/>
        <rFont val="Times New Roman"/>
        <family val="1"/>
      </rPr>
      <t xml:space="preserve"> </t>
    </r>
    <r>
      <rPr>
        <sz val="10"/>
        <rFont val="Calibri"/>
        <family val="1"/>
      </rPr>
      <t>PREMOLD</t>
    </r>
    <r>
      <rPr>
        <sz val="10"/>
        <rFont val="Times New Roman"/>
        <family val="1"/>
      </rPr>
      <t xml:space="preserve"> </t>
    </r>
    <r>
      <rPr>
        <sz val="10"/>
        <rFont val="Calibri"/>
        <family val="1"/>
      </rPr>
      <t>40X45</t>
    </r>
  </si>
  <si>
    <r>
      <rPr>
        <sz val="10"/>
        <rFont val="Calibri"/>
        <family val="1"/>
      </rPr>
      <t>CAIXA</t>
    </r>
    <r>
      <rPr>
        <sz val="10"/>
        <rFont val="Times New Roman"/>
        <family val="1"/>
      </rPr>
      <t xml:space="preserve"> </t>
    </r>
    <r>
      <rPr>
        <sz val="10"/>
        <rFont val="Calibri"/>
        <family val="1"/>
      </rPr>
      <t>PASSAGEM</t>
    </r>
    <r>
      <rPr>
        <sz val="10"/>
        <rFont val="Times New Roman"/>
        <family val="1"/>
      </rPr>
      <t xml:space="preserve"> </t>
    </r>
    <r>
      <rPr>
        <sz val="10"/>
        <rFont val="Calibri"/>
        <family val="1"/>
      </rPr>
      <t>PRE-MOLDADA</t>
    </r>
    <r>
      <rPr>
        <sz val="10"/>
        <rFont val="Times New Roman"/>
        <family val="1"/>
      </rPr>
      <t xml:space="preserve"> </t>
    </r>
    <r>
      <rPr>
        <sz val="10"/>
        <rFont val="Calibri"/>
        <family val="1"/>
      </rPr>
      <t>40X40X40CM</t>
    </r>
  </si>
  <si>
    <r>
      <rPr>
        <sz val="10"/>
        <rFont val="Calibri"/>
        <family val="1"/>
      </rPr>
      <t>CAIXA</t>
    </r>
    <r>
      <rPr>
        <sz val="10"/>
        <rFont val="Times New Roman"/>
        <family val="1"/>
      </rPr>
      <t xml:space="preserve"> </t>
    </r>
    <r>
      <rPr>
        <sz val="10"/>
        <rFont val="Calibri"/>
        <family val="1"/>
      </rPr>
      <t>DE</t>
    </r>
    <r>
      <rPr>
        <sz val="10"/>
        <rFont val="Times New Roman"/>
        <family val="1"/>
      </rPr>
      <t xml:space="preserve"> </t>
    </r>
    <r>
      <rPr>
        <sz val="10"/>
        <rFont val="Calibri"/>
        <family val="1"/>
      </rPr>
      <t>PASSAGEM</t>
    </r>
    <r>
      <rPr>
        <sz val="10"/>
        <rFont val="Times New Roman"/>
        <family val="1"/>
      </rPr>
      <t xml:space="preserve"> </t>
    </r>
    <r>
      <rPr>
        <sz val="10"/>
        <rFont val="Calibri"/>
        <family val="1"/>
      </rPr>
      <t>PRE-MOLDADA</t>
    </r>
    <r>
      <rPr>
        <sz val="10"/>
        <rFont val="Times New Roman"/>
        <family val="1"/>
      </rPr>
      <t xml:space="preserve"> </t>
    </r>
    <r>
      <rPr>
        <sz val="10"/>
        <rFont val="Calibri"/>
        <family val="1"/>
      </rPr>
      <t>60X60X50</t>
    </r>
  </si>
  <si>
    <r>
      <rPr>
        <sz val="10"/>
        <rFont val="Calibri"/>
        <family val="1"/>
      </rPr>
      <t>CAIXA</t>
    </r>
    <r>
      <rPr>
        <sz val="10"/>
        <rFont val="Times New Roman"/>
        <family val="1"/>
      </rPr>
      <t xml:space="preserve"> </t>
    </r>
    <r>
      <rPr>
        <sz val="10"/>
        <rFont val="Calibri"/>
        <family val="1"/>
      </rPr>
      <t>DAGUA</t>
    </r>
    <r>
      <rPr>
        <sz val="10"/>
        <rFont val="Times New Roman"/>
        <family val="1"/>
      </rPr>
      <t xml:space="preserve"> </t>
    </r>
    <r>
      <rPr>
        <sz val="10"/>
        <rFont val="Calibri"/>
        <family val="1"/>
      </rPr>
      <t>FIBRA</t>
    </r>
    <r>
      <rPr>
        <sz val="10"/>
        <rFont val="Times New Roman"/>
        <family val="1"/>
      </rPr>
      <t xml:space="preserve"> </t>
    </r>
    <r>
      <rPr>
        <sz val="10"/>
        <rFont val="Calibri"/>
        <family val="1"/>
      </rPr>
      <t>VIDRO</t>
    </r>
    <r>
      <rPr>
        <sz val="10"/>
        <rFont val="Times New Roman"/>
        <family val="1"/>
      </rPr>
      <t xml:space="preserve"> </t>
    </r>
    <r>
      <rPr>
        <sz val="10"/>
        <rFont val="Calibri"/>
        <family val="1"/>
      </rPr>
      <t>500L</t>
    </r>
    <r>
      <rPr>
        <sz val="10"/>
        <rFont val="Times New Roman"/>
        <family val="1"/>
      </rPr>
      <t xml:space="preserve"> </t>
    </r>
    <r>
      <rPr>
        <sz val="10"/>
        <rFont val="Calibri"/>
        <family val="1"/>
      </rPr>
      <t>COMPLETA</t>
    </r>
  </si>
  <si>
    <r>
      <rPr>
        <sz val="10"/>
        <rFont val="Calibri"/>
        <family val="1"/>
      </rPr>
      <t>CAIXA</t>
    </r>
    <r>
      <rPr>
        <sz val="10"/>
        <rFont val="Times New Roman"/>
        <family val="1"/>
      </rPr>
      <t xml:space="preserve"> </t>
    </r>
    <r>
      <rPr>
        <sz val="10"/>
        <rFont val="Calibri"/>
        <family val="1"/>
      </rPr>
      <t>DAGUA</t>
    </r>
    <r>
      <rPr>
        <sz val="10"/>
        <rFont val="Times New Roman"/>
        <family val="1"/>
      </rPr>
      <t xml:space="preserve"> </t>
    </r>
    <r>
      <rPr>
        <sz val="10"/>
        <rFont val="Calibri"/>
        <family val="1"/>
      </rPr>
      <t>FIBRA</t>
    </r>
    <r>
      <rPr>
        <sz val="10"/>
        <rFont val="Times New Roman"/>
        <family val="1"/>
      </rPr>
      <t xml:space="preserve"> </t>
    </r>
    <r>
      <rPr>
        <sz val="10"/>
        <rFont val="Calibri"/>
        <family val="1"/>
      </rPr>
      <t>VIDRO</t>
    </r>
    <r>
      <rPr>
        <sz val="10"/>
        <rFont val="Times New Roman"/>
        <family val="1"/>
      </rPr>
      <t xml:space="preserve"> </t>
    </r>
    <r>
      <rPr>
        <sz val="10"/>
        <rFont val="Calibri"/>
        <family val="1"/>
      </rPr>
      <t>1000L</t>
    </r>
    <r>
      <rPr>
        <sz val="10"/>
        <rFont val="Times New Roman"/>
        <family val="1"/>
      </rPr>
      <t xml:space="preserve"> </t>
    </r>
    <r>
      <rPr>
        <sz val="10"/>
        <rFont val="Calibri"/>
        <family val="1"/>
      </rPr>
      <t>COMPLETA</t>
    </r>
  </si>
  <si>
    <r>
      <rPr>
        <sz val="10"/>
        <rFont val="Calibri"/>
        <family val="1"/>
      </rPr>
      <t>PONTO</t>
    </r>
    <r>
      <rPr>
        <sz val="10"/>
        <rFont val="Times New Roman"/>
        <family val="1"/>
      </rPr>
      <t xml:space="preserve"> </t>
    </r>
    <r>
      <rPr>
        <sz val="10"/>
        <rFont val="Calibri"/>
        <family val="1"/>
      </rPr>
      <t>AGUA</t>
    </r>
    <r>
      <rPr>
        <sz val="10"/>
        <rFont val="Times New Roman"/>
        <family val="1"/>
      </rPr>
      <t xml:space="preserve"> </t>
    </r>
    <r>
      <rPr>
        <sz val="10"/>
        <rFont val="Calibri"/>
        <family val="1"/>
      </rPr>
      <t>FRIA</t>
    </r>
  </si>
  <si>
    <r>
      <rPr>
        <sz val="10"/>
        <rFont val="Calibri"/>
        <family val="1"/>
      </rPr>
      <t>PONTO</t>
    </r>
    <r>
      <rPr>
        <sz val="10"/>
        <rFont val="Times New Roman"/>
        <family val="1"/>
      </rPr>
      <t xml:space="preserve"> </t>
    </r>
    <r>
      <rPr>
        <sz val="10"/>
        <rFont val="Calibri"/>
        <family val="1"/>
      </rPr>
      <t>DRENO</t>
    </r>
    <r>
      <rPr>
        <sz val="10"/>
        <rFont val="Times New Roman"/>
        <family val="1"/>
      </rPr>
      <t xml:space="preserve"> </t>
    </r>
    <r>
      <rPr>
        <sz val="10"/>
        <rFont val="Calibri"/>
        <family val="1"/>
      </rPr>
      <t>AR-CONDICIONADO</t>
    </r>
  </si>
  <si>
    <r>
      <rPr>
        <sz val="10"/>
        <rFont val="Calibri"/>
        <family val="1"/>
      </rPr>
      <t>PONTO</t>
    </r>
    <r>
      <rPr>
        <sz val="10"/>
        <rFont val="Times New Roman"/>
        <family val="1"/>
      </rPr>
      <t xml:space="preserve"> </t>
    </r>
    <r>
      <rPr>
        <sz val="10"/>
        <rFont val="Calibri"/>
        <family val="1"/>
      </rPr>
      <t>REGISTRO</t>
    </r>
    <r>
      <rPr>
        <sz val="10"/>
        <rFont val="Times New Roman"/>
        <family val="1"/>
      </rPr>
      <t xml:space="preserve"> </t>
    </r>
    <r>
      <rPr>
        <sz val="10"/>
        <rFont val="Calibri"/>
        <family val="1"/>
      </rPr>
      <t>DE</t>
    </r>
    <r>
      <rPr>
        <sz val="10"/>
        <rFont val="Times New Roman"/>
        <family val="1"/>
      </rPr>
      <t xml:space="preserve"> </t>
    </r>
    <r>
      <rPr>
        <sz val="10"/>
        <rFont val="Calibri"/>
        <family val="1"/>
      </rPr>
      <t>PRESSAO</t>
    </r>
  </si>
  <si>
    <r>
      <rPr>
        <sz val="10"/>
        <rFont val="Calibri"/>
        <family val="1"/>
      </rPr>
      <t>PONTO</t>
    </r>
    <r>
      <rPr>
        <sz val="10"/>
        <rFont val="Times New Roman"/>
        <family val="1"/>
      </rPr>
      <t xml:space="preserve"> </t>
    </r>
    <r>
      <rPr>
        <sz val="10"/>
        <rFont val="Calibri"/>
        <family val="1"/>
      </rPr>
      <t>REGISTRO</t>
    </r>
    <r>
      <rPr>
        <sz val="10"/>
        <rFont val="Times New Roman"/>
        <family val="1"/>
      </rPr>
      <t xml:space="preserve"> </t>
    </r>
    <r>
      <rPr>
        <sz val="10"/>
        <rFont val="Calibri"/>
        <family val="1"/>
      </rPr>
      <t>DE</t>
    </r>
    <r>
      <rPr>
        <sz val="10"/>
        <rFont val="Times New Roman"/>
        <family val="1"/>
      </rPr>
      <t xml:space="preserve"> </t>
    </r>
    <r>
      <rPr>
        <sz val="10"/>
        <rFont val="Calibri"/>
        <family val="1"/>
      </rPr>
      <t>GAVETA</t>
    </r>
    <r>
      <rPr>
        <sz val="10"/>
        <rFont val="Times New Roman"/>
        <family val="1"/>
      </rPr>
      <t xml:space="preserve"> </t>
    </r>
    <r>
      <rPr>
        <sz val="10"/>
        <rFont val="Calibri"/>
        <family val="1"/>
      </rPr>
      <t>3/4"</t>
    </r>
  </si>
  <si>
    <r>
      <rPr>
        <sz val="10"/>
        <rFont val="Calibri"/>
        <family val="1"/>
      </rPr>
      <t>PONTO</t>
    </r>
    <r>
      <rPr>
        <sz val="10"/>
        <rFont val="Times New Roman"/>
        <family val="1"/>
      </rPr>
      <t xml:space="preserve"> </t>
    </r>
    <r>
      <rPr>
        <sz val="10"/>
        <rFont val="Calibri"/>
        <family val="1"/>
      </rPr>
      <t>REGISTRO</t>
    </r>
    <r>
      <rPr>
        <sz val="10"/>
        <rFont val="Times New Roman"/>
        <family val="1"/>
      </rPr>
      <t xml:space="preserve"> </t>
    </r>
    <r>
      <rPr>
        <sz val="10"/>
        <rFont val="Calibri"/>
        <family val="1"/>
      </rPr>
      <t>DE</t>
    </r>
    <r>
      <rPr>
        <sz val="10"/>
        <rFont val="Times New Roman"/>
        <family val="1"/>
      </rPr>
      <t xml:space="preserve"> </t>
    </r>
    <r>
      <rPr>
        <sz val="10"/>
        <rFont val="Calibri"/>
        <family val="1"/>
      </rPr>
      <t>GAVETA</t>
    </r>
    <r>
      <rPr>
        <sz val="10"/>
        <rFont val="Times New Roman"/>
        <family val="1"/>
      </rPr>
      <t xml:space="preserve"> </t>
    </r>
    <r>
      <rPr>
        <sz val="10"/>
        <rFont val="Calibri"/>
        <family val="1"/>
      </rPr>
      <t>1/2"</t>
    </r>
  </si>
  <si>
    <r>
      <rPr>
        <sz val="10"/>
        <rFont val="Calibri"/>
        <family val="1"/>
      </rPr>
      <t>PONTO</t>
    </r>
    <r>
      <rPr>
        <sz val="10"/>
        <rFont val="Times New Roman"/>
        <family val="1"/>
      </rPr>
      <t xml:space="preserve"> </t>
    </r>
    <r>
      <rPr>
        <sz val="10"/>
        <rFont val="Calibri"/>
        <family val="1"/>
      </rPr>
      <t>VALVULA</t>
    </r>
    <r>
      <rPr>
        <sz val="10"/>
        <rFont val="Times New Roman"/>
        <family val="1"/>
      </rPr>
      <t xml:space="preserve"> </t>
    </r>
    <r>
      <rPr>
        <sz val="10"/>
        <rFont val="Calibri"/>
        <family val="1"/>
      </rPr>
      <t>DESCARGA</t>
    </r>
    <r>
      <rPr>
        <sz val="10"/>
        <rFont val="Times New Roman"/>
        <family val="1"/>
      </rPr>
      <t xml:space="preserve"> </t>
    </r>
    <r>
      <rPr>
        <sz val="10"/>
        <rFont val="Calibri"/>
        <family val="1"/>
      </rPr>
      <t>MICTORIO</t>
    </r>
  </si>
  <si>
    <r>
      <rPr>
        <sz val="10"/>
        <rFont val="Calibri"/>
        <family val="1"/>
      </rPr>
      <t>PONTO</t>
    </r>
    <r>
      <rPr>
        <sz val="10"/>
        <rFont val="Times New Roman"/>
        <family val="1"/>
      </rPr>
      <t xml:space="preserve"> </t>
    </r>
    <r>
      <rPr>
        <sz val="10"/>
        <rFont val="Calibri"/>
        <family val="1"/>
      </rPr>
      <t>VALVULA</t>
    </r>
    <r>
      <rPr>
        <sz val="10"/>
        <rFont val="Times New Roman"/>
        <family val="1"/>
      </rPr>
      <t xml:space="preserve"> </t>
    </r>
    <r>
      <rPr>
        <sz val="10"/>
        <rFont val="Calibri"/>
        <family val="1"/>
      </rPr>
      <t>DESCARGA</t>
    </r>
    <r>
      <rPr>
        <sz val="10"/>
        <rFont val="Times New Roman"/>
        <family val="1"/>
      </rPr>
      <t xml:space="preserve"> </t>
    </r>
    <r>
      <rPr>
        <sz val="10"/>
        <rFont val="Calibri"/>
        <family val="1"/>
      </rPr>
      <t>BACIA</t>
    </r>
    <r>
      <rPr>
        <sz val="10"/>
        <rFont val="Times New Roman"/>
        <family val="1"/>
      </rPr>
      <t xml:space="preserve"> </t>
    </r>
    <r>
      <rPr>
        <sz val="10"/>
        <rFont val="Calibri"/>
        <family val="1"/>
      </rPr>
      <t>SANITARIA</t>
    </r>
  </si>
  <si>
    <r>
      <rPr>
        <sz val="10"/>
        <rFont val="Calibri"/>
        <family val="1"/>
      </rPr>
      <t>PONTO</t>
    </r>
    <r>
      <rPr>
        <sz val="10"/>
        <rFont val="Times New Roman"/>
        <family val="1"/>
      </rPr>
      <t xml:space="preserve"> </t>
    </r>
    <r>
      <rPr>
        <sz val="10"/>
        <rFont val="Calibri"/>
        <family val="1"/>
      </rPr>
      <t>VALVULA</t>
    </r>
    <r>
      <rPr>
        <sz val="10"/>
        <rFont val="Times New Roman"/>
        <family val="1"/>
      </rPr>
      <t xml:space="preserve"> </t>
    </r>
    <r>
      <rPr>
        <sz val="10"/>
        <rFont val="Calibri"/>
        <family val="1"/>
      </rPr>
      <t>DESCARGA</t>
    </r>
    <r>
      <rPr>
        <sz val="10"/>
        <rFont val="Times New Roman"/>
        <family val="1"/>
      </rPr>
      <t xml:space="preserve"> </t>
    </r>
    <r>
      <rPr>
        <sz val="10"/>
        <rFont val="Calibri"/>
        <family val="1"/>
      </rPr>
      <t>BACIA</t>
    </r>
    <r>
      <rPr>
        <sz val="10"/>
        <rFont val="Times New Roman"/>
        <family val="1"/>
      </rPr>
      <t xml:space="preserve"> </t>
    </r>
    <r>
      <rPr>
        <sz val="10"/>
        <rFont val="Calibri"/>
        <family val="1"/>
      </rPr>
      <t>SANITAR</t>
    </r>
    <r>
      <rPr>
        <sz val="10"/>
        <rFont val="Times New Roman"/>
        <family val="1"/>
      </rPr>
      <t xml:space="preserve"> </t>
    </r>
    <r>
      <rPr>
        <sz val="10"/>
        <rFont val="Calibri"/>
        <family val="1"/>
      </rPr>
      <t>PCD</t>
    </r>
  </si>
  <si>
    <r>
      <rPr>
        <sz val="10"/>
        <rFont val="Calibri"/>
        <family val="1"/>
      </rPr>
      <t>PONTO</t>
    </r>
    <r>
      <rPr>
        <sz val="10"/>
        <rFont val="Times New Roman"/>
        <family val="1"/>
      </rPr>
      <t xml:space="preserve"> </t>
    </r>
    <r>
      <rPr>
        <sz val="10"/>
        <rFont val="Calibri"/>
        <family val="1"/>
      </rPr>
      <t>ESGOTO</t>
    </r>
    <r>
      <rPr>
        <sz val="10"/>
        <rFont val="Times New Roman"/>
        <family val="1"/>
      </rPr>
      <t xml:space="preserve"> </t>
    </r>
    <r>
      <rPr>
        <sz val="10"/>
        <rFont val="Calibri"/>
        <family val="1"/>
      </rPr>
      <t>PRIMARIO</t>
    </r>
  </si>
  <si>
    <r>
      <rPr>
        <sz val="10"/>
        <rFont val="Calibri"/>
        <family val="1"/>
      </rPr>
      <t>PONTO</t>
    </r>
    <r>
      <rPr>
        <sz val="10"/>
        <rFont val="Times New Roman"/>
        <family val="1"/>
      </rPr>
      <t xml:space="preserve"> </t>
    </r>
    <r>
      <rPr>
        <sz val="10"/>
        <rFont val="Calibri"/>
        <family val="1"/>
      </rPr>
      <t>ESGOTO</t>
    </r>
    <r>
      <rPr>
        <sz val="10"/>
        <rFont val="Times New Roman"/>
        <family val="1"/>
      </rPr>
      <t xml:space="preserve"> </t>
    </r>
    <r>
      <rPr>
        <sz val="10"/>
        <rFont val="Calibri"/>
        <family val="1"/>
      </rPr>
      <t>SECUNDARIO</t>
    </r>
  </si>
  <si>
    <r>
      <rPr>
        <sz val="10"/>
        <rFont val="Calibri"/>
        <family val="1"/>
      </rPr>
      <t>PONTO</t>
    </r>
    <r>
      <rPr>
        <sz val="10"/>
        <rFont val="Times New Roman"/>
        <family val="1"/>
      </rPr>
      <t xml:space="preserve"> </t>
    </r>
    <r>
      <rPr>
        <sz val="10"/>
        <rFont val="Calibri"/>
        <family val="1"/>
      </rPr>
      <t>VENTILACAO</t>
    </r>
    <r>
      <rPr>
        <sz val="10"/>
        <rFont val="Times New Roman"/>
        <family val="1"/>
      </rPr>
      <t xml:space="preserve"> </t>
    </r>
    <r>
      <rPr>
        <sz val="10"/>
        <rFont val="Calibri"/>
        <family val="1"/>
      </rPr>
      <t>ESGOTO</t>
    </r>
  </si>
  <si>
    <r>
      <rPr>
        <sz val="10"/>
        <rFont val="Calibri"/>
        <family val="1"/>
      </rPr>
      <t>TANQUE</t>
    </r>
    <r>
      <rPr>
        <sz val="10"/>
        <rFont val="Times New Roman"/>
        <family val="1"/>
      </rPr>
      <t xml:space="preserve"> </t>
    </r>
    <r>
      <rPr>
        <sz val="10"/>
        <rFont val="Calibri"/>
        <family val="1"/>
      </rPr>
      <t>PRE-MOLDADO</t>
    </r>
    <r>
      <rPr>
        <sz val="10"/>
        <rFont val="Times New Roman"/>
        <family val="1"/>
      </rPr>
      <t xml:space="preserve"> </t>
    </r>
    <r>
      <rPr>
        <sz val="10"/>
        <rFont val="Calibri"/>
        <family val="1"/>
      </rPr>
      <t>DE</t>
    </r>
    <r>
      <rPr>
        <sz val="10"/>
        <rFont val="Times New Roman"/>
        <family val="1"/>
      </rPr>
      <t xml:space="preserve"> </t>
    </r>
    <r>
      <rPr>
        <sz val="10"/>
        <rFont val="Calibri"/>
        <family val="1"/>
      </rPr>
      <t>CONCRETO</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AGUA</t>
    </r>
    <r>
      <rPr>
        <sz val="10"/>
        <rFont val="Times New Roman"/>
        <family val="1"/>
      </rPr>
      <t xml:space="preserve"> </t>
    </r>
    <r>
      <rPr>
        <sz val="10"/>
        <rFont val="Calibri"/>
        <family val="1"/>
      </rPr>
      <t>2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AGUA</t>
    </r>
    <r>
      <rPr>
        <sz val="10"/>
        <rFont val="Times New Roman"/>
        <family val="1"/>
      </rPr>
      <t xml:space="preserve"> </t>
    </r>
    <r>
      <rPr>
        <sz val="10"/>
        <rFont val="Calibri"/>
        <family val="1"/>
      </rPr>
      <t>25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AGUA</t>
    </r>
    <r>
      <rPr>
        <sz val="10"/>
        <rFont val="Times New Roman"/>
        <family val="1"/>
      </rPr>
      <t xml:space="preserve"> </t>
    </r>
    <r>
      <rPr>
        <sz val="10"/>
        <rFont val="Calibri"/>
        <family val="1"/>
      </rPr>
      <t>32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AGUA</t>
    </r>
    <r>
      <rPr>
        <sz val="10"/>
        <rFont val="Times New Roman"/>
        <family val="1"/>
      </rPr>
      <t xml:space="preserve"> </t>
    </r>
    <r>
      <rPr>
        <sz val="10"/>
        <rFont val="Calibri"/>
        <family val="1"/>
      </rPr>
      <t>5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ESGOTO</t>
    </r>
    <r>
      <rPr>
        <sz val="10"/>
        <rFont val="Times New Roman"/>
        <family val="1"/>
      </rPr>
      <t xml:space="preserve"> </t>
    </r>
    <r>
      <rPr>
        <sz val="10"/>
        <rFont val="Calibri"/>
        <family val="1"/>
      </rPr>
      <t>4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ESGOTO</t>
    </r>
    <r>
      <rPr>
        <sz val="10"/>
        <rFont val="Times New Roman"/>
        <family val="1"/>
      </rPr>
      <t xml:space="preserve"> </t>
    </r>
    <r>
      <rPr>
        <sz val="10"/>
        <rFont val="Calibri"/>
        <family val="1"/>
      </rPr>
      <t>5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ESGOTO</t>
    </r>
    <r>
      <rPr>
        <sz val="10"/>
        <rFont val="Times New Roman"/>
        <family val="1"/>
      </rPr>
      <t xml:space="preserve"> </t>
    </r>
    <r>
      <rPr>
        <sz val="10"/>
        <rFont val="Calibri"/>
        <family val="1"/>
      </rPr>
      <t>75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ESGOTO</t>
    </r>
    <r>
      <rPr>
        <sz val="10"/>
        <rFont val="Times New Roman"/>
        <family val="1"/>
      </rPr>
      <t xml:space="preserve"> </t>
    </r>
    <r>
      <rPr>
        <sz val="10"/>
        <rFont val="Calibri"/>
        <family val="1"/>
      </rPr>
      <t>10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t>
    </r>
    <r>
      <rPr>
        <sz val="10"/>
        <rFont val="Times New Roman"/>
        <family val="1"/>
      </rPr>
      <t xml:space="preserve"> </t>
    </r>
    <r>
      <rPr>
        <sz val="10"/>
        <rFont val="Calibri"/>
        <family val="1"/>
      </rPr>
      <t>ESGOTO</t>
    </r>
    <r>
      <rPr>
        <sz val="10"/>
        <rFont val="Times New Roman"/>
        <family val="1"/>
      </rPr>
      <t xml:space="preserve"> </t>
    </r>
    <r>
      <rPr>
        <sz val="10"/>
        <rFont val="Calibri"/>
        <family val="1"/>
      </rPr>
      <t>200MM,</t>
    </r>
    <r>
      <rPr>
        <sz val="10"/>
        <rFont val="Times New Roman"/>
        <family val="1"/>
      </rPr>
      <t xml:space="preserve"> </t>
    </r>
    <r>
      <rPr>
        <sz val="10"/>
        <rFont val="Calibri"/>
        <family val="1"/>
      </rPr>
      <t>INC</t>
    </r>
    <r>
      <rPr>
        <sz val="10"/>
        <rFont val="Times New Roman"/>
        <family val="1"/>
      </rPr>
      <t xml:space="preserve"> </t>
    </r>
    <r>
      <rPr>
        <sz val="10"/>
        <rFont val="Calibri"/>
        <family val="1"/>
      </rPr>
      <t>CONEXOES</t>
    </r>
  </si>
  <si>
    <r>
      <rPr>
        <sz val="10"/>
        <rFont val="Calibri"/>
        <family val="1"/>
      </rPr>
      <t>REGISTRO</t>
    </r>
    <r>
      <rPr>
        <sz val="10"/>
        <rFont val="Times New Roman"/>
        <family val="1"/>
      </rPr>
      <t xml:space="preserve"> </t>
    </r>
    <r>
      <rPr>
        <sz val="10"/>
        <rFont val="Calibri"/>
        <family val="1"/>
      </rPr>
      <t>DE</t>
    </r>
    <r>
      <rPr>
        <sz val="10"/>
        <rFont val="Times New Roman"/>
        <family val="1"/>
      </rPr>
      <t xml:space="preserve"> </t>
    </r>
    <r>
      <rPr>
        <sz val="10"/>
        <rFont val="Calibri"/>
        <family val="1"/>
      </rPr>
      <t>GAVETA</t>
    </r>
    <r>
      <rPr>
        <sz val="10"/>
        <rFont val="Times New Roman"/>
        <family val="1"/>
      </rPr>
      <t xml:space="preserve"> </t>
    </r>
    <r>
      <rPr>
        <sz val="10"/>
        <rFont val="Calibri"/>
        <family val="1"/>
      </rPr>
      <t>BRUTO</t>
    </r>
    <r>
      <rPr>
        <sz val="10"/>
        <rFont val="Times New Roman"/>
        <family val="1"/>
      </rPr>
      <t xml:space="preserve"> </t>
    </r>
    <r>
      <rPr>
        <sz val="10"/>
        <rFont val="Calibri"/>
        <family val="1"/>
      </rPr>
      <t>DN</t>
    </r>
    <r>
      <rPr>
        <sz val="10"/>
        <rFont val="Times New Roman"/>
        <family val="1"/>
      </rPr>
      <t xml:space="preserve"> </t>
    </r>
    <r>
      <rPr>
        <sz val="10"/>
        <rFont val="Calibri"/>
        <family val="1"/>
      </rPr>
      <t>25</t>
    </r>
    <r>
      <rPr>
        <sz val="10"/>
        <rFont val="Times New Roman"/>
        <family val="1"/>
      </rPr>
      <t xml:space="preserve"> </t>
    </r>
    <r>
      <rPr>
        <sz val="10"/>
        <rFont val="Calibri"/>
        <family val="1"/>
      </rPr>
      <t>MM</t>
    </r>
    <r>
      <rPr>
        <sz val="10"/>
        <rFont val="Times New Roman"/>
        <family val="1"/>
      </rPr>
      <t xml:space="preserve"> </t>
    </r>
    <r>
      <rPr>
        <sz val="10"/>
        <rFont val="Calibri"/>
        <family val="1"/>
      </rPr>
      <t>(1")</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5.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INSTALAÇÕES</t>
    </r>
    <r>
      <rPr>
        <sz val="10"/>
        <color rgb="FFFFFFFF"/>
        <rFont val="Times New Roman"/>
        <family val="1"/>
      </rPr>
      <t xml:space="preserve"> </t>
    </r>
    <r>
      <rPr>
        <b/>
        <sz val="10"/>
        <color rgb="FFFFFFFF"/>
        <rFont val="Calibri"/>
        <family val="1"/>
      </rPr>
      <t>ELÉTRICAS/TELEFONIA/CABEAMENTO</t>
    </r>
  </si>
  <si>
    <r>
      <rPr>
        <sz val="10"/>
        <rFont val="Calibri"/>
        <family val="1"/>
      </rPr>
      <t>PONTO</t>
    </r>
    <r>
      <rPr>
        <sz val="10"/>
        <rFont val="Times New Roman"/>
        <family val="1"/>
      </rPr>
      <t xml:space="preserve"> </t>
    </r>
    <r>
      <rPr>
        <sz val="10"/>
        <rFont val="Calibri"/>
        <family val="1"/>
      </rPr>
      <t>ILUMINACAO</t>
    </r>
    <r>
      <rPr>
        <sz val="10"/>
        <rFont val="Times New Roman"/>
        <family val="1"/>
      </rPr>
      <t xml:space="preserve"> </t>
    </r>
    <r>
      <rPr>
        <sz val="10"/>
        <rFont val="Calibri"/>
        <family val="1"/>
      </rPr>
      <t>APARENTE</t>
    </r>
    <r>
      <rPr>
        <sz val="10"/>
        <rFont val="Times New Roman"/>
        <family val="1"/>
      </rPr>
      <t xml:space="preserve"> </t>
    </r>
    <r>
      <rPr>
        <sz val="10"/>
        <rFont val="Calibri"/>
        <family val="1"/>
      </rPr>
      <t>TETO</t>
    </r>
  </si>
  <si>
    <r>
      <rPr>
        <sz val="10"/>
        <rFont val="Calibri"/>
        <family val="1"/>
      </rPr>
      <t>PONTO</t>
    </r>
    <r>
      <rPr>
        <sz val="10"/>
        <rFont val="Times New Roman"/>
        <family val="1"/>
      </rPr>
      <t xml:space="preserve"> </t>
    </r>
    <r>
      <rPr>
        <sz val="10"/>
        <rFont val="Calibri"/>
        <family val="1"/>
      </rPr>
      <t>ILUMINACAO</t>
    </r>
    <r>
      <rPr>
        <sz val="10"/>
        <rFont val="Times New Roman"/>
        <family val="1"/>
      </rPr>
      <t xml:space="preserve"> </t>
    </r>
    <r>
      <rPr>
        <sz val="10"/>
        <rFont val="Calibri"/>
        <family val="1"/>
      </rPr>
      <t>EMBUTIDO</t>
    </r>
    <r>
      <rPr>
        <sz val="10"/>
        <rFont val="Times New Roman"/>
        <family val="1"/>
      </rPr>
      <t xml:space="preserve"> </t>
    </r>
    <r>
      <rPr>
        <sz val="10"/>
        <rFont val="Calibri"/>
        <family val="1"/>
      </rPr>
      <t>PAREDE</t>
    </r>
  </si>
  <si>
    <r>
      <rPr>
        <sz val="10"/>
        <rFont val="Calibri"/>
        <family val="1"/>
      </rPr>
      <t>PONTO</t>
    </r>
    <r>
      <rPr>
        <sz val="10"/>
        <rFont val="Times New Roman"/>
        <family val="1"/>
      </rPr>
      <t xml:space="preserve"> </t>
    </r>
    <r>
      <rPr>
        <sz val="10"/>
        <rFont val="Calibri"/>
        <family val="1"/>
      </rPr>
      <t>INTERRUPTOR</t>
    </r>
    <r>
      <rPr>
        <sz val="10"/>
        <rFont val="Times New Roman"/>
        <family val="1"/>
      </rPr>
      <t xml:space="preserve"> </t>
    </r>
    <r>
      <rPr>
        <sz val="10"/>
        <rFont val="Calibri"/>
        <family val="1"/>
      </rPr>
      <t>SIMPLES</t>
    </r>
    <r>
      <rPr>
        <sz val="10"/>
        <rFont val="Times New Roman"/>
        <family val="1"/>
      </rPr>
      <t xml:space="preserve"> </t>
    </r>
    <r>
      <rPr>
        <sz val="10"/>
        <rFont val="Calibri"/>
        <family val="1"/>
      </rPr>
      <t>EMBUT</t>
    </r>
    <r>
      <rPr>
        <sz val="10"/>
        <rFont val="Times New Roman"/>
        <family val="1"/>
      </rPr>
      <t xml:space="preserve"> </t>
    </r>
    <r>
      <rPr>
        <sz val="10"/>
        <rFont val="Calibri"/>
        <family val="1"/>
      </rPr>
      <t>1TECLA</t>
    </r>
  </si>
  <si>
    <r>
      <rPr>
        <sz val="10"/>
        <rFont val="Calibri"/>
        <family val="1"/>
      </rPr>
      <t>PONTO</t>
    </r>
    <r>
      <rPr>
        <sz val="10"/>
        <rFont val="Times New Roman"/>
        <family val="1"/>
      </rPr>
      <t xml:space="preserve"> </t>
    </r>
    <r>
      <rPr>
        <sz val="10"/>
        <rFont val="Calibri"/>
        <family val="1"/>
      </rPr>
      <t>INTERRUPTOR</t>
    </r>
    <r>
      <rPr>
        <sz val="10"/>
        <rFont val="Times New Roman"/>
        <family val="1"/>
      </rPr>
      <t xml:space="preserve"> </t>
    </r>
    <r>
      <rPr>
        <sz val="10"/>
        <rFont val="Calibri"/>
        <family val="1"/>
      </rPr>
      <t>SIMPLES</t>
    </r>
    <r>
      <rPr>
        <sz val="10"/>
        <rFont val="Times New Roman"/>
        <family val="1"/>
      </rPr>
      <t xml:space="preserve"> </t>
    </r>
    <r>
      <rPr>
        <sz val="10"/>
        <rFont val="Calibri"/>
        <family val="1"/>
      </rPr>
      <t>EMBUT</t>
    </r>
    <r>
      <rPr>
        <sz val="10"/>
        <rFont val="Times New Roman"/>
        <family val="1"/>
      </rPr>
      <t xml:space="preserve"> </t>
    </r>
    <r>
      <rPr>
        <sz val="10"/>
        <rFont val="Calibri"/>
        <family val="1"/>
      </rPr>
      <t>2TECLAS</t>
    </r>
  </si>
  <si>
    <r>
      <rPr>
        <sz val="10"/>
        <rFont val="Calibri"/>
        <family val="1"/>
      </rPr>
      <t>PONTO</t>
    </r>
    <r>
      <rPr>
        <sz val="10"/>
        <rFont val="Times New Roman"/>
        <family val="1"/>
      </rPr>
      <t xml:space="preserve"> </t>
    </r>
    <r>
      <rPr>
        <sz val="10"/>
        <rFont val="Calibri"/>
        <family val="1"/>
      </rPr>
      <t>INTERRUPTOR</t>
    </r>
    <r>
      <rPr>
        <sz val="10"/>
        <rFont val="Times New Roman"/>
        <family val="1"/>
      </rPr>
      <t xml:space="preserve"> </t>
    </r>
    <r>
      <rPr>
        <sz val="10"/>
        <rFont val="Calibri"/>
        <family val="1"/>
      </rPr>
      <t>SIMPLES</t>
    </r>
    <r>
      <rPr>
        <sz val="10"/>
        <rFont val="Times New Roman"/>
        <family val="1"/>
      </rPr>
      <t xml:space="preserve"> </t>
    </r>
    <r>
      <rPr>
        <sz val="10"/>
        <rFont val="Calibri"/>
        <family val="1"/>
      </rPr>
      <t>EMBUT</t>
    </r>
    <r>
      <rPr>
        <sz val="10"/>
        <rFont val="Times New Roman"/>
        <family val="1"/>
      </rPr>
      <t xml:space="preserve"> </t>
    </r>
    <r>
      <rPr>
        <sz val="10"/>
        <rFont val="Calibri"/>
        <family val="1"/>
      </rPr>
      <t>3TECLAS</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EMBUTIDO</t>
    </r>
    <r>
      <rPr>
        <sz val="10"/>
        <rFont val="Times New Roman"/>
        <family val="1"/>
      </rPr>
      <t xml:space="preserve"> </t>
    </r>
    <r>
      <rPr>
        <sz val="10"/>
        <rFont val="Calibri"/>
        <family val="1"/>
      </rPr>
      <t>2P+T</t>
    </r>
    <r>
      <rPr>
        <sz val="10"/>
        <rFont val="Times New Roman"/>
        <family val="1"/>
      </rPr>
      <t xml:space="preserve"> </t>
    </r>
    <r>
      <rPr>
        <sz val="10"/>
        <rFont val="Calibri"/>
        <family val="1"/>
      </rPr>
      <t>10A/250V</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EMBUTIDO</t>
    </r>
    <r>
      <rPr>
        <sz val="10"/>
        <rFont val="Times New Roman"/>
        <family val="1"/>
      </rPr>
      <t xml:space="preserve"> </t>
    </r>
    <r>
      <rPr>
        <sz val="10"/>
        <rFont val="Calibri"/>
        <family val="1"/>
      </rPr>
      <t>2P+T</t>
    </r>
    <r>
      <rPr>
        <sz val="10"/>
        <rFont val="Times New Roman"/>
        <family val="1"/>
      </rPr>
      <t xml:space="preserve"> </t>
    </r>
    <r>
      <rPr>
        <sz val="10"/>
        <rFont val="Calibri"/>
        <family val="1"/>
      </rPr>
      <t>20A/250V</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EMBUTIDO</t>
    </r>
    <r>
      <rPr>
        <sz val="10"/>
        <rFont val="Times New Roman"/>
        <family val="1"/>
      </rPr>
      <t xml:space="preserve"> </t>
    </r>
    <r>
      <rPr>
        <sz val="10"/>
        <rFont val="Calibri"/>
        <family val="1"/>
      </rPr>
      <t>3P+T</t>
    </r>
    <r>
      <rPr>
        <sz val="10"/>
        <rFont val="Times New Roman"/>
        <family val="1"/>
      </rPr>
      <t xml:space="preserve"> </t>
    </r>
    <r>
      <rPr>
        <sz val="10"/>
        <rFont val="Calibri"/>
        <family val="1"/>
      </rPr>
      <t>30A/440V</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PISO</t>
    </r>
    <r>
      <rPr>
        <sz val="10"/>
        <rFont val="Times New Roman"/>
        <family val="1"/>
      </rPr>
      <t xml:space="preserve"> </t>
    </r>
    <r>
      <rPr>
        <sz val="10"/>
        <rFont val="Calibri"/>
        <family val="1"/>
      </rPr>
      <t>EMBUTID</t>
    </r>
    <r>
      <rPr>
        <sz val="10"/>
        <rFont val="Times New Roman"/>
        <family val="1"/>
      </rPr>
      <t xml:space="preserve"> </t>
    </r>
    <r>
      <rPr>
        <sz val="10"/>
        <rFont val="Calibri"/>
        <family val="1"/>
      </rPr>
      <t>2P+T</t>
    </r>
    <r>
      <rPr>
        <sz val="10"/>
        <rFont val="Times New Roman"/>
        <family val="1"/>
      </rPr>
      <t xml:space="preserve"> </t>
    </r>
    <r>
      <rPr>
        <sz val="10"/>
        <rFont val="Calibri"/>
        <family val="1"/>
      </rPr>
      <t>10A/250V</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CHUVEIRO</t>
    </r>
    <r>
      <rPr>
        <sz val="10"/>
        <rFont val="Times New Roman"/>
        <family val="1"/>
      </rPr>
      <t xml:space="preserve"> </t>
    </r>
    <r>
      <rPr>
        <sz val="10"/>
        <rFont val="Calibri"/>
        <family val="1"/>
      </rPr>
      <t>ELETRICO</t>
    </r>
    <r>
      <rPr>
        <sz val="10"/>
        <rFont val="Times New Roman"/>
        <family val="1"/>
      </rPr>
      <t xml:space="preserve"> </t>
    </r>
    <r>
      <rPr>
        <sz val="10"/>
        <rFont val="Calibri"/>
        <family val="1"/>
      </rPr>
      <t>EMBUTIDO</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AR</t>
    </r>
    <r>
      <rPr>
        <sz val="10"/>
        <rFont val="Times New Roman"/>
        <family val="1"/>
      </rPr>
      <t xml:space="preserve"> </t>
    </r>
    <r>
      <rPr>
        <sz val="10"/>
        <rFont val="Calibri"/>
        <family val="1"/>
      </rPr>
      <t>CONDICIONADO</t>
    </r>
    <r>
      <rPr>
        <sz val="10"/>
        <rFont val="Times New Roman"/>
        <family val="1"/>
      </rPr>
      <t xml:space="preserve"> </t>
    </r>
    <r>
      <rPr>
        <sz val="10"/>
        <rFont val="Calibri"/>
        <family val="1"/>
      </rPr>
      <t>EMBUTIDO</t>
    </r>
  </si>
  <si>
    <r>
      <rPr>
        <sz val="10"/>
        <rFont val="Calibri"/>
        <family val="1"/>
      </rPr>
      <t>PONTO</t>
    </r>
    <r>
      <rPr>
        <sz val="10"/>
        <rFont val="Times New Roman"/>
        <family val="1"/>
      </rPr>
      <t xml:space="preserve"> </t>
    </r>
    <r>
      <rPr>
        <sz val="10"/>
        <rFont val="Calibri"/>
        <family val="1"/>
      </rPr>
      <t>TOMADA</t>
    </r>
    <r>
      <rPr>
        <sz val="10"/>
        <rFont val="Times New Roman"/>
        <family val="1"/>
      </rPr>
      <t xml:space="preserve"> </t>
    </r>
    <r>
      <rPr>
        <sz val="10"/>
        <rFont val="Calibri"/>
        <family val="1"/>
      </rPr>
      <t>DE</t>
    </r>
    <r>
      <rPr>
        <sz val="10"/>
        <rFont val="Times New Roman"/>
        <family val="1"/>
      </rPr>
      <t xml:space="preserve"> </t>
    </r>
    <r>
      <rPr>
        <sz val="10"/>
        <rFont val="Calibri"/>
        <family val="1"/>
      </rPr>
      <t>TELEFONE</t>
    </r>
    <r>
      <rPr>
        <sz val="10"/>
        <rFont val="Times New Roman"/>
        <family val="1"/>
      </rPr>
      <t xml:space="preserve"> </t>
    </r>
    <r>
      <rPr>
        <sz val="10"/>
        <rFont val="Calibri"/>
        <family val="1"/>
      </rPr>
      <t>RJ11</t>
    </r>
    <r>
      <rPr>
        <sz val="10"/>
        <rFont val="Times New Roman"/>
        <family val="1"/>
      </rPr>
      <t xml:space="preserve"> </t>
    </r>
    <r>
      <rPr>
        <sz val="10"/>
        <rFont val="Calibri"/>
        <family val="1"/>
      </rPr>
      <t>EMBUTIDO</t>
    </r>
  </si>
  <si>
    <r>
      <rPr>
        <sz val="10"/>
        <rFont val="Calibri"/>
        <family val="1"/>
      </rPr>
      <t>PONTO</t>
    </r>
    <r>
      <rPr>
        <sz val="10"/>
        <rFont val="Times New Roman"/>
        <family val="1"/>
      </rPr>
      <t xml:space="preserve"> </t>
    </r>
    <r>
      <rPr>
        <sz val="10"/>
        <rFont val="Calibri"/>
        <family val="1"/>
      </rPr>
      <t>ANTENA</t>
    </r>
    <r>
      <rPr>
        <sz val="10"/>
        <rFont val="Times New Roman"/>
        <family val="1"/>
      </rPr>
      <t xml:space="preserve"> </t>
    </r>
    <r>
      <rPr>
        <sz val="10"/>
        <rFont val="Calibri"/>
        <family val="1"/>
      </rPr>
      <t>DE</t>
    </r>
    <r>
      <rPr>
        <sz val="10"/>
        <rFont val="Times New Roman"/>
        <family val="1"/>
      </rPr>
      <t xml:space="preserve"> </t>
    </r>
    <r>
      <rPr>
        <sz val="10"/>
        <rFont val="Calibri"/>
        <family val="1"/>
      </rPr>
      <t>TV</t>
    </r>
    <r>
      <rPr>
        <sz val="10"/>
        <rFont val="Times New Roman"/>
        <family val="1"/>
      </rPr>
      <t xml:space="preserve"> </t>
    </r>
    <r>
      <rPr>
        <sz val="10"/>
        <rFont val="Calibri"/>
        <family val="1"/>
      </rPr>
      <t>EMBUTIDO</t>
    </r>
  </si>
  <si>
    <r>
      <rPr>
        <sz val="10"/>
        <rFont val="Calibri"/>
        <family val="1"/>
      </rPr>
      <t>CAIXA</t>
    </r>
    <r>
      <rPr>
        <sz val="10"/>
        <rFont val="Times New Roman"/>
        <family val="1"/>
      </rPr>
      <t xml:space="preserve"> </t>
    </r>
    <r>
      <rPr>
        <sz val="10"/>
        <rFont val="Calibri"/>
        <family val="1"/>
      </rPr>
      <t>PASSAGEM</t>
    </r>
    <r>
      <rPr>
        <sz val="10"/>
        <rFont val="Times New Roman"/>
        <family val="1"/>
      </rPr>
      <t xml:space="preserve"> </t>
    </r>
    <r>
      <rPr>
        <sz val="10"/>
        <rFont val="Calibri"/>
        <family val="1"/>
      </rPr>
      <t>ALV</t>
    </r>
    <r>
      <rPr>
        <sz val="10"/>
        <rFont val="Times New Roman"/>
        <family val="1"/>
      </rPr>
      <t xml:space="preserve"> </t>
    </r>
    <r>
      <rPr>
        <sz val="10"/>
        <rFont val="Calibri"/>
        <family val="1"/>
      </rPr>
      <t>ELET</t>
    </r>
    <r>
      <rPr>
        <sz val="10"/>
        <rFont val="Times New Roman"/>
        <family val="1"/>
      </rPr>
      <t xml:space="preserve"> </t>
    </r>
    <r>
      <rPr>
        <sz val="10"/>
        <rFont val="Calibri"/>
        <family val="1"/>
      </rPr>
      <t>500X500MM</t>
    </r>
    <r>
      <rPr>
        <sz val="10"/>
        <rFont val="Times New Roman"/>
        <family val="1"/>
      </rPr>
      <t xml:space="preserve"> </t>
    </r>
    <r>
      <rPr>
        <sz val="10"/>
        <rFont val="Calibri"/>
        <family val="1"/>
      </rPr>
      <t>DT-103</t>
    </r>
  </si>
  <si>
    <r>
      <rPr>
        <sz val="10"/>
        <rFont val="Calibri"/>
        <family val="1"/>
      </rPr>
      <t>CAIXA</t>
    </r>
    <r>
      <rPr>
        <sz val="10"/>
        <rFont val="Times New Roman"/>
        <family val="1"/>
      </rPr>
      <t xml:space="preserve"> </t>
    </r>
    <r>
      <rPr>
        <sz val="10"/>
        <rFont val="Calibri"/>
        <family val="1"/>
      </rPr>
      <t>PASSAGEM</t>
    </r>
    <r>
      <rPr>
        <sz val="10"/>
        <rFont val="Times New Roman"/>
        <family val="1"/>
      </rPr>
      <t xml:space="preserve"> </t>
    </r>
    <r>
      <rPr>
        <sz val="10"/>
        <rFont val="Calibri"/>
        <family val="1"/>
      </rPr>
      <t>ALV</t>
    </r>
    <r>
      <rPr>
        <sz val="10"/>
        <rFont val="Times New Roman"/>
        <family val="1"/>
      </rPr>
      <t xml:space="preserve"> </t>
    </r>
    <r>
      <rPr>
        <sz val="10"/>
        <rFont val="Calibri"/>
        <family val="1"/>
      </rPr>
      <t>ELET</t>
    </r>
    <r>
      <rPr>
        <sz val="10"/>
        <rFont val="Times New Roman"/>
        <family val="1"/>
      </rPr>
      <t xml:space="preserve"> </t>
    </r>
    <r>
      <rPr>
        <sz val="10"/>
        <rFont val="Calibri"/>
        <family val="1"/>
      </rPr>
      <t>300X300MM</t>
    </r>
    <r>
      <rPr>
        <sz val="10"/>
        <rFont val="Times New Roman"/>
        <family val="1"/>
      </rPr>
      <t xml:space="preserve"> </t>
    </r>
    <r>
      <rPr>
        <sz val="10"/>
        <rFont val="Calibri"/>
        <family val="1"/>
      </rPr>
      <t>DT-104</t>
    </r>
  </si>
  <si>
    <r>
      <rPr>
        <sz val="10"/>
        <rFont val="Calibri"/>
        <family val="1"/>
      </rPr>
      <t>POSTE</t>
    </r>
    <r>
      <rPr>
        <sz val="10"/>
        <rFont val="Times New Roman"/>
        <family val="1"/>
      </rPr>
      <t xml:space="preserve"> </t>
    </r>
    <r>
      <rPr>
        <sz val="10"/>
        <rFont val="Calibri"/>
        <family val="1"/>
      </rPr>
      <t>ILUM</t>
    </r>
    <r>
      <rPr>
        <sz val="10"/>
        <rFont val="Times New Roman"/>
        <family val="1"/>
      </rPr>
      <t xml:space="preserve"> </t>
    </r>
    <r>
      <rPr>
        <sz val="10"/>
        <rFont val="Calibri"/>
        <family val="1"/>
      </rPr>
      <t>C/LUMINARIA</t>
    </r>
    <r>
      <rPr>
        <sz val="10"/>
        <rFont val="Times New Roman"/>
        <family val="1"/>
      </rPr>
      <t xml:space="preserve"> </t>
    </r>
    <r>
      <rPr>
        <sz val="10"/>
        <rFont val="Calibri"/>
        <family val="1"/>
      </rPr>
      <t>DECORATIVA</t>
    </r>
    <r>
      <rPr>
        <sz val="10"/>
        <rFont val="Times New Roman"/>
        <family val="1"/>
      </rPr>
      <t xml:space="preserve"> </t>
    </r>
    <r>
      <rPr>
        <sz val="10"/>
        <rFont val="Calibri"/>
        <family val="1"/>
      </rPr>
      <t>DT-118</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16.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INSTALAÇÕES</t>
    </r>
    <r>
      <rPr>
        <sz val="10"/>
        <color rgb="FFFFFFFF"/>
        <rFont val="Times New Roman"/>
        <family val="1"/>
      </rPr>
      <t xml:space="preserve"> </t>
    </r>
    <r>
      <rPr>
        <b/>
        <sz val="10"/>
        <color rgb="FFFFFFFF"/>
        <rFont val="Calibri"/>
        <family val="1"/>
      </rPr>
      <t>ELETROMECÂNICAS</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ATE</t>
    </r>
    <r>
      <rPr>
        <sz val="10"/>
        <rFont val="Times New Roman"/>
        <family val="1"/>
      </rPr>
      <t xml:space="preserve"> </t>
    </r>
    <r>
      <rPr>
        <sz val="10"/>
        <rFont val="Calibri"/>
        <family val="1"/>
      </rPr>
      <t>1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10A2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20A3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30A5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50A1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100A3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300A5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ASSENT</t>
    </r>
    <r>
      <rPr>
        <sz val="10"/>
        <rFont val="Times New Roman"/>
        <family val="1"/>
      </rPr>
      <t xml:space="preserve"> </t>
    </r>
    <r>
      <rPr>
        <sz val="10"/>
        <rFont val="Calibri"/>
        <family val="1"/>
      </rPr>
      <t>CJ</t>
    </r>
    <r>
      <rPr>
        <sz val="10"/>
        <rFont val="Times New Roman"/>
        <family val="1"/>
      </rPr>
      <t xml:space="preserve"> </t>
    </r>
    <r>
      <rPr>
        <sz val="10"/>
        <rFont val="Calibri"/>
        <family val="1"/>
      </rPr>
      <t>MOTOBOMBA</t>
    </r>
    <r>
      <rPr>
        <sz val="10"/>
        <rFont val="Times New Roman"/>
        <family val="1"/>
      </rPr>
      <t xml:space="preserve"> </t>
    </r>
    <r>
      <rPr>
        <sz val="10"/>
        <rFont val="Calibri"/>
        <family val="1"/>
      </rPr>
      <t>POT</t>
    </r>
    <r>
      <rPr>
        <sz val="10"/>
        <rFont val="Times New Roman"/>
        <family val="1"/>
      </rPr>
      <t xml:space="preserve"> </t>
    </r>
    <r>
      <rPr>
        <sz val="10"/>
        <rFont val="Calibri"/>
        <family val="1"/>
      </rPr>
      <t>&gt;5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ATE</t>
    </r>
    <r>
      <rPr>
        <sz val="10"/>
        <rFont val="Times New Roman"/>
        <family val="1"/>
      </rPr>
      <t xml:space="preserve"> </t>
    </r>
    <r>
      <rPr>
        <sz val="10"/>
        <rFont val="Calibri"/>
        <family val="1"/>
      </rPr>
      <t>1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10A2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20A3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30A5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50A1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100A3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300A500CV</t>
    </r>
  </si>
  <si>
    <r>
      <rPr>
        <sz val="10"/>
        <rFont val="Calibri"/>
        <family val="1"/>
      </rPr>
      <t>MONT</t>
    </r>
    <r>
      <rPr>
        <sz val="10"/>
        <rFont val="Times New Roman"/>
        <family val="1"/>
      </rPr>
      <t xml:space="preserve"> </t>
    </r>
    <r>
      <rPr>
        <sz val="10"/>
        <rFont val="Calibri"/>
        <family val="1"/>
      </rPr>
      <t>E</t>
    </r>
    <r>
      <rPr>
        <sz val="10"/>
        <rFont val="Times New Roman"/>
        <family val="1"/>
      </rPr>
      <t xml:space="preserve"> </t>
    </r>
    <r>
      <rPr>
        <sz val="10"/>
        <rFont val="Calibri"/>
        <family val="1"/>
      </rPr>
      <t>INST</t>
    </r>
    <r>
      <rPr>
        <sz val="10"/>
        <rFont val="Times New Roman"/>
        <family val="1"/>
      </rPr>
      <t xml:space="preserve"> </t>
    </r>
    <r>
      <rPr>
        <sz val="10"/>
        <rFont val="Calibri"/>
        <family val="1"/>
      </rPr>
      <t>QUADRO</t>
    </r>
    <r>
      <rPr>
        <sz val="10"/>
        <rFont val="Times New Roman"/>
        <family val="1"/>
      </rPr>
      <t xml:space="preserve"> </t>
    </r>
    <r>
      <rPr>
        <sz val="10"/>
        <rFont val="Calibri"/>
        <family val="1"/>
      </rPr>
      <t>COMANDO</t>
    </r>
    <r>
      <rPr>
        <sz val="10"/>
        <rFont val="Times New Roman"/>
        <family val="1"/>
      </rPr>
      <t xml:space="preserve"> </t>
    </r>
    <r>
      <rPr>
        <sz val="10"/>
        <rFont val="Calibri"/>
        <family val="1"/>
      </rPr>
      <t>POT</t>
    </r>
    <r>
      <rPr>
        <sz val="10"/>
        <rFont val="Times New Roman"/>
        <family val="1"/>
      </rPr>
      <t xml:space="preserve"> </t>
    </r>
    <r>
      <rPr>
        <sz val="10"/>
        <rFont val="Calibri"/>
        <family val="1"/>
      </rPr>
      <t>&gt;</t>
    </r>
    <r>
      <rPr>
        <sz val="10"/>
        <rFont val="Times New Roman"/>
        <family val="1"/>
      </rPr>
      <t xml:space="preserve"> </t>
    </r>
    <r>
      <rPr>
        <sz val="10"/>
        <rFont val="Calibri"/>
        <family val="1"/>
      </rPr>
      <t>500CV</t>
    </r>
  </si>
  <si>
    <r>
      <rPr>
        <sz val="10"/>
        <rFont val="Calibri"/>
        <family val="1"/>
      </rPr>
      <t>TAMPA</t>
    </r>
    <r>
      <rPr>
        <sz val="10"/>
        <rFont val="Times New Roman"/>
        <family val="1"/>
      </rPr>
      <t xml:space="preserve"> </t>
    </r>
    <r>
      <rPr>
        <sz val="10"/>
        <rFont val="Calibri"/>
        <family val="1"/>
      </rPr>
      <t>FIBRA</t>
    </r>
    <r>
      <rPr>
        <sz val="10"/>
        <rFont val="Times New Roman"/>
        <family val="1"/>
      </rPr>
      <t xml:space="preserve"> </t>
    </r>
    <r>
      <rPr>
        <sz val="10"/>
        <rFont val="Calibri"/>
        <family val="1"/>
      </rPr>
      <t>VIDRO</t>
    </r>
    <r>
      <rPr>
        <sz val="10"/>
        <rFont val="Times New Roman"/>
        <family val="1"/>
      </rPr>
      <t xml:space="preserve"> </t>
    </r>
    <r>
      <rPr>
        <sz val="10"/>
        <rFont val="Calibri"/>
        <family val="1"/>
      </rPr>
      <t>E=6M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7.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ASSENTAMENTO</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8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2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3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4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6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7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8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9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10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JE</t>
    </r>
    <r>
      <rPr>
        <sz val="10"/>
        <rFont val="Times New Roman"/>
        <family val="1"/>
      </rPr>
      <t xml:space="preserve"> </t>
    </r>
    <r>
      <rPr>
        <sz val="10"/>
        <rFont val="Calibri"/>
        <family val="1"/>
      </rPr>
      <t>DN</t>
    </r>
    <r>
      <rPr>
        <sz val="10"/>
        <rFont val="Times New Roman"/>
        <family val="1"/>
      </rPr>
      <t xml:space="preserve"> </t>
    </r>
    <r>
      <rPr>
        <sz val="10"/>
        <rFont val="Calibri"/>
        <family val="1"/>
      </rPr>
      <t>1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DN</t>
    </r>
    <r>
      <rPr>
        <sz val="10"/>
        <rFont val="Times New Roman"/>
        <family val="1"/>
      </rPr>
      <t xml:space="preserve"> </t>
    </r>
    <r>
      <rPr>
        <sz val="10"/>
        <rFont val="Calibri"/>
        <family val="1"/>
      </rPr>
      <t>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DN</t>
    </r>
    <r>
      <rPr>
        <sz val="10"/>
        <rFont val="Times New Roman"/>
        <family val="1"/>
      </rPr>
      <t xml:space="preserve"> </t>
    </r>
    <r>
      <rPr>
        <sz val="10"/>
        <rFont val="Calibri"/>
        <family val="1"/>
      </rPr>
      <t>75</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2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3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44</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08</t>
    </r>
    <r>
      <rPr>
        <sz val="10"/>
        <rFont val="Times New Roman"/>
        <family val="1"/>
      </rPr>
      <t xml:space="preserve"> </t>
    </r>
    <r>
      <rPr>
        <sz val="10"/>
        <rFont val="Calibri"/>
        <family val="1"/>
      </rPr>
      <t>DN</t>
    </r>
    <r>
      <rPr>
        <sz val="10"/>
        <rFont val="Times New Roman"/>
        <family val="1"/>
      </rPr>
      <t xml:space="preserve"> </t>
    </r>
    <r>
      <rPr>
        <sz val="10"/>
        <rFont val="Calibri"/>
        <family val="1"/>
      </rPr>
      <t>4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08</t>
    </r>
    <r>
      <rPr>
        <sz val="10"/>
        <rFont val="Times New Roman"/>
        <family val="1"/>
      </rPr>
      <t xml:space="preserve"> </t>
    </r>
    <r>
      <rPr>
        <sz val="10"/>
        <rFont val="Calibri"/>
        <family val="1"/>
      </rPr>
      <t>DN</t>
    </r>
    <r>
      <rPr>
        <sz val="10"/>
        <rFont val="Times New Roman"/>
        <family val="1"/>
      </rPr>
      <t xml:space="preserve"> </t>
    </r>
    <r>
      <rPr>
        <sz val="10"/>
        <rFont val="Calibri"/>
        <family val="1"/>
      </rPr>
      <t>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08</t>
    </r>
    <r>
      <rPr>
        <sz val="10"/>
        <rFont val="Times New Roman"/>
        <family val="1"/>
      </rPr>
      <t xml:space="preserve"> </t>
    </r>
    <r>
      <rPr>
        <sz val="10"/>
        <rFont val="Calibri"/>
        <family val="1"/>
      </rPr>
      <t>DN</t>
    </r>
    <r>
      <rPr>
        <sz val="10"/>
        <rFont val="Times New Roman"/>
        <family val="1"/>
      </rPr>
      <t xml:space="preserve"> </t>
    </r>
    <r>
      <rPr>
        <sz val="10"/>
        <rFont val="Calibri"/>
        <family val="1"/>
      </rPr>
      <t>75</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EB-608</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1/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3/4"</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1"</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1.1/4"</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1.1/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2.1/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3"</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ROSCA</t>
    </r>
    <r>
      <rPr>
        <sz val="10"/>
        <rFont val="Times New Roman"/>
        <family val="1"/>
      </rPr>
      <t xml:space="preserve"> </t>
    </r>
    <r>
      <rPr>
        <sz val="10"/>
        <rFont val="Calibri"/>
        <family val="1"/>
      </rPr>
      <t>4"</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2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25</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3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4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5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6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PVC</t>
    </r>
    <r>
      <rPr>
        <sz val="10"/>
        <rFont val="Times New Roman"/>
        <family val="1"/>
      </rPr>
      <t xml:space="preserve"> </t>
    </r>
    <r>
      <rPr>
        <sz val="10"/>
        <rFont val="Calibri"/>
        <family val="1"/>
      </rPr>
      <t>SOLDA</t>
    </r>
    <r>
      <rPr>
        <sz val="10"/>
        <rFont val="Times New Roman"/>
        <family val="1"/>
      </rPr>
      <t xml:space="preserve"> </t>
    </r>
    <r>
      <rPr>
        <sz val="10"/>
        <rFont val="Calibri"/>
        <family val="1"/>
      </rPr>
      <t>D</t>
    </r>
    <r>
      <rPr>
        <sz val="10"/>
        <rFont val="Times New Roman"/>
        <family val="1"/>
      </rPr>
      <t xml:space="preserve"> </t>
    </r>
    <r>
      <rPr>
        <sz val="10"/>
        <rFont val="Calibri"/>
        <family val="1"/>
      </rPr>
      <t>11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1/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3/4"</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2.1/2"</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3"</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4"</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FOGO</t>
    </r>
    <r>
      <rPr>
        <sz val="10"/>
        <rFont val="Times New Roman"/>
        <family val="1"/>
      </rPr>
      <t xml:space="preserve"> </t>
    </r>
    <r>
      <rPr>
        <sz val="10"/>
        <rFont val="Calibri"/>
        <family val="1"/>
      </rPr>
      <t>ROSCA</t>
    </r>
    <r>
      <rPr>
        <sz val="10"/>
        <rFont val="Times New Roman"/>
        <family val="1"/>
      </rPr>
      <t xml:space="preserve"> </t>
    </r>
    <r>
      <rPr>
        <sz val="10"/>
        <rFont val="Calibri"/>
        <family val="1"/>
      </rPr>
      <t>D</t>
    </r>
    <r>
      <rPr>
        <sz val="10"/>
        <rFont val="Times New Roman"/>
        <family val="1"/>
      </rPr>
      <t xml:space="preserve"> </t>
    </r>
    <r>
      <rPr>
        <sz val="10"/>
        <rFont val="Calibri"/>
        <family val="1"/>
      </rPr>
      <t>6"</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6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7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8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9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10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1200</t>
    </r>
  </si>
  <si>
    <r>
      <rPr>
        <sz val="10"/>
        <rFont val="Calibri"/>
        <family val="1"/>
      </rPr>
      <t>ASSENTAMENTO</t>
    </r>
    <r>
      <rPr>
        <sz val="10"/>
        <rFont val="Times New Roman"/>
        <family val="1"/>
      </rPr>
      <t xml:space="preserve"> </t>
    </r>
    <r>
      <rPr>
        <sz val="10"/>
        <rFont val="Calibri"/>
        <family val="1"/>
      </rPr>
      <t>TUBO</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1500</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sz val="10"/>
        <rFont val="Calibri"/>
        <family val="1"/>
      </rPr>
      <t>ASSENT</t>
    </r>
    <r>
      <rPr>
        <sz val="10"/>
        <rFont val="Times New Roman"/>
        <family val="1"/>
      </rPr>
      <t xml:space="preserve"> </t>
    </r>
    <r>
      <rPr>
        <sz val="10"/>
        <rFont val="Calibri"/>
        <family val="1"/>
      </rPr>
      <t>TUBO</t>
    </r>
    <r>
      <rPr>
        <sz val="10"/>
        <rFont val="Times New Roman"/>
        <family val="1"/>
      </rPr>
      <t xml:space="preserve"> </t>
    </r>
    <r>
      <rPr>
        <sz val="10"/>
        <rFont val="Calibri"/>
        <family val="1"/>
      </rPr>
      <t>FOFO</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OBRE</t>
    </r>
    <r>
      <rPr>
        <sz val="10"/>
        <rFont val="Times New Roman"/>
        <family val="1"/>
      </rPr>
      <t xml:space="preserve"> </t>
    </r>
    <r>
      <rPr>
        <sz val="10"/>
        <rFont val="Calibri"/>
        <family val="1"/>
      </rPr>
      <t>PILARES</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8.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ERVIÇOS</t>
    </r>
    <r>
      <rPr>
        <sz val="10"/>
        <color rgb="FFFFFFFF"/>
        <rFont val="Times New Roman"/>
        <family val="1"/>
      </rPr>
      <t xml:space="preserve"> </t>
    </r>
    <r>
      <rPr>
        <b/>
        <sz val="10"/>
        <color rgb="FFFFFFFF"/>
        <rFont val="Calibri"/>
        <family val="1"/>
      </rPr>
      <t>DE</t>
    </r>
    <r>
      <rPr>
        <sz val="10"/>
        <color rgb="FFFFFFFF"/>
        <rFont val="Times New Roman"/>
        <family val="1"/>
      </rPr>
      <t xml:space="preserve"> </t>
    </r>
    <r>
      <rPr>
        <b/>
        <sz val="10"/>
        <color rgb="FFFFFFFF"/>
        <rFont val="Calibri"/>
        <family val="1"/>
      </rPr>
      <t>FUNDIÇÃO</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USINAGEM</t>
    </r>
  </si>
  <si>
    <r>
      <rPr>
        <sz val="10"/>
        <rFont val="Calibri"/>
        <family val="1"/>
      </rPr>
      <t>PECAS</t>
    </r>
    <r>
      <rPr>
        <sz val="10"/>
        <rFont val="Times New Roman"/>
        <family val="1"/>
      </rPr>
      <t xml:space="preserve"> </t>
    </r>
    <r>
      <rPr>
        <sz val="10"/>
        <rFont val="Calibri"/>
        <family val="1"/>
      </rPr>
      <t>EM</t>
    </r>
    <r>
      <rPr>
        <sz val="10"/>
        <rFont val="Times New Roman"/>
        <family val="1"/>
      </rPr>
      <t xml:space="preserve"> </t>
    </r>
    <r>
      <rPr>
        <sz val="10"/>
        <rFont val="Calibri"/>
        <family val="1"/>
      </rPr>
      <t>CHAPAS/PERFIL/BARRA</t>
    </r>
    <r>
      <rPr>
        <sz val="10"/>
        <rFont val="Times New Roman"/>
        <family val="1"/>
      </rPr>
      <t xml:space="preserve"> </t>
    </r>
    <r>
      <rPr>
        <sz val="10"/>
        <rFont val="Calibri"/>
        <family val="1"/>
      </rPr>
      <t>EM</t>
    </r>
    <r>
      <rPr>
        <sz val="10"/>
        <rFont val="Times New Roman"/>
        <family val="1"/>
      </rPr>
      <t xml:space="preserve"> </t>
    </r>
    <r>
      <rPr>
        <sz val="10"/>
        <rFont val="Calibri"/>
        <family val="1"/>
      </rPr>
      <t>ACO</t>
    </r>
  </si>
  <si>
    <r>
      <rPr>
        <sz val="10"/>
        <rFont val="Calibri"/>
        <family val="1"/>
      </rPr>
      <t>TUBOS</t>
    </r>
    <r>
      <rPr>
        <sz val="10"/>
        <rFont val="Times New Roman"/>
        <family val="1"/>
      </rPr>
      <t xml:space="preserve"> </t>
    </r>
    <r>
      <rPr>
        <sz val="10"/>
        <rFont val="Calibri"/>
        <family val="1"/>
      </rPr>
      <t>E</t>
    </r>
    <r>
      <rPr>
        <sz val="10"/>
        <rFont val="Times New Roman"/>
        <family val="1"/>
      </rPr>
      <t xml:space="preserve"> </t>
    </r>
    <r>
      <rPr>
        <sz val="10"/>
        <rFont val="Calibri"/>
        <family val="1"/>
      </rPr>
      <t>CONEXOES</t>
    </r>
    <r>
      <rPr>
        <sz val="10"/>
        <rFont val="Times New Roman"/>
        <family val="1"/>
      </rPr>
      <t xml:space="preserve"> </t>
    </r>
    <r>
      <rPr>
        <sz val="10"/>
        <rFont val="Calibri"/>
        <family val="1"/>
      </rPr>
      <t>FLANGEADOS</t>
    </r>
    <r>
      <rPr>
        <sz val="10"/>
        <rFont val="Times New Roman"/>
        <family val="1"/>
      </rPr>
      <t xml:space="preserve"> </t>
    </r>
    <r>
      <rPr>
        <sz val="10"/>
        <rFont val="Calibri"/>
        <family val="1"/>
      </rPr>
      <t>EM</t>
    </r>
    <r>
      <rPr>
        <sz val="10"/>
        <rFont val="Times New Roman"/>
        <family val="1"/>
      </rPr>
      <t xml:space="preserve"> </t>
    </r>
    <r>
      <rPr>
        <sz val="10"/>
        <rFont val="Calibri"/>
        <family val="1"/>
      </rPr>
      <t>ACO</t>
    </r>
  </si>
  <si>
    <r>
      <rPr>
        <sz val="10"/>
        <rFont val="Calibri"/>
        <family val="1"/>
      </rPr>
      <t>TUBOS</t>
    </r>
    <r>
      <rPr>
        <sz val="10"/>
        <rFont val="Times New Roman"/>
        <family val="1"/>
      </rPr>
      <t xml:space="preserve"> </t>
    </r>
    <r>
      <rPr>
        <sz val="10"/>
        <rFont val="Calibri"/>
        <family val="1"/>
      </rPr>
      <t>E</t>
    </r>
    <r>
      <rPr>
        <sz val="10"/>
        <rFont val="Times New Roman"/>
        <family val="1"/>
      </rPr>
      <t xml:space="preserve"> </t>
    </r>
    <r>
      <rPr>
        <sz val="10"/>
        <rFont val="Calibri"/>
        <family val="1"/>
      </rPr>
      <t>CONEXOES</t>
    </r>
    <r>
      <rPr>
        <sz val="10"/>
        <rFont val="Times New Roman"/>
        <family val="1"/>
      </rPr>
      <t xml:space="preserve"> </t>
    </r>
    <r>
      <rPr>
        <sz val="10"/>
        <rFont val="Calibri"/>
        <family val="1"/>
      </rPr>
      <t>EM</t>
    </r>
    <r>
      <rPr>
        <sz val="10"/>
        <rFont val="Times New Roman"/>
        <family val="1"/>
      </rPr>
      <t xml:space="preserve"> </t>
    </r>
    <r>
      <rPr>
        <sz val="10"/>
        <rFont val="Calibri"/>
        <family val="1"/>
      </rPr>
      <t>ACO</t>
    </r>
    <r>
      <rPr>
        <sz val="10"/>
        <rFont val="Times New Roman"/>
        <family val="1"/>
      </rPr>
      <t xml:space="preserve"> </t>
    </r>
    <r>
      <rPr>
        <sz val="10"/>
        <rFont val="Calibri"/>
        <family val="1"/>
      </rPr>
      <t>SOLDADO</t>
    </r>
  </si>
  <si>
    <r>
      <rPr>
        <sz val="10"/>
        <rFont val="Calibri"/>
        <family val="1"/>
      </rPr>
      <t>PECAS</t>
    </r>
    <r>
      <rPr>
        <sz val="10"/>
        <rFont val="Times New Roman"/>
        <family val="1"/>
      </rPr>
      <t xml:space="preserve"> </t>
    </r>
    <r>
      <rPr>
        <sz val="10"/>
        <rFont val="Calibri"/>
        <family val="1"/>
      </rPr>
      <t>EM</t>
    </r>
    <r>
      <rPr>
        <sz val="10"/>
        <rFont val="Times New Roman"/>
        <family val="1"/>
      </rPr>
      <t xml:space="preserve"> </t>
    </r>
    <r>
      <rPr>
        <sz val="10"/>
        <rFont val="Calibri"/>
        <family val="1"/>
      </rPr>
      <t>CHAPAS/PERFIL/BARRA</t>
    </r>
    <r>
      <rPr>
        <sz val="10"/>
        <rFont val="Times New Roman"/>
        <family val="1"/>
      </rPr>
      <t xml:space="preserve"> </t>
    </r>
    <r>
      <rPr>
        <sz val="10"/>
        <rFont val="Calibri"/>
        <family val="1"/>
      </rPr>
      <t>EM</t>
    </r>
    <r>
      <rPr>
        <sz val="10"/>
        <rFont val="Times New Roman"/>
        <family val="1"/>
      </rPr>
      <t xml:space="preserve"> </t>
    </r>
    <r>
      <rPr>
        <sz val="10"/>
        <rFont val="Calibri"/>
        <family val="1"/>
      </rPr>
      <t>ACO</t>
    </r>
    <r>
      <rPr>
        <sz val="10"/>
        <rFont val="Times New Roman"/>
        <family val="1"/>
      </rPr>
      <t xml:space="preserve"> </t>
    </r>
    <r>
      <rPr>
        <sz val="10"/>
        <rFont val="Calibri"/>
        <family val="1"/>
      </rPr>
      <t>INOX</t>
    </r>
  </si>
  <si>
    <r>
      <rPr>
        <sz val="10"/>
        <rFont val="Calibri"/>
        <family val="1"/>
      </rPr>
      <t>TUBOS</t>
    </r>
    <r>
      <rPr>
        <sz val="10"/>
        <rFont val="Times New Roman"/>
        <family val="1"/>
      </rPr>
      <t xml:space="preserve"> </t>
    </r>
    <r>
      <rPr>
        <sz val="10"/>
        <rFont val="Calibri"/>
        <family val="1"/>
      </rPr>
      <t>E</t>
    </r>
    <r>
      <rPr>
        <sz val="10"/>
        <rFont val="Times New Roman"/>
        <family val="1"/>
      </rPr>
      <t xml:space="preserve"> </t>
    </r>
    <r>
      <rPr>
        <sz val="10"/>
        <rFont val="Calibri"/>
        <family val="1"/>
      </rPr>
      <t>CONEXOES</t>
    </r>
    <r>
      <rPr>
        <sz val="10"/>
        <rFont val="Times New Roman"/>
        <family val="1"/>
      </rPr>
      <t xml:space="preserve"> </t>
    </r>
    <r>
      <rPr>
        <sz val="10"/>
        <rFont val="Calibri"/>
        <family val="1"/>
      </rPr>
      <t>EM</t>
    </r>
    <r>
      <rPr>
        <sz val="10"/>
        <rFont val="Times New Roman"/>
        <family val="1"/>
      </rPr>
      <t xml:space="preserve"> </t>
    </r>
    <r>
      <rPr>
        <sz val="10"/>
        <rFont val="Calibri"/>
        <family val="1"/>
      </rPr>
      <t>ACO</t>
    </r>
    <r>
      <rPr>
        <sz val="10"/>
        <rFont val="Times New Roman"/>
        <family val="1"/>
      </rPr>
      <t xml:space="preserve"> </t>
    </r>
    <r>
      <rPr>
        <sz val="10"/>
        <rFont val="Calibri"/>
        <family val="1"/>
      </rPr>
      <t>INOX</t>
    </r>
  </si>
  <si>
    <r>
      <rPr>
        <sz val="10"/>
        <rFont val="Calibri"/>
        <family val="1"/>
      </rPr>
      <t>PECAS</t>
    </r>
    <r>
      <rPr>
        <sz val="10"/>
        <rFont val="Times New Roman"/>
        <family val="1"/>
      </rPr>
      <t xml:space="preserve"> </t>
    </r>
    <r>
      <rPr>
        <sz val="10"/>
        <rFont val="Calibri"/>
        <family val="1"/>
      </rPr>
      <t>EM</t>
    </r>
    <r>
      <rPr>
        <sz val="10"/>
        <rFont val="Times New Roman"/>
        <family val="1"/>
      </rPr>
      <t xml:space="preserve"> </t>
    </r>
    <r>
      <rPr>
        <sz val="10"/>
        <rFont val="Calibri"/>
        <family val="1"/>
      </rPr>
      <t>ESTRUTURA</t>
    </r>
    <r>
      <rPr>
        <sz val="10"/>
        <rFont val="Times New Roman"/>
        <family val="1"/>
      </rPr>
      <t xml:space="preserve"> </t>
    </r>
    <r>
      <rPr>
        <sz val="10"/>
        <rFont val="Calibri"/>
        <family val="1"/>
      </rPr>
      <t>PESADA</t>
    </r>
    <r>
      <rPr>
        <sz val="10"/>
        <rFont val="Times New Roman"/>
        <family val="1"/>
      </rPr>
      <t xml:space="preserve"> </t>
    </r>
    <r>
      <rPr>
        <sz val="10"/>
        <rFont val="Calibri"/>
        <family val="1"/>
      </rPr>
      <t>EM</t>
    </r>
    <r>
      <rPr>
        <sz val="10"/>
        <rFont val="Times New Roman"/>
        <family val="1"/>
      </rPr>
      <t xml:space="preserve"> </t>
    </r>
    <r>
      <rPr>
        <sz val="10"/>
        <rFont val="Calibri"/>
        <family val="1"/>
      </rPr>
      <t>ACO</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ATE</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25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600</t>
    </r>
  </si>
  <si>
    <r>
      <rPr>
        <sz val="10"/>
        <rFont val="Calibri"/>
        <family val="1"/>
      </rPr>
      <t>CORTE</t>
    </r>
    <r>
      <rPr>
        <sz val="10"/>
        <rFont val="Times New Roman"/>
        <family val="1"/>
      </rPr>
      <t xml:space="preserve"> </t>
    </r>
    <r>
      <rPr>
        <sz val="10"/>
        <rFont val="Calibri"/>
        <family val="1"/>
      </rPr>
      <t>SOLDA</t>
    </r>
    <r>
      <rPr>
        <sz val="10"/>
        <rFont val="Times New Roman"/>
        <family val="1"/>
      </rPr>
      <t xml:space="preserve"> </t>
    </r>
    <r>
      <rPr>
        <sz val="10"/>
        <rFont val="Calibri"/>
        <family val="1"/>
      </rPr>
      <t>DE</t>
    </r>
    <r>
      <rPr>
        <sz val="10"/>
        <rFont val="Times New Roman"/>
        <family val="1"/>
      </rPr>
      <t xml:space="preserve"> </t>
    </r>
    <r>
      <rPr>
        <sz val="10"/>
        <rFont val="Calibri"/>
        <family val="1"/>
      </rPr>
      <t>TUBOS</t>
    </r>
    <r>
      <rPr>
        <sz val="10"/>
        <rFont val="Times New Roman"/>
        <family val="1"/>
      </rPr>
      <t xml:space="preserve"> </t>
    </r>
    <r>
      <rPr>
        <sz val="10"/>
        <rFont val="Calibri"/>
        <family val="1"/>
      </rPr>
      <t>DN</t>
    </r>
    <r>
      <rPr>
        <sz val="10"/>
        <rFont val="Times New Roman"/>
        <family val="1"/>
      </rPr>
      <t xml:space="preserve"> </t>
    </r>
    <r>
      <rPr>
        <sz val="10"/>
        <rFont val="Calibri"/>
        <family val="1"/>
      </rPr>
      <t>700</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19.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INTERLIGAÇÕES</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ATE</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A</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A</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600</t>
    </r>
    <r>
      <rPr>
        <sz val="10"/>
        <rFont val="Times New Roman"/>
        <family val="1"/>
      </rPr>
      <t xml:space="preserve"> </t>
    </r>
    <r>
      <rPr>
        <sz val="10"/>
        <rFont val="Calibri"/>
        <family val="1"/>
      </rPr>
      <t>A</t>
    </r>
    <r>
      <rPr>
        <sz val="10"/>
        <rFont val="Times New Roman"/>
        <family val="1"/>
      </rPr>
      <t xml:space="preserve"> </t>
    </r>
    <r>
      <rPr>
        <sz val="10"/>
        <rFont val="Calibri"/>
        <family val="1"/>
      </rPr>
      <t>DN</t>
    </r>
    <r>
      <rPr>
        <sz val="10"/>
        <rFont val="Times New Roman"/>
        <family val="1"/>
      </rPr>
      <t xml:space="preserve"> </t>
    </r>
    <r>
      <rPr>
        <sz val="10"/>
        <rFont val="Calibri"/>
        <family val="1"/>
      </rPr>
      <t>7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800</t>
    </r>
    <r>
      <rPr>
        <sz val="10"/>
        <rFont val="Times New Roman"/>
        <family val="1"/>
      </rPr>
      <t xml:space="preserve"> </t>
    </r>
    <r>
      <rPr>
        <sz val="10"/>
        <rFont val="Calibri"/>
        <family val="1"/>
      </rPr>
      <t>A</t>
    </r>
    <r>
      <rPr>
        <sz val="10"/>
        <rFont val="Times New Roman"/>
        <family val="1"/>
      </rPr>
      <t xml:space="preserve"> </t>
    </r>
    <r>
      <rPr>
        <sz val="10"/>
        <rFont val="Calibri"/>
        <family val="1"/>
      </rPr>
      <t>DN</t>
    </r>
    <r>
      <rPr>
        <sz val="10"/>
        <rFont val="Times New Roman"/>
        <family val="1"/>
      </rPr>
      <t xml:space="preserve"> </t>
    </r>
    <r>
      <rPr>
        <sz val="10"/>
        <rFont val="Calibri"/>
        <family val="1"/>
      </rPr>
      <t>9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1000</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75-C/</t>
    </r>
    <r>
      <rPr>
        <sz val="10"/>
        <rFont val="Times New Roman"/>
        <family val="1"/>
      </rPr>
      <t xml:space="preserve"> </t>
    </r>
    <r>
      <rPr>
        <sz val="10"/>
        <rFont val="Calibri"/>
        <family val="1"/>
      </rPr>
      <t>REDE</t>
    </r>
    <r>
      <rPr>
        <sz val="10"/>
        <rFont val="Times New Roman"/>
        <family val="1"/>
      </rPr>
      <t xml:space="preserve"> </t>
    </r>
    <r>
      <rPr>
        <sz val="10"/>
        <rFont val="Calibri"/>
        <family val="1"/>
      </rPr>
      <t>CARGA</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10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15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20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25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30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35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sz val="10"/>
        <rFont val="Calibri"/>
        <family val="1"/>
      </rPr>
      <t>INTERLIGACAO</t>
    </r>
    <r>
      <rPr>
        <sz val="10"/>
        <rFont val="Times New Roman"/>
        <family val="1"/>
      </rPr>
      <t xml:space="preserve"> </t>
    </r>
    <r>
      <rPr>
        <sz val="10"/>
        <rFont val="Calibri"/>
        <family val="1"/>
      </rPr>
      <t>DE</t>
    </r>
    <r>
      <rPr>
        <sz val="10"/>
        <rFont val="Times New Roman"/>
        <family val="1"/>
      </rPr>
      <t xml:space="preserve"> </t>
    </r>
    <r>
      <rPr>
        <sz val="10"/>
        <rFont val="Calibri"/>
        <family val="1"/>
      </rPr>
      <t>REDE</t>
    </r>
    <r>
      <rPr>
        <sz val="10"/>
        <rFont val="Times New Roman"/>
        <family val="1"/>
      </rPr>
      <t xml:space="preserve"> </t>
    </r>
    <r>
      <rPr>
        <sz val="10"/>
        <rFont val="Calibri"/>
        <family val="1"/>
      </rPr>
      <t>DN</t>
    </r>
    <r>
      <rPr>
        <sz val="10"/>
        <rFont val="Times New Roman"/>
        <family val="1"/>
      </rPr>
      <t xml:space="preserve"> </t>
    </r>
    <r>
      <rPr>
        <sz val="10"/>
        <rFont val="Calibri"/>
        <family val="1"/>
      </rPr>
      <t>400-C/</t>
    </r>
    <r>
      <rPr>
        <sz val="10"/>
        <rFont val="Times New Roman"/>
        <family val="1"/>
      </rPr>
      <t xml:space="preserve"> </t>
    </r>
    <r>
      <rPr>
        <sz val="10"/>
        <rFont val="Calibri"/>
        <family val="1"/>
      </rPr>
      <t>REDE</t>
    </r>
    <r>
      <rPr>
        <sz val="10"/>
        <rFont val="Times New Roman"/>
        <family val="1"/>
      </rPr>
      <t xml:space="preserve"> </t>
    </r>
    <r>
      <rPr>
        <sz val="10"/>
        <rFont val="Calibri"/>
        <family val="1"/>
      </rPr>
      <t>CARG</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20.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LIGAÇÕES</t>
    </r>
    <r>
      <rPr>
        <sz val="10"/>
        <color rgb="FFFFFFFF"/>
        <rFont val="Times New Roman"/>
        <family val="1"/>
      </rPr>
      <t xml:space="preserve"> </t>
    </r>
    <r>
      <rPr>
        <b/>
        <sz val="10"/>
        <color rgb="FFFFFFFF"/>
        <rFont val="Calibri"/>
        <family val="1"/>
      </rPr>
      <t>PREDIAIS</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LONGA</t>
    </r>
    <r>
      <rPr>
        <sz val="10"/>
        <rFont val="Times New Roman"/>
        <family val="1"/>
      </rPr>
      <t xml:space="preserve"> </t>
    </r>
    <r>
      <rPr>
        <sz val="10"/>
        <rFont val="Calibri"/>
        <family val="1"/>
      </rPr>
      <t>C/MAT</t>
    </r>
    <r>
      <rPr>
        <sz val="10"/>
        <rFont val="Times New Roman"/>
        <family val="1"/>
      </rPr>
      <t xml:space="preserve"> </t>
    </r>
    <r>
      <rPr>
        <sz val="10"/>
        <rFont val="Calibri"/>
        <family val="1"/>
      </rPr>
      <t>S/PAV</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LONGA</t>
    </r>
    <r>
      <rPr>
        <sz val="10"/>
        <rFont val="Times New Roman"/>
        <family val="1"/>
      </rPr>
      <t xml:space="preserve"> </t>
    </r>
    <r>
      <rPr>
        <sz val="10"/>
        <rFont val="Calibri"/>
        <family val="1"/>
      </rPr>
      <t>C/MAT</t>
    </r>
    <r>
      <rPr>
        <sz val="10"/>
        <rFont val="Times New Roman"/>
        <family val="1"/>
      </rPr>
      <t xml:space="preserve"> </t>
    </r>
    <r>
      <rPr>
        <sz val="10"/>
        <rFont val="Calibri"/>
        <family val="1"/>
      </rPr>
      <t>PARAL</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LONGA</t>
    </r>
    <r>
      <rPr>
        <sz val="10"/>
        <rFont val="Times New Roman"/>
        <family val="1"/>
      </rPr>
      <t xml:space="preserve"> </t>
    </r>
    <r>
      <rPr>
        <sz val="10"/>
        <rFont val="Calibri"/>
        <family val="1"/>
      </rPr>
      <t>C/MAT</t>
    </r>
    <r>
      <rPr>
        <sz val="10"/>
        <rFont val="Times New Roman"/>
        <family val="1"/>
      </rPr>
      <t xml:space="preserve"> </t>
    </r>
    <r>
      <rPr>
        <sz val="10"/>
        <rFont val="Calibri"/>
        <family val="1"/>
      </rPr>
      <t>BLOCO</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LONGA</t>
    </r>
    <r>
      <rPr>
        <sz val="10"/>
        <rFont val="Times New Roman"/>
        <family val="1"/>
      </rPr>
      <t xml:space="preserve"> </t>
    </r>
    <r>
      <rPr>
        <sz val="10"/>
        <rFont val="Calibri"/>
        <family val="1"/>
      </rPr>
      <t>C/MAT</t>
    </r>
    <r>
      <rPr>
        <sz val="10"/>
        <rFont val="Times New Roman"/>
        <family val="1"/>
      </rPr>
      <t xml:space="preserve"> </t>
    </r>
    <r>
      <rPr>
        <sz val="10"/>
        <rFont val="Calibri"/>
        <family val="1"/>
      </rPr>
      <t>ASFAL</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CURTA</t>
    </r>
    <r>
      <rPr>
        <sz val="10"/>
        <rFont val="Times New Roman"/>
        <family val="1"/>
      </rPr>
      <t xml:space="preserve"> </t>
    </r>
    <r>
      <rPr>
        <sz val="10"/>
        <rFont val="Calibri"/>
        <family val="1"/>
      </rPr>
      <t>C/MAT</t>
    </r>
    <r>
      <rPr>
        <sz val="10"/>
        <rFont val="Times New Roman"/>
        <family val="1"/>
      </rPr>
      <t xml:space="preserve"> </t>
    </r>
    <r>
      <rPr>
        <sz val="10"/>
        <rFont val="Calibri"/>
        <family val="1"/>
      </rPr>
      <t>S/PAV</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CURTA</t>
    </r>
    <r>
      <rPr>
        <sz val="10"/>
        <rFont val="Times New Roman"/>
        <family val="1"/>
      </rPr>
      <t xml:space="preserve"> </t>
    </r>
    <r>
      <rPr>
        <sz val="10"/>
        <rFont val="Calibri"/>
        <family val="1"/>
      </rPr>
      <t>C/MAT</t>
    </r>
    <r>
      <rPr>
        <sz val="10"/>
        <rFont val="Times New Roman"/>
        <family val="1"/>
      </rPr>
      <t xml:space="preserve"> </t>
    </r>
    <r>
      <rPr>
        <sz val="10"/>
        <rFont val="Calibri"/>
        <family val="1"/>
      </rPr>
      <t>PARAL</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CURTA</t>
    </r>
    <r>
      <rPr>
        <sz val="10"/>
        <rFont val="Times New Roman"/>
        <family val="1"/>
      </rPr>
      <t xml:space="preserve"> </t>
    </r>
    <r>
      <rPr>
        <sz val="10"/>
        <rFont val="Calibri"/>
        <family val="1"/>
      </rPr>
      <t>C/MAT</t>
    </r>
    <r>
      <rPr>
        <sz val="10"/>
        <rFont val="Times New Roman"/>
        <family val="1"/>
      </rPr>
      <t xml:space="preserve"> </t>
    </r>
    <r>
      <rPr>
        <sz val="10"/>
        <rFont val="Calibri"/>
        <family val="1"/>
      </rPr>
      <t>BLOCO</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ESG</t>
    </r>
    <r>
      <rPr>
        <sz val="10"/>
        <rFont val="Times New Roman"/>
        <family val="1"/>
      </rPr>
      <t xml:space="preserve"> </t>
    </r>
    <r>
      <rPr>
        <sz val="10"/>
        <rFont val="Calibri"/>
        <family val="1"/>
      </rPr>
      <t>CURTA</t>
    </r>
    <r>
      <rPr>
        <sz val="10"/>
        <rFont val="Times New Roman"/>
        <family val="1"/>
      </rPr>
      <t xml:space="preserve"> </t>
    </r>
    <r>
      <rPr>
        <sz val="10"/>
        <rFont val="Calibri"/>
        <family val="1"/>
      </rPr>
      <t>C/MAT</t>
    </r>
    <r>
      <rPr>
        <sz val="10"/>
        <rFont val="Times New Roman"/>
        <family val="1"/>
      </rPr>
      <t xml:space="preserve"> </t>
    </r>
    <r>
      <rPr>
        <sz val="10"/>
        <rFont val="Calibri"/>
        <family val="1"/>
      </rPr>
      <t>ASFAL</t>
    </r>
    <r>
      <rPr>
        <sz val="10"/>
        <rFont val="Times New Roman"/>
        <family val="1"/>
      </rPr>
      <t xml:space="preserve"> </t>
    </r>
    <r>
      <rPr>
        <sz val="10"/>
        <rFont val="Calibri"/>
        <family val="1"/>
      </rPr>
      <t>H0,6A1,0M</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COLAR,</t>
    </r>
    <r>
      <rPr>
        <sz val="10"/>
        <rFont val="Times New Roman"/>
        <family val="1"/>
      </rPr>
      <t xml:space="preserve"> </t>
    </r>
    <r>
      <rPr>
        <sz val="10"/>
        <rFont val="Calibri"/>
        <family val="1"/>
      </rPr>
      <t>S/PAV</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COLAR,</t>
    </r>
    <r>
      <rPr>
        <sz val="10"/>
        <rFont val="Times New Roman"/>
        <family val="1"/>
      </rPr>
      <t xml:space="preserve"> </t>
    </r>
    <r>
      <rPr>
        <sz val="10"/>
        <rFont val="Calibri"/>
        <family val="1"/>
      </rPr>
      <t>ASFALT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COLAR,</t>
    </r>
    <r>
      <rPr>
        <sz val="10"/>
        <rFont val="Times New Roman"/>
        <family val="1"/>
      </rPr>
      <t xml:space="preserve"> </t>
    </r>
    <r>
      <rPr>
        <sz val="10"/>
        <rFont val="Calibri"/>
        <family val="1"/>
      </rPr>
      <t>PARALEL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COLAR,</t>
    </r>
    <r>
      <rPr>
        <sz val="10"/>
        <rFont val="Times New Roman"/>
        <family val="1"/>
      </rPr>
      <t xml:space="preserve"> </t>
    </r>
    <r>
      <rPr>
        <sz val="10"/>
        <rFont val="Calibri"/>
        <family val="1"/>
      </rPr>
      <t>BLOC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TE,</t>
    </r>
    <r>
      <rPr>
        <sz val="10"/>
        <rFont val="Times New Roman"/>
        <family val="1"/>
      </rPr>
      <t xml:space="preserve"> </t>
    </r>
    <r>
      <rPr>
        <sz val="10"/>
        <rFont val="Calibri"/>
        <family val="1"/>
      </rPr>
      <t>S/PAVIMENT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TE,</t>
    </r>
    <r>
      <rPr>
        <sz val="10"/>
        <rFont val="Times New Roman"/>
        <family val="1"/>
      </rPr>
      <t xml:space="preserve"> </t>
    </r>
    <r>
      <rPr>
        <sz val="10"/>
        <rFont val="Calibri"/>
        <family val="1"/>
      </rPr>
      <t>ASFALT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TE,</t>
    </r>
    <r>
      <rPr>
        <sz val="10"/>
        <rFont val="Times New Roman"/>
        <family val="1"/>
      </rPr>
      <t xml:space="preserve"> </t>
    </r>
    <r>
      <rPr>
        <sz val="10"/>
        <rFont val="Calibri"/>
        <family val="1"/>
      </rPr>
      <t>PARALELO</t>
    </r>
  </si>
  <si>
    <r>
      <rPr>
        <sz val="10"/>
        <rFont val="Calibri"/>
        <family val="1"/>
      </rPr>
      <t>LIG</t>
    </r>
    <r>
      <rPr>
        <sz val="10"/>
        <rFont val="Times New Roman"/>
        <family val="1"/>
      </rPr>
      <t xml:space="preserve"> </t>
    </r>
    <r>
      <rPr>
        <sz val="10"/>
        <rFont val="Calibri"/>
        <family val="1"/>
      </rPr>
      <t>PRED</t>
    </r>
    <r>
      <rPr>
        <sz val="10"/>
        <rFont val="Times New Roman"/>
        <family val="1"/>
      </rPr>
      <t xml:space="preserve"> </t>
    </r>
    <r>
      <rPr>
        <sz val="10"/>
        <rFont val="Calibri"/>
        <family val="1"/>
      </rPr>
      <t>AGUA</t>
    </r>
    <r>
      <rPr>
        <sz val="10"/>
        <rFont val="Times New Roman"/>
        <family val="1"/>
      </rPr>
      <t xml:space="preserve"> </t>
    </r>
    <r>
      <rPr>
        <sz val="10"/>
        <rFont val="Calibri"/>
        <family val="1"/>
      </rPr>
      <t>DN</t>
    </r>
    <r>
      <rPr>
        <sz val="10"/>
        <rFont val="Times New Roman"/>
        <family val="1"/>
      </rPr>
      <t xml:space="preserve"> </t>
    </r>
    <r>
      <rPr>
        <sz val="10"/>
        <rFont val="Calibri"/>
        <family val="1"/>
      </rPr>
      <t>20,</t>
    </r>
    <r>
      <rPr>
        <sz val="10"/>
        <rFont val="Times New Roman"/>
        <family val="1"/>
      </rPr>
      <t xml:space="preserve"> </t>
    </r>
    <r>
      <rPr>
        <sz val="10"/>
        <rFont val="Calibri"/>
        <family val="1"/>
      </rPr>
      <t>C/</t>
    </r>
    <r>
      <rPr>
        <sz val="10"/>
        <rFont val="Times New Roman"/>
        <family val="1"/>
      </rPr>
      <t xml:space="preserve"> </t>
    </r>
    <r>
      <rPr>
        <sz val="10"/>
        <rFont val="Calibri"/>
        <family val="1"/>
      </rPr>
      <t>TE,</t>
    </r>
    <r>
      <rPr>
        <sz val="10"/>
        <rFont val="Times New Roman"/>
        <family val="1"/>
      </rPr>
      <t xml:space="preserve"> </t>
    </r>
    <r>
      <rPr>
        <sz val="10"/>
        <rFont val="Calibri"/>
        <family val="1"/>
      </rPr>
      <t>BLOCO</t>
    </r>
  </si>
  <si>
    <r>
      <rPr>
        <sz val="10"/>
        <rFont val="Calibri"/>
        <family val="1"/>
      </rPr>
      <t>PADRAO</t>
    </r>
    <r>
      <rPr>
        <sz val="10"/>
        <rFont val="Times New Roman"/>
        <family val="1"/>
      </rPr>
      <t xml:space="preserve"> </t>
    </r>
    <r>
      <rPr>
        <sz val="10"/>
        <rFont val="Calibri"/>
        <family val="1"/>
      </rPr>
      <t>1A</t>
    </r>
    <r>
      <rPr>
        <sz val="10"/>
        <rFont val="Times New Roman"/>
        <family val="1"/>
      </rPr>
      <t xml:space="preserve"> </t>
    </r>
    <r>
      <rPr>
        <sz val="10"/>
        <rFont val="Calibri"/>
        <family val="1"/>
      </rPr>
      <t>CX</t>
    </r>
    <r>
      <rPr>
        <sz val="10"/>
        <rFont val="Times New Roman"/>
        <family val="1"/>
      </rPr>
      <t xml:space="preserve"> </t>
    </r>
    <r>
      <rPr>
        <sz val="10"/>
        <rFont val="Calibri"/>
        <family val="1"/>
      </rPr>
      <t>TERMOPL</t>
    </r>
    <r>
      <rPr>
        <sz val="10"/>
        <rFont val="Times New Roman"/>
        <family val="1"/>
      </rPr>
      <t xml:space="preserve"> </t>
    </r>
    <r>
      <rPr>
        <sz val="10"/>
        <rFont val="Calibri"/>
        <family val="1"/>
      </rPr>
      <t>GRAND</t>
    </r>
    <r>
      <rPr>
        <sz val="10"/>
        <rFont val="Times New Roman"/>
        <family val="1"/>
      </rPr>
      <t xml:space="preserve"> </t>
    </r>
    <r>
      <rPr>
        <sz val="10"/>
        <rFont val="Calibri"/>
        <family val="1"/>
      </rPr>
      <t>CALC</t>
    </r>
    <r>
      <rPr>
        <sz val="10"/>
        <rFont val="Times New Roman"/>
        <family val="1"/>
      </rPr>
      <t xml:space="preserve"> </t>
    </r>
    <r>
      <rPr>
        <sz val="10"/>
        <rFont val="Calibri"/>
        <family val="1"/>
      </rPr>
      <t>HD</t>
    </r>
    <r>
      <rPr>
        <sz val="10"/>
        <rFont val="Times New Roman"/>
        <family val="1"/>
      </rPr>
      <t xml:space="preserve"> </t>
    </r>
    <r>
      <rPr>
        <sz val="10"/>
        <rFont val="Calibri"/>
        <family val="1"/>
      </rPr>
      <t>3/4"</t>
    </r>
  </si>
  <si>
    <r>
      <rPr>
        <sz val="10"/>
        <rFont val="Calibri"/>
        <family val="1"/>
      </rPr>
      <t>PADRAO</t>
    </r>
    <r>
      <rPr>
        <sz val="10"/>
        <rFont val="Times New Roman"/>
        <family val="1"/>
      </rPr>
      <t xml:space="preserve"> </t>
    </r>
    <r>
      <rPr>
        <sz val="10"/>
        <rFont val="Calibri"/>
        <family val="1"/>
      </rPr>
      <t>1C</t>
    </r>
    <r>
      <rPr>
        <sz val="10"/>
        <rFont val="Times New Roman"/>
        <family val="1"/>
      </rPr>
      <t xml:space="preserve"> </t>
    </r>
    <r>
      <rPr>
        <sz val="10"/>
        <rFont val="Calibri"/>
        <family val="1"/>
      </rPr>
      <t>CAVALETE</t>
    </r>
    <r>
      <rPr>
        <sz val="10"/>
        <rFont val="Times New Roman"/>
        <family val="1"/>
      </rPr>
      <t xml:space="preserve"> </t>
    </r>
    <r>
      <rPr>
        <sz val="10"/>
        <rFont val="Calibri"/>
        <family val="1"/>
      </rPr>
      <t>PVC</t>
    </r>
    <r>
      <rPr>
        <sz val="10"/>
        <rFont val="Times New Roman"/>
        <family val="1"/>
      </rPr>
      <t xml:space="preserve"> </t>
    </r>
    <r>
      <rPr>
        <sz val="10"/>
        <rFont val="Calibri"/>
        <family val="1"/>
      </rPr>
      <t>HD</t>
    </r>
    <r>
      <rPr>
        <sz val="10"/>
        <rFont val="Times New Roman"/>
        <family val="1"/>
      </rPr>
      <t xml:space="preserve"> </t>
    </r>
    <r>
      <rPr>
        <sz val="10"/>
        <rFont val="Calibri"/>
        <family val="1"/>
      </rPr>
      <t>DN</t>
    </r>
    <r>
      <rPr>
        <sz val="10"/>
        <rFont val="Times New Roman"/>
        <family val="1"/>
      </rPr>
      <t xml:space="preserve"> </t>
    </r>
    <r>
      <rPr>
        <sz val="10"/>
        <rFont val="Calibri"/>
        <family val="1"/>
      </rPr>
      <t>3/4"</t>
    </r>
  </si>
  <si>
    <r>
      <rPr>
        <sz val="10"/>
        <rFont val="Calibri"/>
        <family val="1"/>
      </rPr>
      <t>PADRAO</t>
    </r>
    <r>
      <rPr>
        <sz val="10"/>
        <rFont val="Times New Roman"/>
        <family val="1"/>
      </rPr>
      <t xml:space="preserve"> </t>
    </r>
    <r>
      <rPr>
        <sz val="10"/>
        <rFont val="Calibri"/>
        <family val="1"/>
      </rPr>
      <t>2A</t>
    </r>
    <r>
      <rPr>
        <sz val="10"/>
        <rFont val="Times New Roman"/>
        <family val="1"/>
      </rPr>
      <t xml:space="preserve"> </t>
    </r>
    <r>
      <rPr>
        <sz val="10"/>
        <rFont val="Calibri"/>
        <family val="1"/>
      </rPr>
      <t>CX</t>
    </r>
    <r>
      <rPr>
        <sz val="10"/>
        <rFont val="Times New Roman"/>
        <family val="1"/>
      </rPr>
      <t xml:space="preserve"> </t>
    </r>
    <r>
      <rPr>
        <sz val="10"/>
        <rFont val="Calibri"/>
        <family val="1"/>
      </rPr>
      <t>TERMOPL</t>
    </r>
    <r>
      <rPr>
        <sz val="10"/>
        <rFont val="Times New Roman"/>
        <family val="1"/>
      </rPr>
      <t xml:space="preserve"> </t>
    </r>
    <r>
      <rPr>
        <sz val="10"/>
        <rFont val="Calibri"/>
        <family val="1"/>
      </rPr>
      <t>GRAND</t>
    </r>
    <r>
      <rPr>
        <sz val="10"/>
        <rFont val="Times New Roman"/>
        <family val="1"/>
      </rPr>
      <t xml:space="preserve"> </t>
    </r>
    <r>
      <rPr>
        <sz val="10"/>
        <rFont val="Calibri"/>
        <family val="1"/>
      </rPr>
      <t>CALC</t>
    </r>
    <r>
      <rPr>
        <sz val="10"/>
        <rFont val="Times New Roman"/>
        <family val="1"/>
      </rPr>
      <t xml:space="preserve"> </t>
    </r>
    <r>
      <rPr>
        <sz val="10"/>
        <rFont val="Calibri"/>
        <family val="1"/>
      </rPr>
      <t>HD</t>
    </r>
    <r>
      <rPr>
        <sz val="10"/>
        <rFont val="Times New Roman"/>
        <family val="1"/>
      </rPr>
      <t xml:space="preserve"> </t>
    </r>
    <r>
      <rPr>
        <sz val="10"/>
        <rFont val="Calibri"/>
        <family val="1"/>
      </rPr>
      <t>1"</t>
    </r>
  </si>
  <si>
    <r>
      <rPr>
        <sz val="10"/>
        <rFont val="Calibri"/>
        <family val="1"/>
      </rPr>
      <t>PADRAO</t>
    </r>
    <r>
      <rPr>
        <sz val="10"/>
        <rFont val="Times New Roman"/>
        <family val="1"/>
      </rPr>
      <t xml:space="preserve"> </t>
    </r>
    <r>
      <rPr>
        <sz val="10"/>
        <rFont val="Calibri"/>
        <family val="1"/>
      </rPr>
      <t>2B</t>
    </r>
    <r>
      <rPr>
        <sz val="10"/>
        <rFont val="Times New Roman"/>
        <family val="1"/>
      </rPr>
      <t xml:space="preserve"> </t>
    </r>
    <r>
      <rPr>
        <sz val="10"/>
        <rFont val="Calibri"/>
        <family val="1"/>
      </rPr>
      <t>CX</t>
    </r>
    <r>
      <rPr>
        <sz val="10"/>
        <rFont val="Times New Roman"/>
        <family val="1"/>
      </rPr>
      <t xml:space="preserve"> </t>
    </r>
    <r>
      <rPr>
        <sz val="10"/>
        <rFont val="Calibri"/>
        <family val="1"/>
      </rPr>
      <t>ENTERRADA</t>
    </r>
    <r>
      <rPr>
        <sz val="10"/>
        <rFont val="Times New Roman"/>
        <family val="1"/>
      </rPr>
      <t xml:space="preserve"> </t>
    </r>
    <r>
      <rPr>
        <sz val="10"/>
        <rFont val="Calibri"/>
        <family val="1"/>
      </rPr>
      <t>ALVENAR</t>
    </r>
    <r>
      <rPr>
        <sz val="10"/>
        <rFont val="Times New Roman"/>
        <family val="1"/>
      </rPr>
      <t xml:space="preserve"> </t>
    </r>
    <r>
      <rPr>
        <sz val="10"/>
        <rFont val="Calibri"/>
        <family val="1"/>
      </rPr>
      <t>HD</t>
    </r>
    <r>
      <rPr>
        <sz val="10"/>
        <rFont val="Times New Roman"/>
        <family val="1"/>
      </rPr>
      <t xml:space="preserve"> </t>
    </r>
    <r>
      <rPr>
        <sz val="10"/>
        <rFont val="Calibri"/>
        <family val="1"/>
      </rPr>
      <t>DN</t>
    </r>
    <r>
      <rPr>
        <sz val="10"/>
        <rFont val="Times New Roman"/>
        <family val="1"/>
      </rPr>
      <t xml:space="preserve"> </t>
    </r>
    <r>
      <rPr>
        <sz val="10"/>
        <rFont val="Calibri"/>
        <family val="1"/>
      </rPr>
      <t>1"</t>
    </r>
  </si>
  <si>
    <r>
      <rPr>
        <sz val="10"/>
        <rFont val="Calibri"/>
        <family val="1"/>
      </rPr>
      <t>CAIXA</t>
    </r>
    <r>
      <rPr>
        <sz val="10"/>
        <rFont val="Times New Roman"/>
        <family val="1"/>
      </rPr>
      <t xml:space="preserve"> </t>
    </r>
    <r>
      <rPr>
        <sz val="10"/>
        <rFont val="Calibri"/>
        <family val="1"/>
      </rPr>
      <t>LIGACAO</t>
    </r>
    <r>
      <rPr>
        <sz val="10"/>
        <rFont val="Times New Roman"/>
        <family val="1"/>
      </rPr>
      <t xml:space="preserve"> </t>
    </r>
    <r>
      <rPr>
        <sz val="10"/>
        <rFont val="Calibri"/>
        <family val="1"/>
      </rPr>
      <t>PREDIAL</t>
    </r>
    <r>
      <rPr>
        <sz val="10"/>
        <rFont val="Times New Roman"/>
        <family val="1"/>
      </rPr>
      <t xml:space="preserve"> </t>
    </r>
    <r>
      <rPr>
        <sz val="10"/>
        <rFont val="Calibri"/>
        <family val="1"/>
      </rPr>
      <t>EM</t>
    </r>
    <r>
      <rPr>
        <sz val="10"/>
        <rFont val="Times New Roman"/>
        <family val="1"/>
      </rPr>
      <t xml:space="preserve"> </t>
    </r>
    <r>
      <rPr>
        <sz val="10"/>
        <rFont val="Calibri"/>
        <family val="1"/>
      </rPr>
      <t>ANEL</t>
    </r>
    <r>
      <rPr>
        <sz val="10"/>
        <rFont val="Times New Roman"/>
        <family val="1"/>
      </rPr>
      <t xml:space="preserve"> </t>
    </r>
    <r>
      <rPr>
        <sz val="10"/>
        <rFont val="Calibri"/>
        <family val="1"/>
      </rPr>
      <t>CONCRETO</t>
    </r>
  </si>
  <si>
    <r>
      <rPr>
        <sz val="10"/>
        <rFont val="Calibri"/>
        <family val="1"/>
      </rPr>
      <t>TAMPA</t>
    </r>
    <r>
      <rPr>
        <sz val="10"/>
        <rFont val="Times New Roman"/>
        <family val="1"/>
      </rPr>
      <t xml:space="preserve"> </t>
    </r>
    <r>
      <rPr>
        <sz val="10"/>
        <rFont val="Calibri"/>
        <family val="1"/>
      </rPr>
      <t>CAIXA</t>
    </r>
    <r>
      <rPr>
        <sz val="10"/>
        <rFont val="Times New Roman"/>
        <family val="1"/>
      </rPr>
      <t xml:space="preserve"> </t>
    </r>
    <r>
      <rPr>
        <sz val="10"/>
        <rFont val="Calibri"/>
        <family val="1"/>
      </rPr>
      <t>DE</t>
    </r>
    <r>
      <rPr>
        <sz val="10"/>
        <rFont val="Times New Roman"/>
        <family val="1"/>
      </rPr>
      <t xml:space="preserve"> </t>
    </r>
    <r>
      <rPr>
        <sz val="10"/>
        <rFont val="Calibri"/>
        <family val="1"/>
      </rPr>
      <t>LIGACAO</t>
    </r>
    <r>
      <rPr>
        <sz val="10"/>
        <rFont val="Times New Roman"/>
        <family val="1"/>
      </rPr>
      <t xml:space="preserve"> </t>
    </r>
    <r>
      <rPr>
        <sz val="10"/>
        <rFont val="Calibri"/>
        <family val="1"/>
      </rPr>
      <t>PREDIAL</t>
    </r>
    <r>
      <rPr>
        <sz val="10"/>
        <rFont val="Times New Roman"/>
        <family val="1"/>
      </rPr>
      <t xml:space="preserve"> </t>
    </r>
    <r>
      <rPr>
        <sz val="10"/>
        <rFont val="Calibri"/>
        <family val="1"/>
      </rPr>
      <t>ESGOTO</t>
    </r>
  </si>
  <si>
    <r>
      <rPr>
        <sz val="10"/>
        <rFont val="Calibri"/>
        <family val="1"/>
      </rPr>
      <t>CAIXA</t>
    </r>
    <r>
      <rPr>
        <sz val="10"/>
        <rFont val="Times New Roman"/>
        <family val="1"/>
      </rPr>
      <t xml:space="preserve"> </t>
    </r>
    <r>
      <rPr>
        <sz val="10"/>
        <rFont val="Calibri"/>
        <family val="1"/>
      </rPr>
      <t>LIGACAO</t>
    </r>
    <r>
      <rPr>
        <sz val="10"/>
        <rFont val="Times New Roman"/>
        <family val="1"/>
      </rPr>
      <t xml:space="preserve"> </t>
    </r>
    <r>
      <rPr>
        <sz val="10"/>
        <rFont val="Calibri"/>
        <family val="1"/>
      </rPr>
      <t>ANEL</t>
    </r>
    <r>
      <rPr>
        <sz val="10"/>
        <rFont val="Times New Roman"/>
        <family val="1"/>
      </rPr>
      <t xml:space="preserve"> </t>
    </r>
    <r>
      <rPr>
        <sz val="10"/>
        <rFont val="Calibri"/>
        <family val="1"/>
      </rPr>
      <t>CONCRETO-BEIRA</t>
    </r>
    <r>
      <rPr>
        <sz val="10"/>
        <rFont val="Times New Roman"/>
        <family val="1"/>
      </rPr>
      <t xml:space="preserve"> </t>
    </r>
    <r>
      <rPr>
        <sz val="10"/>
        <rFont val="Calibri"/>
        <family val="1"/>
      </rPr>
      <t>RIO</t>
    </r>
  </si>
  <si>
    <r>
      <rPr>
        <sz val="10"/>
        <rFont val="Calibri"/>
        <family val="1"/>
      </rPr>
      <t>REDE</t>
    </r>
    <r>
      <rPr>
        <sz val="10"/>
        <rFont val="Times New Roman"/>
        <family val="1"/>
      </rPr>
      <t xml:space="preserve"> </t>
    </r>
    <r>
      <rPr>
        <sz val="10"/>
        <rFont val="Calibri"/>
        <family val="1"/>
      </rPr>
      <t>CONDOM</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00-BEIRA</t>
    </r>
    <r>
      <rPr>
        <sz val="10"/>
        <rFont val="Times New Roman"/>
        <family val="1"/>
      </rPr>
      <t xml:space="preserve"> </t>
    </r>
    <r>
      <rPr>
        <sz val="10"/>
        <rFont val="Calibri"/>
        <family val="1"/>
      </rPr>
      <t>RIO</t>
    </r>
  </si>
  <si>
    <r>
      <rPr>
        <sz val="10"/>
        <rFont val="Calibri"/>
        <family val="1"/>
      </rPr>
      <t>REDE</t>
    </r>
    <r>
      <rPr>
        <sz val="10"/>
        <rFont val="Times New Roman"/>
        <family val="1"/>
      </rPr>
      <t xml:space="preserve"> </t>
    </r>
    <r>
      <rPr>
        <sz val="10"/>
        <rFont val="Calibri"/>
        <family val="1"/>
      </rPr>
      <t>CONDOM</t>
    </r>
    <r>
      <rPr>
        <sz val="10"/>
        <rFont val="Times New Roman"/>
        <family val="1"/>
      </rPr>
      <t xml:space="preserve"> </t>
    </r>
    <r>
      <rPr>
        <sz val="10"/>
        <rFont val="Calibri"/>
        <family val="1"/>
      </rPr>
      <t>FOFO</t>
    </r>
    <r>
      <rPr>
        <sz val="10"/>
        <rFont val="Times New Roman"/>
        <family val="1"/>
      </rPr>
      <t xml:space="preserve"> </t>
    </r>
    <r>
      <rPr>
        <sz val="10"/>
        <rFont val="Calibri"/>
        <family val="1"/>
      </rPr>
      <t>NBR15420</t>
    </r>
    <r>
      <rPr>
        <sz val="10"/>
        <rFont val="Times New Roman"/>
        <family val="1"/>
      </rPr>
      <t xml:space="preserve"> </t>
    </r>
    <r>
      <rPr>
        <sz val="10"/>
        <rFont val="Calibri"/>
        <family val="1"/>
      </rPr>
      <t>100-BEIRA</t>
    </r>
    <r>
      <rPr>
        <sz val="10"/>
        <rFont val="Times New Roman"/>
        <family val="1"/>
      </rPr>
      <t xml:space="preserve"> </t>
    </r>
    <r>
      <rPr>
        <sz val="10"/>
        <rFont val="Calibri"/>
        <family val="1"/>
      </rPr>
      <t>RIO</t>
    </r>
  </si>
  <si>
    <r>
      <rPr>
        <sz val="10"/>
        <rFont val="Calibri"/>
        <family val="1"/>
      </rPr>
      <t>LIGACAO</t>
    </r>
    <r>
      <rPr>
        <sz val="10"/>
        <rFont val="Times New Roman"/>
        <family val="1"/>
      </rPr>
      <t xml:space="preserve"> </t>
    </r>
    <r>
      <rPr>
        <sz val="10"/>
        <rFont val="Calibri"/>
        <family val="1"/>
      </rPr>
      <t>INTRA-DOMICILIAR</t>
    </r>
    <r>
      <rPr>
        <sz val="10"/>
        <rFont val="Times New Roman"/>
        <family val="1"/>
      </rPr>
      <t xml:space="preserve"> </t>
    </r>
    <r>
      <rPr>
        <sz val="10"/>
        <rFont val="Calibri"/>
        <family val="1"/>
      </rPr>
      <t>NA</t>
    </r>
    <r>
      <rPr>
        <sz val="10"/>
        <rFont val="Times New Roman"/>
        <family val="1"/>
      </rPr>
      <t xml:space="preserve"> </t>
    </r>
    <r>
      <rPr>
        <sz val="10"/>
        <rFont val="Calibri"/>
        <family val="1"/>
      </rPr>
      <t>CALCADA</t>
    </r>
  </si>
  <si>
    <r>
      <rPr>
        <sz val="10"/>
        <rFont val="Calibri"/>
        <family val="1"/>
      </rPr>
      <t>LIGACAO</t>
    </r>
    <r>
      <rPr>
        <sz val="10"/>
        <rFont val="Times New Roman"/>
        <family val="1"/>
      </rPr>
      <t xml:space="preserve"> </t>
    </r>
    <r>
      <rPr>
        <sz val="10"/>
        <rFont val="Calibri"/>
        <family val="1"/>
      </rPr>
      <t>INTRA-DOMICILIAR-INST.</t>
    </r>
    <r>
      <rPr>
        <sz val="10"/>
        <rFont val="Times New Roman"/>
        <family val="1"/>
      </rPr>
      <t xml:space="preserve"> </t>
    </r>
    <r>
      <rPr>
        <sz val="10"/>
        <rFont val="Calibri"/>
        <family val="1"/>
      </rPr>
      <t>EXISTENTE</t>
    </r>
  </si>
  <si>
    <r>
      <rPr>
        <sz val="10"/>
        <rFont val="Calibri"/>
        <family val="1"/>
      </rPr>
      <t>LIGACAO</t>
    </r>
    <r>
      <rPr>
        <sz val="10"/>
        <rFont val="Times New Roman"/>
        <family val="1"/>
      </rPr>
      <t xml:space="preserve"> </t>
    </r>
    <r>
      <rPr>
        <sz val="10"/>
        <rFont val="Calibri"/>
        <family val="1"/>
      </rPr>
      <t>INTRA-DOMICILIAR</t>
    </r>
    <r>
      <rPr>
        <sz val="10"/>
        <rFont val="Times New Roman"/>
        <family val="1"/>
      </rPr>
      <t xml:space="preserve"> </t>
    </r>
    <r>
      <rPr>
        <sz val="10"/>
        <rFont val="Calibri"/>
        <family val="1"/>
      </rPr>
      <t>PADRAO</t>
    </r>
    <r>
      <rPr>
        <sz val="10"/>
        <rFont val="Times New Roman"/>
        <family val="1"/>
      </rPr>
      <t xml:space="preserve"> </t>
    </r>
    <r>
      <rPr>
        <sz val="10"/>
        <rFont val="Calibri"/>
        <family val="1"/>
      </rPr>
      <t>ATE</t>
    </r>
    <r>
      <rPr>
        <sz val="10"/>
        <rFont val="Times New Roman"/>
        <family val="1"/>
      </rPr>
      <t xml:space="preserve"> </t>
    </r>
    <r>
      <rPr>
        <sz val="10"/>
        <rFont val="Calibri"/>
        <family val="1"/>
      </rPr>
      <t>6M</t>
    </r>
  </si>
  <si>
    <r>
      <rPr>
        <sz val="10"/>
        <rFont val="Calibri"/>
        <family val="1"/>
      </rPr>
      <t>LIGACAO</t>
    </r>
    <r>
      <rPr>
        <sz val="10"/>
        <rFont val="Times New Roman"/>
        <family val="1"/>
      </rPr>
      <t xml:space="preserve"> </t>
    </r>
    <r>
      <rPr>
        <sz val="10"/>
        <rFont val="Calibri"/>
        <family val="1"/>
      </rPr>
      <t>INTRADOMIC</t>
    </r>
    <r>
      <rPr>
        <sz val="10"/>
        <rFont val="Times New Roman"/>
        <family val="1"/>
      </rPr>
      <t xml:space="preserve"> </t>
    </r>
    <r>
      <rPr>
        <sz val="10"/>
        <rFont val="Calibri"/>
        <family val="1"/>
      </rPr>
      <t>PAD</t>
    </r>
    <r>
      <rPr>
        <sz val="10"/>
        <rFont val="Times New Roman"/>
        <family val="1"/>
      </rPr>
      <t xml:space="preserve"> </t>
    </r>
    <r>
      <rPr>
        <sz val="10"/>
        <rFont val="Calibri"/>
        <family val="1"/>
      </rPr>
      <t>DIST&gt;6</t>
    </r>
    <r>
      <rPr>
        <sz val="10"/>
        <rFont val="Times New Roman"/>
        <family val="1"/>
      </rPr>
      <t xml:space="preserve"> </t>
    </r>
    <r>
      <rPr>
        <sz val="10"/>
        <rFont val="Calibri"/>
        <family val="1"/>
      </rPr>
      <t>E</t>
    </r>
    <r>
      <rPr>
        <sz val="10"/>
        <rFont val="Times New Roman"/>
        <family val="1"/>
      </rPr>
      <t xml:space="preserve"> </t>
    </r>
    <r>
      <rPr>
        <sz val="10"/>
        <rFont val="Calibri"/>
        <family val="1"/>
      </rPr>
      <t>&lt;=12M</t>
    </r>
  </si>
  <si>
    <r>
      <rPr>
        <sz val="10"/>
        <rFont val="Calibri"/>
        <family val="1"/>
      </rPr>
      <t>LIGACAO</t>
    </r>
    <r>
      <rPr>
        <sz val="10"/>
        <rFont val="Times New Roman"/>
        <family val="1"/>
      </rPr>
      <t xml:space="preserve"> </t>
    </r>
    <r>
      <rPr>
        <sz val="10"/>
        <rFont val="Calibri"/>
        <family val="1"/>
      </rPr>
      <t>INTRADOMIC</t>
    </r>
    <r>
      <rPr>
        <sz val="10"/>
        <rFont val="Times New Roman"/>
        <family val="1"/>
      </rPr>
      <t xml:space="preserve"> </t>
    </r>
    <r>
      <rPr>
        <sz val="10"/>
        <rFont val="Calibri"/>
        <family val="1"/>
      </rPr>
      <t>PAD</t>
    </r>
    <r>
      <rPr>
        <sz val="10"/>
        <rFont val="Times New Roman"/>
        <family val="1"/>
      </rPr>
      <t xml:space="preserve"> </t>
    </r>
    <r>
      <rPr>
        <sz val="10"/>
        <rFont val="Calibri"/>
        <family val="1"/>
      </rPr>
      <t>DIST&gt;12</t>
    </r>
    <r>
      <rPr>
        <sz val="10"/>
        <rFont val="Times New Roman"/>
        <family val="1"/>
      </rPr>
      <t xml:space="preserve"> </t>
    </r>
    <r>
      <rPr>
        <sz val="10"/>
        <rFont val="Calibri"/>
        <family val="1"/>
      </rPr>
      <t>E</t>
    </r>
    <r>
      <rPr>
        <sz val="10"/>
        <rFont val="Times New Roman"/>
        <family val="1"/>
      </rPr>
      <t xml:space="preserve"> </t>
    </r>
    <r>
      <rPr>
        <sz val="10"/>
        <rFont val="Calibri"/>
        <family val="1"/>
      </rPr>
      <t>&lt;=18M</t>
    </r>
  </si>
  <si>
    <r>
      <rPr>
        <sz val="10"/>
        <rFont val="Calibri"/>
        <family val="1"/>
      </rPr>
      <t>LIG</t>
    </r>
    <r>
      <rPr>
        <sz val="10"/>
        <rFont val="Times New Roman"/>
        <family val="1"/>
      </rPr>
      <t xml:space="preserve"> </t>
    </r>
    <r>
      <rPr>
        <sz val="10"/>
        <rFont val="Calibri"/>
        <family val="1"/>
      </rPr>
      <t>INTRADOMICILIAR</t>
    </r>
    <r>
      <rPr>
        <sz val="10"/>
        <rFont val="Times New Roman"/>
        <family val="1"/>
      </rPr>
      <t xml:space="preserve"> </t>
    </r>
    <r>
      <rPr>
        <sz val="10"/>
        <rFont val="Calibri"/>
        <family val="1"/>
      </rPr>
      <t>CALÇADA(INTERIOR)</t>
    </r>
  </si>
  <si>
    <r>
      <rPr>
        <sz val="10"/>
        <rFont val="Calibri"/>
        <family val="1"/>
      </rPr>
      <t>LIG</t>
    </r>
    <r>
      <rPr>
        <sz val="10"/>
        <rFont val="Times New Roman"/>
        <family val="1"/>
      </rPr>
      <t xml:space="preserve"> </t>
    </r>
    <r>
      <rPr>
        <sz val="10"/>
        <rFont val="Calibri"/>
        <family val="1"/>
      </rPr>
      <t>INTRADOMICILIAR-INST</t>
    </r>
    <r>
      <rPr>
        <sz val="10"/>
        <rFont val="Times New Roman"/>
        <family val="1"/>
      </rPr>
      <t xml:space="preserve"> </t>
    </r>
    <r>
      <rPr>
        <sz val="10"/>
        <rFont val="Calibri"/>
        <family val="1"/>
      </rPr>
      <t>EXIST(INTERIOR)</t>
    </r>
  </si>
  <si>
    <r>
      <rPr>
        <sz val="10"/>
        <rFont val="Calibri"/>
        <family val="1"/>
      </rPr>
      <t>LIG</t>
    </r>
    <r>
      <rPr>
        <sz val="10"/>
        <rFont val="Times New Roman"/>
        <family val="1"/>
      </rPr>
      <t xml:space="preserve"> </t>
    </r>
    <r>
      <rPr>
        <sz val="10"/>
        <rFont val="Calibri"/>
        <family val="1"/>
      </rPr>
      <t>INTRADOMIC</t>
    </r>
    <r>
      <rPr>
        <sz val="10"/>
        <rFont val="Times New Roman"/>
        <family val="1"/>
      </rPr>
      <t xml:space="preserve"> </t>
    </r>
    <r>
      <rPr>
        <sz val="10"/>
        <rFont val="Calibri"/>
        <family val="1"/>
      </rPr>
      <t>PADRAO</t>
    </r>
    <r>
      <rPr>
        <sz val="10"/>
        <rFont val="Times New Roman"/>
        <family val="1"/>
      </rPr>
      <t xml:space="preserve"> </t>
    </r>
    <r>
      <rPr>
        <sz val="10"/>
        <rFont val="Calibri"/>
        <family val="1"/>
      </rPr>
      <t>ATÉ</t>
    </r>
    <r>
      <rPr>
        <sz val="10"/>
        <rFont val="Times New Roman"/>
        <family val="1"/>
      </rPr>
      <t xml:space="preserve"> </t>
    </r>
    <r>
      <rPr>
        <sz val="10"/>
        <rFont val="Calibri"/>
        <family val="1"/>
      </rPr>
      <t>6M</t>
    </r>
    <r>
      <rPr>
        <sz val="10"/>
        <rFont val="Times New Roman"/>
        <family val="1"/>
      </rPr>
      <t xml:space="preserve"> </t>
    </r>
    <r>
      <rPr>
        <sz val="10"/>
        <rFont val="Calibri"/>
        <family val="1"/>
      </rPr>
      <t>(INTERIOR)</t>
    </r>
  </si>
  <si>
    <r>
      <rPr>
        <sz val="10"/>
        <rFont val="Calibri"/>
        <family val="1"/>
      </rPr>
      <t>LIG</t>
    </r>
    <r>
      <rPr>
        <sz val="10"/>
        <rFont val="Times New Roman"/>
        <family val="1"/>
      </rPr>
      <t xml:space="preserve"> </t>
    </r>
    <r>
      <rPr>
        <sz val="10"/>
        <rFont val="Calibri"/>
        <family val="1"/>
      </rPr>
      <t>INTRADOMIC</t>
    </r>
    <r>
      <rPr>
        <sz val="10"/>
        <rFont val="Times New Roman"/>
        <family val="1"/>
      </rPr>
      <t xml:space="preserve"> </t>
    </r>
    <r>
      <rPr>
        <sz val="10"/>
        <rFont val="Calibri"/>
        <family val="1"/>
      </rPr>
      <t>PAD</t>
    </r>
    <r>
      <rPr>
        <sz val="10"/>
        <rFont val="Times New Roman"/>
        <family val="1"/>
      </rPr>
      <t xml:space="preserve"> </t>
    </r>
    <r>
      <rPr>
        <sz val="10"/>
        <rFont val="Calibri"/>
        <family val="1"/>
      </rPr>
      <t>DIST&gt;6E&lt;=12M(INTERIO</t>
    </r>
  </si>
  <si>
    <r>
      <rPr>
        <sz val="10"/>
        <rFont val="Calibri"/>
        <family val="1"/>
      </rPr>
      <t>LIG</t>
    </r>
    <r>
      <rPr>
        <sz val="10"/>
        <rFont val="Times New Roman"/>
        <family val="1"/>
      </rPr>
      <t xml:space="preserve"> </t>
    </r>
    <r>
      <rPr>
        <sz val="10"/>
        <rFont val="Calibri"/>
        <family val="1"/>
      </rPr>
      <t>INTRADOMIC</t>
    </r>
    <r>
      <rPr>
        <sz val="10"/>
        <rFont val="Times New Roman"/>
        <family val="1"/>
      </rPr>
      <t xml:space="preserve"> </t>
    </r>
    <r>
      <rPr>
        <sz val="10"/>
        <rFont val="Calibri"/>
        <family val="1"/>
      </rPr>
      <t>PAD</t>
    </r>
    <r>
      <rPr>
        <sz val="10"/>
        <rFont val="Times New Roman"/>
        <family val="1"/>
      </rPr>
      <t xml:space="preserve"> </t>
    </r>
    <r>
      <rPr>
        <sz val="10"/>
        <rFont val="Calibri"/>
        <family val="1"/>
      </rPr>
      <t>DIST&gt;12E&lt;=18M(INTERIO</t>
    </r>
  </si>
  <si>
    <r>
      <rPr>
        <sz val="10"/>
        <rFont val="Calibri"/>
        <family val="1"/>
      </rPr>
      <t>LIG</t>
    </r>
    <r>
      <rPr>
        <sz val="10"/>
        <rFont val="Times New Roman"/>
        <family val="1"/>
      </rPr>
      <t xml:space="preserve"> </t>
    </r>
    <r>
      <rPr>
        <sz val="10"/>
        <rFont val="Calibri"/>
        <family val="1"/>
      </rPr>
      <t>ESG</t>
    </r>
    <r>
      <rPr>
        <sz val="10"/>
        <rFont val="Times New Roman"/>
        <family val="1"/>
      </rPr>
      <t xml:space="preserve"> </t>
    </r>
    <r>
      <rPr>
        <sz val="10"/>
        <rFont val="Calibri"/>
        <family val="1"/>
      </rPr>
      <t>DENTRO</t>
    </r>
    <r>
      <rPr>
        <sz val="10"/>
        <rFont val="Times New Roman"/>
        <family val="1"/>
      </rPr>
      <t xml:space="preserve"> </t>
    </r>
    <r>
      <rPr>
        <sz val="10"/>
        <rFont val="Calibri"/>
        <family val="1"/>
      </rPr>
      <t>PI</t>
    </r>
    <r>
      <rPr>
        <sz val="10"/>
        <rFont val="Times New Roman"/>
        <family val="1"/>
      </rPr>
      <t xml:space="preserve"> </t>
    </r>
    <r>
      <rPr>
        <sz val="10"/>
        <rFont val="Calibri"/>
        <family val="1"/>
      </rPr>
      <t>NA</t>
    </r>
    <r>
      <rPr>
        <sz val="10"/>
        <rFont val="Times New Roman"/>
        <family val="1"/>
      </rPr>
      <t xml:space="preserve"> </t>
    </r>
    <r>
      <rPr>
        <sz val="10"/>
        <rFont val="Calibri"/>
        <family val="1"/>
      </rPr>
      <t>REDE</t>
    </r>
    <r>
      <rPr>
        <sz val="10"/>
        <rFont val="Times New Roman"/>
        <family val="1"/>
      </rPr>
      <t xml:space="preserve"> </t>
    </r>
    <r>
      <rPr>
        <sz val="10"/>
        <rFont val="Calibri"/>
        <family val="1"/>
      </rPr>
      <t>E</t>
    </r>
    <r>
      <rPr>
        <sz val="10"/>
        <rFont val="Times New Roman"/>
        <family val="1"/>
      </rPr>
      <t xml:space="preserve"> </t>
    </r>
    <r>
      <rPr>
        <sz val="10"/>
        <rFont val="Calibri"/>
        <family val="1"/>
      </rPr>
      <t>CAP</t>
    </r>
    <r>
      <rPr>
        <sz val="10"/>
        <rFont val="Times New Roman"/>
        <family val="1"/>
      </rPr>
      <t xml:space="preserve"> </t>
    </r>
    <r>
      <rPr>
        <sz val="10"/>
        <rFont val="Calibri"/>
        <family val="1"/>
      </rPr>
      <t>DRENAGEM</t>
    </r>
  </si>
  <si>
    <r>
      <rPr>
        <sz val="10"/>
        <rFont val="Calibri"/>
        <family val="1"/>
      </rPr>
      <t>PESQ</t>
    </r>
    <r>
      <rPr>
        <sz val="10"/>
        <rFont val="Times New Roman"/>
        <family val="1"/>
      </rPr>
      <t xml:space="preserve"> </t>
    </r>
    <r>
      <rPr>
        <sz val="10"/>
        <rFont val="Calibri"/>
        <family val="1"/>
      </rPr>
      <t>RAMAL</t>
    </r>
    <r>
      <rPr>
        <sz val="10"/>
        <rFont val="Times New Roman"/>
        <family val="1"/>
      </rPr>
      <t xml:space="preserve"> </t>
    </r>
    <r>
      <rPr>
        <sz val="10"/>
        <rFont val="Calibri"/>
        <family val="1"/>
      </rPr>
      <t>PREDIAL</t>
    </r>
    <r>
      <rPr>
        <sz val="10"/>
        <rFont val="Times New Roman"/>
        <family val="1"/>
      </rPr>
      <t xml:space="preserve"> </t>
    </r>
    <r>
      <rPr>
        <sz val="10"/>
        <rFont val="Calibri"/>
        <family val="1"/>
      </rPr>
      <t>P/</t>
    </r>
    <r>
      <rPr>
        <sz val="10"/>
        <rFont val="Times New Roman"/>
        <family val="1"/>
      </rPr>
      <t xml:space="preserve"> </t>
    </r>
    <r>
      <rPr>
        <sz val="10"/>
        <rFont val="Calibri"/>
        <family val="1"/>
      </rPr>
      <t>NOVA</t>
    </r>
    <r>
      <rPr>
        <sz val="10"/>
        <rFont val="Times New Roman"/>
        <family val="1"/>
      </rPr>
      <t xml:space="preserve"> </t>
    </r>
    <r>
      <rPr>
        <sz val="10"/>
        <rFont val="Calibri"/>
        <family val="1"/>
      </rPr>
      <t>LIGACAO</t>
    </r>
    <r>
      <rPr>
        <sz val="10"/>
        <rFont val="Times New Roman"/>
        <family val="1"/>
      </rPr>
      <t xml:space="preserve"> </t>
    </r>
    <r>
      <rPr>
        <sz val="10"/>
        <rFont val="Calibri"/>
        <family val="1"/>
      </rPr>
      <t>ESGOT</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21.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PAVIMENTAÇÃO</t>
    </r>
    <r>
      <rPr>
        <sz val="10"/>
        <color rgb="FFFFFFFF"/>
        <rFont val="Times New Roman"/>
        <family val="1"/>
      </rPr>
      <t xml:space="preserve"> </t>
    </r>
    <r>
      <rPr>
        <b/>
        <sz val="10"/>
        <color rgb="FFFFFFFF"/>
        <rFont val="Calibri"/>
        <family val="1"/>
      </rPr>
      <t>E</t>
    </r>
    <r>
      <rPr>
        <sz val="10"/>
        <color rgb="FFFFFFFF"/>
        <rFont val="Times New Roman"/>
        <family val="1"/>
      </rPr>
      <t xml:space="preserve">  </t>
    </r>
    <r>
      <rPr>
        <b/>
        <sz val="10"/>
        <color rgb="FFFFFFFF"/>
        <rFont val="Calibri"/>
        <family val="1"/>
      </rPr>
      <t>URBANIZAÇÃO</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PAVIMENTO</t>
    </r>
    <r>
      <rPr>
        <sz val="10"/>
        <rFont val="Times New Roman"/>
        <family val="1"/>
      </rPr>
      <t xml:space="preserve"> </t>
    </r>
    <r>
      <rPr>
        <sz val="10"/>
        <rFont val="Calibri"/>
        <family val="1"/>
      </rPr>
      <t>ASFALTICO</t>
    </r>
  </si>
  <si>
    <r>
      <rPr>
        <sz val="10"/>
        <rFont val="Calibri"/>
        <family val="1"/>
      </rPr>
      <t>RETIRADA</t>
    </r>
    <r>
      <rPr>
        <sz val="10"/>
        <rFont val="Times New Roman"/>
        <family val="1"/>
      </rPr>
      <t xml:space="preserve"> </t>
    </r>
    <r>
      <rPr>
        <sz val="10"/>
        <rFont val="Calibri"/>
        <family val="1"/>
      </rPr>
      <t>PAV</t>
    </r>
    <r>
      <rPr>
        <sz val="10"/>
        <rFont val="Times New Roman"/>
        <family val="1"/>
      </rPr>
      <t xml:space="preserve"> </t>
    </r>
    <r>
      <rPr>
        <sz val="10"/>
        <rFont val="Calibri"/>
        <family val="1"/>
      </rPr>
      <t>ASFALTICO</t>
    </r>
    <r>
      <rPr>
        <sz val="10"/>
        <rFont val="Times New Roman"/>
        <family val="1"/>
      </rPr>
      <t xml:space="preserve"> </t>
    </r>
    <r>
      <rPr>
        <sz val="10"/>
        <rFont val="Calibri"/>
        <family val="1"/>
      </rPr>
      <t>C/</t>
    </r>
    <r>
      <rPr>
        <sz val="10"/>
        <rFont val="Times New Roman"/>
        <family val="1"/>
      </rPr>
      <t xml:space="preserve"> </t>
    </r>
    <r>
      <rPr>
        <sz val="10"/>
        <rFont val="Calibri"/>
        <family val="1"/>
      </rPr>
      <t>BASE</t>
    </r>
    <r>
      <rPr>
        <sz val="10"/>
        <rFont val="Times New Roman"/>
        <family val="1"/>
      </rPr>
      <t xml:space="preserve"> </t>
    </r>
    <r>
      <rPr>
        <sz val="10"/>
        <rFont val="Calibri"/>
        <family val="1"/>
      </rPr>
      <t>PARALELO</t>
    </r>
  </si>
  <si>
    <r>
      <rPr>
        <sz val="10"/>
        <rFont val="Calibri"/>
        <family val="1"/>
      </rPr>
      <t>RETIRADA</t>
    </r>
    <r>
      <rPr>
        <sz val="10"/>
        <rFont val="Times New Roman"/>
        <family val="1"/>
      </rPr>
      <t xml:space="preserve"> </t>
    </r>
    <r>
      <rPr>
        <sz val="10"/>
        <rFont val="Calibri"/>
        <family val="1"/>
      </rPr>
      <t>PAV</t>
    </r>
    <r>
      <rPr>
        <sz val="10"/>
        <rFont val="Times New Roman"/>
        <family val="1"/>
      </rPr>
      <t xml:space="preserve"> </t>
    </r>
    <r>
      <rPr>
        <sz val="10"/>
        <rFont val="Calibri"/>
        <family val="1"/>
      </rPr>
      <t>ASFALTICO</t>
    </r>
    <r>
      <rPr>
        <sz val="10"/>
        <rFont val="Times New Roman"/>
        <family val="1"/>
      </rPr>
      <t xml:space="preserve"> </t>
    </r>
    <r>
      <rPr>
        <sz val="10"/>
        <rFont val="Calibri"/>
        <family val="1"/>
      </rPr>
      <t>C/</t>
    </r>
    <r>
      <rPr>
        <sz val="10"/>
        <rFont val="Times New Roman"/>
        <family val="1"/>
      </rPr>
      <t xml:space="preserve"> </t>
    </r>
    <r>
      <rPr>
        <sz val="10"/>
        <rFont val="Calibri"/>
        <family val="1"/>
      </rPr>
      <t>BASE</t>
    </r>
    <r>
      <rPr>
        <sz val="10"/>
        <rFont val="Times New Roman"/>
        <family val="1"/>
      </rPr>
      <t xml:space="preserve"> </t>
    </r>
    <r>
      <rPr>
        <sz val="10"/>
        <rFont val="Calibri"/>
        <family val="1"/>
      </rPr>
      <t>BLOCOS</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PARALELEPIPEDO</t>
    </r>
  </si>
  <si>
    <r>
      <rPr>
        <sz val="10"/>
        <rFont val="Calibri"/>
        <family val="1"/>
      </rPr>
      <t>RETIRADA</t>
    </r>
    <r>
      <rPr>
        <sz val="10"/>
        <rFont val="Times New Roman"/>
        <family val="1"/>
      </rPr>
      <t xml:space="preserve"> </t>
    </r>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BLOCOS</t>
    </r>
    <r>
      <rPr>
        <sz val="10"/>
        <rFont val="Times New Roman"/>
        <family val="1"/>
      </rPr>
      <t xml:space="preserve"> </t>
    </r>
    <r>
      <rPr>
        <sz val="10"/>
        <rFont val="Calibri"/>
        <family val="1"/>
      </rPr>
      <t>ARTICULADOS</t>
    </r>
  </si>
  <si>
    <r>
      <rPr>
        <sz val="10"/>
        <rFont val="Calibri"/>
        <family val="1"/>
      </rPr>
      <t>RETIRADA</t>
    </r>
    <r>
      <rPr>
        <sz val="10"/>
        <rFont val="Times New Roman"/>
        <family val="1"/>
      </rPr>
      <t xml:space="preserve"> </t>
    </r>
    <r>
      <rPr>
        <sz val="10"/>
        <rFont val="Calibri"/>
        <family val="1"/>
      </rPr>
      <t>PAVIMENTO</t>
    </r>
    <r>
      <rPr>
        <sz val="10"/>
        <rFont val="Times New Roman"/>
        <family val="1"/>
      </rPr>
      <t xml:space="preserve"> </t>
    </r>
    <r>
      <rPr>
        <sz val="10"/>
        <rFont val="Calibri"/>
        <family val="1"/>
      </rPr>
      <t>PAVI-S</t>
    </r>
  </si>
  <si>
    <r>
      <rPr>
        <sz val="10"/>
        <rFont val="Calibri"/>
        <family val="1"/>
      </rPr>
      <t>RETIRADA</t>
    </r>
    <r>
      <rPr>
        <sz val="10"/>
        <rFont val="Times New Roman"/>
        <family val="1"/>
      </rPr>
      <t xml:space="preserve"> </t>
    </r>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PEDRA</t>
    </r>
    <r>
      <rPr>
        <sz val="10"/>
        <rFont val="Times New Roman"/>
        <family val="1"/>
      </rPr>
      <t xml:space="preserve"> </t>
    </r>
    <r>
      <rPr>
        <sz val="10"/>
        <rFont val="Calibri"/>
        <family val="1"/>
      </rPr>
      <t>PORTUGUESA</t>
    </r>
  </si>
  <si>
    <r>
      <rPr>
        <sz val="10"/>
        <rFont val="Calibri"/>
        <family val="1"/>
      </rPr>
      <t>RETIRADA</t>
    </r>
    <r>
      <rPr>
        <sz val="10"/>
        <rFont val="Times New Roman"/>
        <family val="1"/>
      </rPr>
      <t xml:space="preserve"> </t>
    </r>
    <r>
      <rPr>
        <sz val="10"/>
        <rFont val="Calibri"/>
        <family val="1"/>
      </rPr>
      <t>CALCADA</t>
    </r>
    <r>
      <rPr>
        <sz val="10"/>
        <rFont val="Times New Roman"/>
        <family val="1"/>
      </rPr>
      <t xml:space="preserve"> </t>
    </r>
    <r>
      <rPr>
        <sz val="10"/>
        <rFont val="Calibri"/>
        <family val="1"/>
      </rPr>
      <t>EM</t>
    </r>
    <r>
      <rPr>
        <sz val="10"/>
        <rFont val="Times New Roman"/>
        <family val="1"/>
      </rPr>
      <t xml:space="preserve"> </t>
    </r>
    <r>
      <rPr>
        <sz val="10"/>
        <rFont val="Calibri"/>
        <family val="1"/>
      </rPr>
      <t>CERAMICA</t>
    </r>
    <r>
      <rPr>
        <sz val="10"/>
        <rFont val="Times New Roman"/>
        <family val="1"/>
      </rPr>
      <t xml:space="preserve"> </t>
    </r>
    <r>
      <rPr>
        <sz val="10"/>
        <rFont val="Calibri"/>
        <family val="1"/>
      </rPr>
      <t>INCL.</t>
    </r>
    <r>
      <rPr>
        <sz val="10"/>
        <rFont val="Times New Roman"/>
        <family val="1"/>
      </rPr>
      <t xml:space="preserve"> </t>
    </r>
    <r>
      <rPr>
        <sz val="10"/>
        <rFont val="Calibri"/>
        <family val="1"/>
      </rPr>
      <t>LASTR</t>
    </r>
  </si>
  <si>
    <r>
      <rPr>
        <sz val="10"/>
        <rFont val="Calibri"/>
        <family val="1"/>
      </rPr>
      <t>RETIRADA</t>
    </r>
    <r>
      <rPr>
        <sz val="10"/>
        <rFont val="Times New Roman"/>
        <family val="1"/>
      </rPr>
      <t xml:space="preserve"> </t>
    </r>
    <r>
      <rPr>
        <sz val="10"/>
        <rFont val="Calibri"/>
        <family val="1"/>
      </rPr>
      <t>CALCADA</t>
    </r>
    <r>
      <rPr>
        <sz val="10"/>
        <rFont val="Times New Roman"/>
        <family val="1"/>
      </rPr>
      <t xml:space="preserve"> </t>
    </r>
    <r>
      <rPr>
        <sz val="10"/>
        <rFont val="Calibri"/>
        <family val="1"/>
      </rPr>
      <t>CACOS</t>
    </r>
    <r>
      <rPr>
        <sz val="10"/>
        <rFont val="Times New Roman"/>
        <family val="1"/>
      </rPr>
      <t xml:space="preserve"> </t>
    </r>
    <r>
      <rPr>
        <sz val="10"/>
        <rFont val="Calibri"/>
        <family val="1"/>
      </rPr>
      <t>MARMORE/GRANITO</t>
    </r>
  </si>
  <si>
    <r>
      <rPr>
        <sz val="10"/>
        <rFont val="Calibri"/>
        <family val="1"/>
      </rPr>
      <t>RETIRADA</t>
    </r>
    <r>
      <rPr>
        <sz val="10"/>
        <rFont val="Times New Roman"/>
        <family val="1"/>
      </rPr>
      <t xml:space="preserve"> </t>
    </r>
    <r>
      <rPr>
        <sz val="10"/>
        <rFont val="Calibri"/>
        <family val="1"/>
      </rPr>
      <t>PAVIM</t>
    </r>
    <r>
      <rPr>
        <sz val="10"/>
        <rFont val="Times New Roman"/>
        <family val="1"/>
      </rPr>
      <t xml:space="preserve"> </t>
    </r>
    <r>
      <rPr>
        <sz val="10"/>
        <rFont val="Calibri"/>
        <family val="1"/>
      </rPr>
      <t>CIMENTADO</t>
    </r>
    <r>
      <rPr>
        <sz val="10"/>
        <rFont val="Times New Roman"/>
        <family val="1"/>
      </rPr>
      <t xml:space="preserve"> </t>
    </r>
    <r>
      <rPr>
        <sz val="10"/>
        <rFont val="Calibri"/>
        <family val="1"/>
      </rPr>
      <t>LISO</t>
    </r>
    <r>
      <rPr>
        <sz val="10"/>
        <rFont val="Times New Roman"/>
        <family val="1"/>
      </rPr>
      <t xml:space="preserve"> </t>
    </r>
    <r>
      <rPr>
        <sz val="10"/>
        <rFont val="Calibri"/>
        <family val="1"/>
      </rPr>
      <t>INCL</t>
    </r>
    <r>
      <rPr>
        <sz val="10"/>
        <rFont val="Times New Roman"/>
        <family val="1"/>
      </rPr>
      <t xml:space="preserve"> </t>
    </r>
    <r>
      <rPr>
        <sz val="10"/>
        <rFont val="Calibri"/>
        <family val="1"/>
      </rPr>
      <t>LASTR</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MEIO-FIO</t>
    </r>
    <r>
      <rPr>
        <sz val="10"/>
        <rFont val="Times New Roman"/>
        <family val="1"/>
      </rPr>
      <t xml:space="preserve"> </t>
    </r>
    <r>
      <rPr>
        <sz val="10"/>
        <rFont val="Calibri"/>
        <family val="1"/>
      </rPr>
      <t>CONCRETO</t>
    </r>
    <r>
      <rPr>
        <sz val="10"/>
        <rFont val="Times New Roman"/>
        <family val="1"/>
      </rPr>
      <t xml:space="preserve"> </t>
    </r>
    <r>
      <rPr>
        <sz val="10"/>
        <rFont val="Calibri"/>
        <family val="1"/>
      </rPr>
      <t>OU</t>
    </r>
    <r>
      <rPr>
        <sz val="10"/>
        <rFont val="Times New Roman"/>
        <family val="1"/>
      </rPr>
      <t xml:space="preserve"> </t>
    </r>
    <r>
      <rPr>
        <sz val="10"/>
        <rFont val="Calibri"/>
        <family val="1"/>
      </rPr>
      <t>PEDRA</t>
    </r>
  </si>
  <si>
    <r>
      <rPr>
        <sz val="10"/>
        <rFont val="Calibri"/>
        <family val="1"/>
      </rPr>
      <t>RETIRADA</t>
    </r>
    <r>
      <rPr>
        <sz val="10"/>
        <rFont val="Times New Roman"/>
        <family val="1"/>
      </rPr>
      <t xml:space="preserve"> </t>
    </r>
    <r>
      <rPr>
        <sz val="10"/>
        <rFont val="Calibri"/>
        <family val="1"/>
      </rPr>
      <t>DE</t>
    </r>
    <r>
      <rPr>
        <sz val="10"/>
        <rFont val="Times New Roman"/>
        <family val="1"/>
      </rPr>
      <t xml:space="preserve"> </t>
    </r>
    <r>
      <rPr>
        <sz val="10"/>
        <rFont val="Calibri"/>
        <family val="1"/>
      </rPr>
      <t>SARJETA</t>
    </r>
    <r>
      <rPr>
        <sz val="10"/>
        <rFont val="Times New Roman"/>
        <family val="1"/>
      </rPr>
      <t xml:space="preserve"> </t>
    </r>
    <r>
      <rPr>
        <sz val="10"/>
        <rFont val="Calibri"/>
        <family val="1"/>
      </rPr>
      <t>DE</t>
    </r>
    <r>
      <rPr>
        <sz val="10"/>
        <rFont val="Times New Roman"/>
        <family val="1"/>
      </rPr>
      <t xml:space="preserve"> </t>
    </r>
    <r>
      <rPr>
        <sz val="10"/>
        <rFont val="Calibri"/>
        <family val="1"/>
      </rPr>
      <t>CONCRETO</t>
    </r>
  </si>
  <si>
    <r>
      <rPr>
        <sz val="10"/>
        <rFont val="Calibri"/>
        <family val="1"/>
      </rPr>
      <t>RECOMPOSICAO</t>
    </r>
    <r>
      <rPr>
        <sz val="10"/>
        <rFont val="Times New Roman"/>
        <family val="1"/>
      </rPr>
      <t xml:space="preserve"> </t>
    </r>
    <r>
      <rPr>
        <sz val="10"/>
        <rFont val="Calibri"/>
        <family val="1"/>
      </rPr>
      <t>PAVIMENTO</t>
    </r>
    <r>
      <rPr>
        <sz val="10"/>
        <rFont val="Times New Roman"/>
        <family val="1"/>
      </rPr>
      <t xml:space="preserve"> </t>
    </r>
    <r>
      <rPr>
        <sz val="10"/>
        <rFont val="Calibri"/>
        <family val="1"/>
      </rPr>
      <t>PARALELEPIPEDO</t>
    </r>
  </si>
  <si>
    <r>
      <rPr>
        <sz val="10"/>
        <rFont val="Calibri"/>
        <family val="1"/>
      </rPr>
      <t>RECOMPOSICAO</t>
    </r>
    <r>
      <rPr>
        <sz val="10"/>
        <rFont val="Times New Roman"/>
        <family val="1"/>
      </rPr>
      <t xml:space="preserve"> </t>
    </r>
    <r>
      <rPr>
        <sz val="10"/>
        <rFont val="Calibri"/>
        <family val="1"/>
      </rPr>
      <t>PAVIMENTO</t>
    </r>
    <r>
      <rPr>
        <sz val="10"/>
        <rFont val="Times New Roman"/>
        <family val="1"/>
      </rPr>
      <t xml:space="preserve"> </t>
    </r>
    <r>
      <rPr>
        <sz val="10"/>
        <rFont val="Calibri"/>
        <family val="1"/>
      </rPr>
      <t>BLOCO</t>
    </r>
    <r>
      <rPr>
        <sz val="10"/>
        <rFont val="Times New Roman"/>
        <family val="1"/>
      </rPr>
      <t xml:space="preserve"> </t>
    </r>
    <r>
      <rPr>
        <sz val="10"/>
        <rFont val="Calibri"/>
        <family val="1"/>
      </rPr>
      <t>CONC</t>
    </r>
    <r>
      <rPr>
        <sz val="10"/>
        <rFont val="Times New Roman"/>
        <family val="1"/>
      </rPr>
      <t xml:space="preserve"> </t>
    </r>
    <r>
      <rPr>
        <sz val="10"/>
        <rFont val="Calibri"/>
        <family val="1"/>
      </rPr>
      <t>SEXTAV</t>
    </r>
  </si>
  <si>
    <r>
      <rPr>
        <sz val="10"/>
        <rFont val="Calibri"/>
        <family val="1"/>
      </rPr>
      <t>RECOMPOSICAO</t>
    </r>
    <r>
      <rPr>
        <sz val="10"/>
        <rFont val="Times New Roman"/>
        <family val="1"/>
      </rPr>
      <t xml:space="preserve"> </t>
    </r>
    <r>
      <rPr>
        <sz val="10"/>
        <rFont val="Calibri"/>
        <family val="1"/>
      </rPr>
      <t>PAVIMENTO</t>
    </r>
    <r>
      <rPr>
        <sz val="10"/>
        <rFont val="Times New Roman"/>
        <family val="1"/>
      </rPr>
      <t xml:space="preserve"> </t>
    </r>
    <r>
      <rPr>
        <sz val="10"/>
        <rFont val="Calibri"/>
        <family val="1"/>
      </rPr>
      <t>BLOCO</t>
    </r>
    <r>
      <rPr>
        <sz val="10"/>
        <rFont val="Times New Roman"/>
        <family val="1"/>
      </rPr>
      <t xml:space="preserve"> </t>
    </r>
    <r>
      <rPr>
        <sz val="10"/>
        <rFont val="Calibri"/>
        <family val="1"/>
      </rPr>
      <t>CONC</t>
    </r>
    <r>
      <rPr>
        <sz val="10"/>
        <rFont val="Times New Roman"/>
        <family val="1"/>
      </rPr>
      <t xml:space="preserve"> </t>
    </r>
    <r>
      <rPr>
        <sz val="10"/>
        <rFont val="Calibri"/>
        <family val="1"/>
      </rPr>
      <t>PAVI-S</t>
    </r>
  </si>
  <si>
    <r>
      <rPr>
        <sz val="10"/>
        <rFont val="Calibri"/>
        <family val="1"/>
      </rPr>
      <t>RECOMPOSICAO</t>
    </r>
    <r>
      <rPr>
        <sz val="10"/>
        <rFont val="Times New Roman"/>
        <family val="1"/>
      </rPr>
      <t xml:space="preserve"> </t>
    </r>
    <r>
      <rPr>
        <sz val="10"/>
        <rFont val="Calibri"/>
        <family val="1"/>
      </rPr>
      <t>PAVIMENTO</t>
    </r>
    <r>
      <rPr>
        <sz val="10"/>
        <rFont val="Times New Roman"/>
        <family val="1"/>
      </rPr>
      <t xml:space="preserve"> </t>
    </r>
    <r>
      <rPr>
        <sz val="10"/>
        <rFont val="Calibri"/>
        <family val="1"/>
      </rPr>
      <t>PEDRA</t>
    </r>
    <r>
      <rPr>
        <sz val="10"/>
        <rFont val="Times New Roman"/>
        <family val="1"/>
      </rPr>
      <t xml:space="preserve"> </t>
    </r>
    <r>
      <rPr>
        <sz val="10"/>
        <rFont val="Calibri"/>
        <family val="1"/>
      </rPr>
      <t>PORTUGUESA</t>
    </r>
  </si>
  <si>
    <r>
      <rPr>
        <sz val="10"/>
        <rFont val="Calibri"/>
        <family val="1"/>
      </rPr>
      <t>RECOMP</t>
    </r>
    <r>
      <rPr>
        <sz val="10"/>
        <rFont val="Times New Roman"/>
        <family val="1"/>
      </rPr>
      <t xml:space="preserve"> </t>
    </r>
    <r>
      <rPr>
        <sz val="10"/>
        <rFont val="Calibri"/>
        <family val="1"/>
      </rPr>
      <t>DE</t>
    </r>
    <r>
      <rPr>
        <sz val="10"/>
        <rFont val="Times New Roman"/>
        <family val="1"/>
      </rPr>
      <t xml:space="preserve"> </t>
    </r>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PLACAS</t>
    </r>
    <r>
      <rPr>
        <sz val="10"/>
        <rFont val="Times New Roman"/>
        <family val="1"/>
      </rPr>
      <t xml:space="preserve"> </t>
    </r>
    <r>
      <rPr>
        <sz val="10"/>
        <rFont val="Calibri"/>
        <family val="1"/>
      </rPr>
      <t>CONCRETO</t>
    </r>
  </si>
  <si>
    <r>
      <rPr>
        <sz val="10"/>
        <rFont val="Calibri"/>
        <family val="1"/>
      </rPr>
      <t>RECOMPOSICAO</t>
    </r>
    <r>
      <rPr>
        <sz val="10"/>
        <rFont val="Times New Roman"/>
        <family val="1"/>
      </rPr>
      <t xml:space="preserve"> </t>
    </r>
    <r>
      <rPr>
        <sz val="10"/>
        <rFont val="Calibri"/>
        <family val="1"/>
      </rPr>
      <t>DE</t>
    </r>
    <r>
      <rPr>
        <sz val="10"/>
        <rFont val="Times New Roman"/>
        <family val="1"/>
      </rPr>
      <t xml:space="preserve"> </t>
    </r>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CERAMICA</t>
    </r>
  </si>
  <si>
    <r>
      <rPr>
        <sz val="10"/>
        <rFont val="Calibri"/>
        <family val="1"/>
      </rPr>
      <t>RECOMP</t>
    </r>
    <r>
      <rPr>
        <sz val="10"/>
        <rFont val="Times New Roman"/>
        <family val="1"/>
      </rPr>
      <t xml:space="preserve"> </t>
    </r>
    <r>
      <rPr>
        <sz val="10"/>
        <rFont val="Calibri"/>
        <family val="1"/>
      </rPr>
      <t>PAVIMENTO</t>
    </r>
    <r>
      <rPr>
        <sz val="10"/>
        <rFont val="Times New Roman"/>
        <family val="1"/>
      </rPr>
      <t xml:space="preserve"> </t>
    </r>
    <r>
      <rPr>
        <sz val="10"/>
        <rFont val="Calibri"/>
        <family val="1"/>
      </rPr>
      <t>CIMENTADO</t>
    </r>
    <r>
      <rPr>
        <sz val="10"/>
        <rFont val="Times New Roman"/>
        <family val="1"/>
      </rPr>
      <t xml:space="preserve"> </t>
    </r>
    <r>
      <rPr>
        <sz val="10"/>
        <rFont val="Calibri"/>
        <family val="1"/>
      </rPr>
      <t>INCL</t>
    </r>
    <r>
      <rPr>
        <sz val="10"/>
        <rFont val="Times New Roman"/>
        <family val="1"/>
      </rPr>
      <t xml:space="preserve"> </t>
    </r>
    <r>
      <rPr>
        <sz val="10"/>
        <rFont val="Calibri"/>
        <family val="1"/>
      </rPr>
      <t>LASTRO</t>
    </r>
  </si>
  <si>
    <r>
      <rPr>
        <sz val="10"/>
        <rFont val="Calibri"/>
        <family val="1"/>
      </rPr>
      <t>RECOMPOSICAO</t>
    </r>
    <r>
      <rPr>
        <sz val="10"/>
        <rFont val="Times New Roman"/>
        <family val="1"/>
      </rPr>
      <t xml:space="preserve"> </t>
    </r>
    <r>
      <rPr>
        <sz val="10"/>
        <rFont val="Calibri"/>
        <family val="1"/>
      </rPr>
      <t>MEIO</t>
    </r>
    <r>
      <rPr>
        <sz val="10"/>
        <rFont val="Times New Roman"/>
        <family val="1"/>
      </rPr>
      <t xml:space="preserve"> </t>
    </r>
    <r>
      <rPr>
        <sz val="10"/>
        <rFont val="Calibri"/>
        <family val="1"/>
      </rPr>
      <t>FIO</t>
    </r>
    <r>
      <rPr>
        <sz val="10"/>
        <rFont val="Times New Roman"/>
        <family val="1"/>
      </rPr>
      <t xml:space="preserve"> </t>
    </r>
    <r>
      <rPr>
        <sz val="10"/>
        <rFont val="Calibri"/>
        <family val="1"/>
      </rPr>
      <t>CONCRETO</t>
    </r>
    <r>
      <rPr>
        <sz val="10"/>
        <rFont val="Times New Roman"/>
        <family val="1"/>
      </rPr>
      <t xml:space="preserve"> </t>
    </r>
    <r>
      <rPr>
        <sz val="10"/>
        <rFont val="Calibri"/>
        <family val="1"/>
      </rPr>
      <t>OU</t>
    </r>
    <r>
      <rPr>
        <sz val="10"/>
        <rFont val="Times New Roman"/>
        <family val="1"/>
      </rPr>
      <t xml:space="preserve"> </t>
    </r>
    <r>
      <rPr>
        <sz val="10"/>
        <rFont val="Calibri"/>
        <family val="1"/>
      </rPr>
      <t>PEDRA</t>
    </r>
  </si>
  <si>
    <r>
      <rPr>
        <sz val="10"/>
        <rFont val="Calibri"/>
        <family val="1"/>
      </rPr>
      <t>RECOMPOSICAO</t>
    </r>
    <r>
      <rPr>
        <sz val="10"/>
        <rFont val="Times New Roman"/>
        <family val="1"/>
      </rPr>
      <t xml:space="preserve"> </t>
    </r>
    <r>
      <rPr>
        <sz val="10"/>
        <rFont val="Calibri"/>
        <family val="1"/>
      </rPr>
      <t>DE</t>
    </r>
    <r>
      <rPr>
        <sz val="10"/>
        <rFont val="Times New Roman"/>
        <family val="1"/>
      </rPr>
      <t xml:space="preserve"> </t>
    </r>
    <r>
      <rPr>
        <sz val="10"/>
        <rFont val="Calibri"/>
        <family val="1"/>
      </rPr>
      <t>SARJETA</t>
    </r>
    <r>
      <rPr>
        <sz val="10"/>
        <rFont val="Times New Roman"/>
        <family val="1"/>
      </rPr>
      <t xml:space="preserve"> </t>
    </r>
    <r>
      <rPr>
        <sz val="10"/>
        <rFont val="Calibri"/>
        <family val="1"/>
      </rPr>
      <t>DE</t>
    </r>
    <r>
      <rPr>
        <sz val="10"/>
        <rFont val="Times New Roman"/>
        <family val="1"/>
      </rPr>
      <t xml:space="preserve"> </t>
    </r>
    <r>
      <rPr>
        <sz val="10"/>
        <rFont val="Calibri"/>
        <family val="1"/>
      </rPr>
      <t>CONCRETO</t>
    </r>
  </si>
  <si>
    <r>
      <rPr>
        <sz val="10"/>
        <rFont val="Calibri"/>
        <family val="1"/>
      </rPr>
      <t>BASE</t>
    </r>
    <r>
      <rPr>
        <sz val="10"/>
        <rFont val="Times New Roman"/>
        <family val="1"/>
      </rPr>
      <t xml:space="preserve"> </t>
    </r>
    <r>
      <rPr>
        <sz val="10"/>
        <rFont val="Calibri"/>
        <family val="1"/>
      </rPr>
      <t>EM</t>
    </r>
    <r>
      <rPr>
        <sz val="10"/>
        <rFont val="Times New Roman"/>
        <family val="1"/>
      </rPr>
      <t xml:space="preserve"> </t>
    </r>
    <r>
      <rPr>
        <sz val="10"/>
        <rFont val="Calibri"/>
        <family val="1"/>
      </rPr>
      <t>SOLO</t>
    </r>
    <r>
      <rPr>
        <sz val="10"/>
        <rFont val="Times New Roman"/>
        <family val="1"/>
      </rPr>
      <t xml:space="preserve"> </t>
    </r>
    <r>
      <rPr>
        <sz val="10"/>
        <rFont val="Calibri"/>
        <family val="1"/>
      </rPr>
      <t>BRITA</t>
    </r>
  </si>
  <si>
    <r>
      <rPr>
        <sz val="10"/>
        <rFont val="Calibri"/>
        <family val="1"/>
      </rPr>
      <t>PINTURA</t>
    </r>
    <r>
      <rPr>
        <sz val="10"/>
        <rFont val="Times New Roman"/>
        <family val="1"/>
      </rPr>
      <t xml:space="preserve"> </t>
    </r>
    <r>
      <rPr>
        <sz val="10"/>
        <rFont val="Calibri"/>
        <family val="1"/>
      </rPr>
      <t>LIGACAO</t>
    </r>
    <r>
      <rPr>
        <sz val="10"/>
        <rFont val="Times New Roman"/>
        <family val="1"/>
      </rPr>
      <t xml:space="preserve"> </t>
    </r>
    <r>
      <rPr>
        <sz val="10"/>
        <rFont val="Calibri"/>
        <family val="1"/>
      </rPr>
      <t>SOBRE</t>
    </r>
    <r>
      <rPr>
        <sz val="10"/>
        <rFont val="Times New Roman"/>
        <family val="1"/>
      </rPr>
      <t xml:space="preserve"> </t>
    </r>
    <r>
      <rPr>
        <sz val="10"/>
        <rFont val="Calibri"/>
        <family val="1"/>
      </rPr>
      <t>BASE(RR-2C)</t>
    </r>
  </si>
  <si>
    <r>
      <rPr>
        <sz val="10"/>
        <rFont val="Calibri"/>
        <family val="1"/>
      </rPr>
      <t>RECOMPOSICAO</t>
    </r>
    <r>
      <rPr>
        <sz val="10"/>
        <rFont val="Times New Roman"/>
        <family val="1"/>
      </rPr>
      <t xml:space="preserve"> </t>
    </r>
    <r>
      <rPr>
        <sz val="10"/>
        <rFont val="Calibri"/>
        <family val="1"/>
      </rPr>
      <t>DE</t>
    </r>
    <r>
      <rPr>
        <sz val="10"/>
        <rFont val="Times New Roman"/>
        <family val="1"/>
      </rPr>
      <t xml:space="preserve"> </t>
    </r>
    <r>
      <rPr>
        <sz val="10"/>
        <rFont val="Calibri"/>
        <family val="1"/>
      </rPr>
      <t>PAVIMENTO</t>
    </r>
    <r>
      <rPr>
        <sz val="10"/>
        <rFont val="Times New Roman"/>
        <family val="1"/>
      </rPr>
      <t xml:space="preserve"> </t>
    </r>
    <r>
      <rPr>
        <sz val="10"/>
        <rFont val="Calibri"/>
        <family val="1"/>
      </rPr>
      <t>ASFALTICO</t>
    </r>
  </si>
  <si>
    <r>
      <rPr>
        <sz val="10"/>
        <rFont val="Calibri"/>
        <family val="1"/>
      </rPr>
      <t>RECOMP</t>
    </r>
    <r>
      <rPr>
        <sz val="10"/>
        <rFont val="Times New Roman"/>
        <family val="1"/>
      </rPr>
      <t xml:space="preserve"> </t>
    </r>
    <r>
      <rPr>
        <sz val="10"/>
        <rFont val="Calibri"/>
        <family val="1"/>
      </rPr>
      <t>PAV</t>
    </r>
    <r>
      <rPr>
        <sz val="10"/>
        <rFont val="Times New Roman"/>
        <family val="1"/>
      </rPr>
      <t xml:space="preserve"> </t>
    </r>
    <r>
      <rPr>
        <sz val="10"/>
        <rFont val="Calibri"/>
        <family val="1"/>
      </rPr>
      <t>ASFALTICO</t>
    </r>
    <r>
      <rPr>
        <sz val="10"/>
        <rFont val="Times New Roman"/>
        <family val="1"/>
      </rPr>
      <t xml:space="preserve"> </t>
    </r>
    <r>
      <rPr>
        <sz val="10"/>
        <rFont val="Calibri"/>
        <family val="1"/>
      </rPr>
      <t>AREAS</t>
    </r>
    <r>
      <rPr>
        <sz val="10"/>
        <rFont val="Times New Roman"/>
        <family val="1"/>
      </rPr>
      <t xml:space="preserve"> </t>
    </r>
    <r>
      <rPr>
        <sz val="10"/>
        <rFont val="Calibri"/>
        <family val="1"/>
      </rPr>
      <t>TAPA</t>
    </r>
    <r>
      <rPr>
        <sz val="10"/>
        <rFont val="Times New Roman"/>
        <family val="1"/>
      </rPr>
      <t xml:space="preserve"> </t>
    </r>
    <r>
      <rPr>
        <sz val="10"/>
        <rFont val="Calibri"/>
        <family val="1"/>
      </rPr>
      <t>BURACO</t>
    </r>
  </si>
  <si>
    <r>
      <rPr>
        <sz val="10"/>
        <rFont val="Calibri"/>
        <family val="1"/>
      </rPr>
      <t>TRANSPORTE</t>
    </r>
    <r>
      <rPr>
        <sz val="10"/>
        <rFont val="Times New Roman"/>
        <family val="1"/>
      </rPr>
      <t xml:space="preserve"> </t>
    </r>
    <r>
      <rPr>
        <sz val="10"/>
        <rFont val="Calibri"/>
        <family val="1"/>
      </rPr>
      <t>DE</t>
    </r>
    <r>
      <rPr>
        <sz val="10"/>
        <rFont val="Times New Roman"/>
        <family val="1"/>
      </rPr>
      <t xml:space="preserve"> </t>
    </r>
    <r>
      <rPr>
        <sz val="10"/>
        <rFont val="Calibri"/>
        <family val="1"/>
      </rPr>
      <t>MASSA</t>
    </r>
    <r>
      <rPr>
        <sz val="10"/>
        <rFont val="Times New Roman"/>
        <family val="1"/>
      </rPr>
      <t xml:space="preserve"> </t>
    </r>
    <r>
      <rPr>
        <sz val="10"/>
        <rFont val="Calibri"/>
        <family val="1"/>
      </rPr>
      <t>ASFALTICA</t>
    </r>
  </si>
  <si>
    <r>
      <rPr>
        <sz val="10"/>
        <rFont val="Calibri"/>
        <family val="1"/>
      </rPr>
      <t>PAVIMENTACAO</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SEXTAVADO</t>
    </r>
    <r>
      <rPr>
        <sz val="10"/>
        <rFont val="Times New Roman"/>
        <family val="1"/>
      </rPr>
      <t xml:space="preserve"> </t>
    </r>
    <r>
      <rPr>
        <sz val="10"/>
        <rFont val="Calibri"/>
        <family val="1"/>
      </rPr>
      <t>E=6CM</t>
    </r>
  </si>
  <si>
    <r>
      <rPr>
        <sz val="10"/>
        <rFont val="Calibri"/>
        <family val="1"/>
      </rPr>
      <t>PAVIMENTACAO</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SEXTAVADO</t>
    </r>
    <r>
      <rPr>
        <sz val="10"/>
        <rFont val="Times New Roman"/>
        <family val="1"/>
      </rPr>
      <t xml:space="preserve"> </t>
    </r>
    <r>
      <rPr>
        <sz val="10"/>
        <rFont val="Calibri"/>
        <family val="1"/>
      </rPr>
      <t>E=8CM</t>
    </r>
  </si>
  <si>
    <r>
      <rPr>
        <sz val="10"/>
        <rFont val="Calibri"/>
        <family val="1"/>
      </rPr>
      <t>PAVIMENTACAO</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PAVI-S</t>
    </r>
    <r>
      <rPr>
        <sz val="10"/>
        <rFont val="Times New Roman"/>
        <family val="1"/>
      </rPr>
      <t xml:space="preserve"> </t>
    </r>
    <r>
      <rPr>
        <sz val="10"/>
        <rFont val="Calibri"/>
        <family val="1"/>
      </rPr>
      <t>E=6CM</t>
    </r>
  </si>
  <si>
    <r>
      <rPr>
        <sz val="10"/>
        <rFont val="Calibri"/>
        <family val="1"/>
      </rPr>
      <t>PAVIMENTACAO</t>
    </r>
    <r>
      <rPr>
        <sz val="10"/>
        <rFont val="Times New Roman"/>
        <family val="1"/>
      </rPr>
      <t xml:space="preserve"> </t>
    </r>
    <r>
      <rPr>
        <sz val="10"/>
        <rFont val="Calibri"/>
        <family val="1"/>
      </rPr>
      <t>BLOCO</t>
    </r>
    <r>
      <rPr>
        <sz val="10"/>
        <rFont val="Times New Roman"/>
        <family val="1"/>
      </rPr>
      <t xml:space="preserve"> </t>
    </r>
    <r>
      <rPr>
        <sz val="10"/>
        <rFont val="Calibri"/>
        <family val="1"/>
      </rPr>
      <t>CONCR</t>
    </r>
    <r>
      <rPr>
        <sz val="10"/>
        <rFont val="Times New Roman"/>
        <family val="1"/>
      </rPr>
      <t xml:space="preserve"> </t>
    </r>
    <r>
      <rPr>
        <sz val="10"/>
        <rFont val="Calibri"/>
        <family val="1"/>
      </rPr>
      <t>PAVI-S</t>
    </r>
    <r>
      <rPr>
        <sz val="10"/>
        <rFont val="Times New Roman"/>
        <family val="1"/>
      </rPr>
      <t xml:space="preserve"> </t>
    </r>
    <r>
      <rPr>
        <sz val="10"/>
        <rFont val="Calibri"/>
        <family val="1"/>
      </rPr>
      <t>E=8CM</t>
    </r>
  </si>
  <si>
    <r>
      <rPr>
        <sz val="10"/>
        <rFont val="Calibri"/>
        <family val="1"/>
      </rPr>
      <t>PAVIMENTACAO</t>
    </r>
    <r>
      <rPr>
        <sz val="10"/>
        <rFont val="Times New Roman"/>
        <family val="1"/>
      </rPr>
      <t xml:space="preserve"> </t>
    </r>
    <r>
      <rPr>
        <sz val="10"/>
        <rFont val="Calibri"/>
        <family val="1"/>
      </rPr>
      <t>PARALELEPIPEDO</t>
    </r>
  </si>
  <si>
    <r>
      <rPr>
        <sz val="10"/>
        <rFont val="Calibri"/>
        <family val="1"/>
      </rPr>
      <t>MEIO</t>
    </r>
    <r>
      <rPr>
        <sz val="10"/>
        <rFont val="Times New Roman"/>
        <family val="1"/>
      </rPr>
      <t xml:space="preserve"> </t>
    </r>
    <r>
      <rPr>
        <sz val="10"/>
        <rFont val="Calibri"/>
        <family val="1"/>
      </rPr>
      <t>FIO</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SECAO</t>
    </r>
    <r>
      <rPr>
        <sz val="10"/>
        <rFont val="Times New Roman"/>
        <family val="1"/>
      </rPr>
      <t xml:space="preserve"> </t>
    </r>
    <r>
      <rPr>
        <sz val="10"/>
        <rFont val="Calibri"/>
        <family val="1"/>
      </rPr>
      <t>15x12x30CM</t>
    </r>
  </si>
  <si>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PEDRISCO</t>
    </r>
    <r>
      <rPr>
        <sz val="10"/>
        <rFont val="Times New Roman"/>
        <family val="1"/>
      </rPr>
      <t xml:space="preserve"> </t>
    </r>
    <r>
      <rPr>
        <sz val="10"/>
        <rFont val="Calibri"/>
        <family val="1"/>
      </rPr>
      <t>E=5,0CM</t>
    </r>
  </si>
  <si>
    <r>
      <rPr>
        <sz val="10"/>
        <rFont val="Calibri"/>
        <family val="1"/>
      </rPr>
      <t>PAVIMENTO</t>
    </r>
    <r>
      <rPr>
        <sz val="10"/>
        <rFont val="Times New Roman"/>
        <family val="1"/>
      </rPr>
      <t xml:space="preserve"> </t>
    </r>
    <r>
      <rPr>
        <sz val="10"/>
        <rFont val="Calibri"/>
        <family val="1"/>
      </rPr>
      <t>EM</t>
    </r>
    <r>
      <rPr>
        <sz val="10"/>
        <rFont val="Times New Roman"/>
        <family val="1"/>
      </rPr>
      <t xml:space="preserve"> </t>
    </r>
    <r>
      <rPr>
        <sz val="10"/>
        <rFont val="Calibri"/>
        <family val="1"/>
      </rPr>
      <t>PEDRISCO</t>
    </r>
    <r>
      <rPr>
        <sz val="10"/>
        <rFont val="Times New Roman"/>
        <family val="1"/>
      </rPr>
      <t xml:space="preserve"> </t>
    </r>
    <r>
      <rPr>
        <sz val="10"/>
        <rFont val="Calibri"/>
        <family val="1"/>
      </rPr>
      <t>E=10,0CM</t>
    </r>
  </si>
  <si>
    <r>
      <rPr>
        <sz val="10"/>
        <rFont val="Calibri"/>
        <family val="1"/>
      </rPr>
      <t>MURO</t>
    </r>
    <r>
      <rPr>
        <sz val="10"/>
        <rFont val="Times New Roman"/>
        <family val="1"/>
      </rPr>
      <t xml:space="preserve"> </t>
    </r>
    <r>
      <rPr>
        <sz val="10"/>
        <rFont val="Calibri"/>
        <family val="1"/>
      </rPr>
      <t>TIPO</t>
    </r>
    <r>
      <rPr>
        <sz val="10"/>
        <rFont val="Times New Roman"/>
        <family val="1"/>
      </rPr>
      <t xml:space="preserve"> </t>
    </r>
    <r>
      <rPr>
        <sz val="10"/>
        <rFont val="Calibri"/>
        <family val="1"/>
      </rPr>
      <t>1:</t>
    </r>
    <r>
      <rPr>
        <sz val="10"/>
        <rFont val="Times New Roman"/>
        <family val="1"/>
      </rPr>
      <t xml:space="preserve"> </t>
    </r>
    <r>
      <rPr>
        <sz val="10"/>
        <rFont val="Calibri"/>
        <family val="1"/>
      </rPr>
      <t>BLOCO/MOURAO/ARAME</t>
    </r>
  </si>
  <si>
    <r>
      <rPr>
        <sz val="10"/>
        <rFont val="Calibri"/>
        <family val="1"/>
      </rPr>
      <t>MURO</t>
    </r>
    <r>
      <rPr>
        <sz val="10"/>
        <rFont val="Times New Roman"/>
        <family val="1"/>
      </rPr>
      <t xml:space="preserve"> </t>
    </r>
    <r>
      <rPr>
        <sz val="10"/>
        <rFont val="Calibri"/>
        <family val="1"/>
      </rPr>
      <t>TIPO</t>
    </r>
    <r>
      <rPr>
        <sz val="10"/>
        <rFont val="Times New Roman"/>
        <family val="1"/>
      </rPr>
      <t xml:space="preserve"> </t>
    </r>
    <r>
      <rPr>
        <sz val="10"/>
        <rFont val="Calibri"/>
        <family val="1"/>
      </rPr>
      <t>2:</t>
    </r>
    <r>
      <rPr>
        <sz val="10"/>
        <rFont val="Times New Roman"/>
        <family val="1"/>
      </rPr>
      <t xml:space="preserve"> </t>
    </r>
    <r>
      <rPr>
        <sz val="10"/>
        <rFont val="Calibri"/>
        <family val="1"/>
      </rPr>
      <t>BLOCO/MOURAO/TELA</t>
    </r>
    <r>
      <rPr>
        <sz val="10"/>
        <rFont val="Times New Roman"/>
        <family val="1"/>
      </rPr>
      <t xml:space="preserve"> </t>
    </r>
    <r>
      <rPr>
        <sz val="10"/>
        <rFont val="Calibri"/>
        <family val="1"/>
      </rPr>
      <t>/ARAME</t>
    </r>
  </si>
  <si>
    <r>
      <rPr>
        <sz val="10"/>
        <rFont val="Calibri"/>
        <family val="1"/>
      </rPr>
      <t>MURO</t>
    </r>
    <r>
      <rPr>
        <sz val="10"/>
        <rFont val="Times New Roman"/>
        <family val="1"/>
      </rPr>
      <t xml:space="preserve"> </t>
    </r>
    <r>
      <rPr>
        <sz val="10"/>
        <rFont val="Calibri"/>
        <family val="1"/>
      </rPr>
      <t>TIPO</t>
    </r>
    <r>
      <rPr>
        <sz val="10"/>
        <rFont val="Times New Roman"/>
        <family val="1"/>
      </rPr>
      <t xml:space="preserve"> </t>
    </r>
    <r>
      <rPr>
        <sz val="10"/>
        <rFont val="Calibri"/>
        <family val="1"/>
      </rPr>
      <t>3:</t>
    </r>
    <r>
      <rPr>
        <sz val="10"/>
        <rFont val="Times New Roman"/>
        <family val="1"/>
      </rPr>
      <t xml:space="preserve"> </t>
    </r>
    <r>
      <rPr>
        <sz val="10"/>
        <rFont val="Calibri"/>
        <family val="1"/>
      </rPr>
      <t>MOURAO/ARAME</t>
    </r>
  </si>
  <si>
    <r>
      <rPr>
        <sz val="10"/>
        <rFont val="Calibri"/>
        <family val="1"/>
      </rPr>
      <t>MURO</t>
    </r>
    <r>
      <rPr>
        <sz val="10"/>
        <rFont val="Times New Roman"/>
        <family val="1"/>
      </rPr>
      <t xml:space="preserve"> </t>
    </r>
    <r>
      <rPr>
        <sz val="10"/>
        <rFont val="Calibri"/>
        <family val="1"/>
      </rPr>
      <t>TIPO</t>
    </r>
    <r>
      <rPr>
        <sz val="10"/>
        <rFont val="Times New Roman"/>
        <family val="1"/>
      </rPr>
      <t xml:space="preserve"> </t>
    </r>
    <r>
      <rPr>
        <sz val="10"/>
        <rFont val="Calibri"/>
        <family val="1"/>
      </rPr>
      <t>4:</t>
    </r>
    <r>
      <rPr>
        <sz val="10"/>
        <rFont val="Times New Roman"/>
        <family val="1"/>
      </rPr>
      <t xml:space="preserve"> </t>
    </r>
    <r>
      <rPr>
        <sz val="10"/>
        <rFont val="Calibri"/>
        <family val="1"/>
      </rPr>
      <t>MOURAO/TELA/ARAME</t>
    </r>
  </si>
  <si>
    <r>
      <rPr>
        <sz val="10"/>
        <rFont val="Calibri"/>
        <family val="1"/>
      </rPr>
      <t>MURO</t>
    </r>
    <r>
      <rPr>
        <sz val="10"/>
        <rFont val="Times New Roman"/>
        <family val="1"/>
      </rPr>
      <t xml:space="preserve"> </t>
    </r>
    <r>
      <rPr>
        <sz val="10"/>
        <rFont val="Calibri"/>
        <family val="1"/>
      </rPr>
      <t>TIPO</t>
    </r>
    <r>
      <rPr>
        <sz val="10"/>
        <rFont val="Times New Roman"/>
        <family val="1"/>
      </rPr>
      <t xml:space="preserve"> </t>
    </r>
    <r>
      <rPr>
        <sz val="10"/>
        <rFont val="Calibri"/>
        <family val="1"/>
      </rPr>
      <t>5:</t>
    </r>
    <r>
      <rPr>
        <sz val="10"/>
        <rFont val="Times New Roman"/>
        <family val="1"/>
      </rPr>
      <t xml:space="preserve"> </t>
    </r>
    <r>
      <rPr>
        <sz val="10"/>
        <rFont val="Calibri"/>
        <family val="1"/>
      </rPr>
      <t>BLOCO</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APARENTE</t>
    </r>
  </si>
  <si>
    <r>
      <rPr>
        <sz val="10"/>
        <rFont val="Calibri"/>
        <family val="1"/>
      </rPr>
      <t>CERCA</t>
    </r>
    <r>
      <rPr>
        <sz val="10"/>
        <rFont val="Times New Roman"/>
        <family val="1"/>
      </rPr>
      <t xml:space="preserve"> </t>
    </r>
    <r>
      <rPr>
        <sz val="10"/>
        <rFont val="Calibri"/>
        <family val="1"/>
      </rPr>
      <t>6</t>
    </r>
    <r>
      <rPr>
        <sz val="10"/>
        <rFont val="Times New Roman"/>
        <family val="1"/>
      </rPr>
      <t xml:space="preserve"> </t>
    </r>
    <r>
      <rPr>
        <sz val="10"/>
        <rFont val="Calibri"/>
        <family val="1"/>
      </rPr>
      <t>FIOS</t>
    </r>
    <r>
      <rPr>
        <sz val="10"/>
        <rFont val="Times New Roman"/>
        <family val="1"/>
      </rPr>
      <t xml:space="preserve"> </t>
    </r>
    <r>
      <rPr>
        <sz val="10"/>
        <rFont val="Calibri"/>
        <family val="1"/>
      </rPr>
      <t>ARAME</t>
    </r>
    <r>
      <rPr>
        <sz val="10"/>
        <rFont val="Times New Roman"/>
        <family val="1"/>
      </rPr>
      <t xml:space="preserve"> </t>
    </r>
    <r>
      <rPr>
        <sz val="10"/>
        <rFont val="Calibri"/>
        <family val="1"/>
      </rPr>
      <t>LISO/MOURAO</t>
    </r>
    <r>
      <rPr>
        <sz val="10"/>
        <rFont val="Times New Roman"/>
        <family val="1"/>
      </rPr>
      <t xml:space="preserve"> </t>
    </r>
    <r>
      <rPr>
        <sz val="10"/>
        <rFont val="Calibri"/>
        <family val="1"/>
      </rPr>
      <t>MADEIRA</t>
    </r>
  </si>
  <si>
    <r>
      <rPr>
        <sz val="10"/>
        <rFont val="Calibri"/>
        <family val="1"/>
      </rPr>
      <t>CERCA</t>
    </r>
    <r>
      <rPr>
        <sz val="10"/>
        <rFont val="Times New Roman"/>
        <family val="1"/>
      </rPr>
      <t xml:space="preserve"> </t>
    </r>
    <r>
      <rPr>
        <sz val="10"/>
        <rFont val="Calibri"/>
        <family val="1"/>
      </rPr>
      <t>6</t>
    </r>
    <r>
      <rPr>
        <sz val="10"/>
        <rFont val="Times New Roman"/>
        <family val="1"/>
      </rPr>
      <t xml:space="preserve"> </t>
    </r>
    <r>
      <rPr>
        <sz val="10"/>
        <rFont val="Calibri"/>
        <family val="1"/>
      </rPr>
      <t>FIOS</t>
    </r>
    <r>
      <rPr>
        <sz val="10"/>
        <rFont val="Times New Roman"/>
        <family val="1"/>
      </rPr>
      <t xml:space="preserve"> </t>
    </r>
    <r>
      <rPr>
        <sz val="10"/>
        <rFont val="Calibri"/>
        <family val="1"/>
      </rPr>
      <t>ARAME</t>
    </r>
    <r>
      <rPr>
        <sz val="10"/>
        <rFont val="Times New Roman"/>
        <family val="1"/>
      </rPr>
      <t xml:space="preserve"> </t>
    </r>
    <r>
      <rPr>
        <sz val="10"/>
        <rFont val="Calibri"/>
        <family val="1"/>
      </rPr>
      <t>FARPADO/MOURAO</t>
    </r>
    <r>
      <rPr>
        <sz val="10"/>
        <rFont val="Times New Roman"/>
        <family val="1"/>
      </rPr>
      <t xml:space="preserve"> </t>
    </r>
    <r>
      <rPr>
        <sz val="10"/>
        <rFont val="Calibri"/>
        <family val="1"/>
      </rPr>
      <t>MADEIR</t>
    </r>
  </si>
  <si>
    <r>
      <rPr>
        <sz val="10"/>
        <rFont val="Calibri"/>
        <family val="1"/>
      </rPr>
      <t>PORTAO</t>
    </r>
    <r>
      <rPr>
        <sz val="10"/>
        <rFont val="Times New Roman"/>
        <family val="1"/>
      </rPr>
      <t xml:space="preserve"> </t>
    </r>
    <r>
      <rPr>
        <sz val="10"/>
        <rFont val="Calibri"/>
        <family val="1"/>
      </rPr>
      <t>TIPO</t>
    </r>
    <r>
      <rPr>
        <sz val="10"/>
        <rFont val="Times New Roman"/>
        <family val="1"/>
      </rPr>
      <t xml:space="preserve"> </t>
    </r>
    <r>
      <rPr>
        <sz val="10"/>
        <rFont val="Calibri"/>
        <family val="1"/>
      </rPr>
      <t>1:</t>
    </r>
    <r>
      <rPr>
        <sz val="10"/>
        <rFont val="Times New Roman"/>
        <family val="1"/>
      </rPr>
      <t xml:space="preserve"> </t>
    </r>
    <r>
      <rPr>
        <sz val="10"/>
        <rFont val="Calibri"/>
        <family val="1"/>
      </rPr>
      <t>TUBO</t>
    </r>
    <r>
      <rPr>
        <sz val="10"/>
        <rFont val="Times New Roman"/>
        <family val="1"/>
      </rPr>
      <t xml:space="preserve"> </t>
    </r>
    <r>
      <rPr>
        <sz val="10"/>
        <rFont val="Calibri"/>
        <family val="1"/>
      </rPr>
      <t>FERRO</t>
    </r>
    <r>
      <rPr>
        <sz val="10"/>
        <rFont val="Times New Roman"/>
        <family val="1"/>
      </rPr>
      <t xml:space="preserve"> </t>
    </r>
    <r>
      <rPr>
        <sz val="10"/>
        <rFont val="Calibri"/>
        <family val="1"/>
      </rPr>
      <t>GALV/TELA</t>
    </r>
    <r>
      <rPr>
        <sz val="10"/>
        <rFont val="Times New Roman"/>
        <family val="1"/>
      </rPr>
      <t xml:space="preserve"> </t>
    </r>
    <r>
      <rPr>
        <sz val="10"/>
        <rFont val="Calibri"/>
        <family val="1"/>
      </rPr>
      <t>L=4M</t>
    </r>
  </si>
  <si>
    <r>
      <rPr>
        <sz val="10"/>
        <rFont val="Calibri"/>
        <family val="1"/>
      </rPr>
      <t>PORTAO</t>
    </r>
    <r>
      <rPr>
        <sz val="10"/>
        <rFont val="Times New Roman"/>
        <family val="1"/>
      </rPr>
      <t xml:space="preserve"> </t>
    </r>
    <r>
      <rPr>
        <sz val="10"/>
        <rFont val="Calibri"/>
        <family val="1"/>
      </rPr>
      <t>TIPO</t>
    </r>
    <r>
      <rPr>
        <sz val="10"/>
        <rFont val="Times New Roman"/>
        <family val="1"/>
      </rPr>
      <t xml:space="preserve"> </t>
    </r>
    <r>
      <rPr>
        <sz val="10"/>
        <rFont val="Calibri"/>
        <family val="1"/>
      </rPr>
      <t>1:</t>
    </r>
    <r>
      <rPr>
        <sz val="10"/>
        <rFont val="Times New Roman"/>
        <family val="1"/>
      </rPr>
      <t xml:space="preserve"> </t>
    </r>
    <r>
      <rPr>
        <sz val="10"/>
        <rFont val="Calibri"/>
        <family val="1"/>
      </rPr>
      <t>TUBO</t>
    </r>
    <r>
      <rPr>
        <sz val="10"/>
        <rFont val="Times New Roman"/>
        <family val="1"/>
      </rPr>
      <t xml:space="preserve"> </t>
    </r>
    <r>
      <rPr>
        <sz val="10"/>
        <rFont val="Calibri"/>
        <family val="1"/>
      </rPr>
      <t>FERRO</t>
    </r>
    <r>
      <rPr>
        <sz val="10"/>
        <rFont val="Times New Roman"/>
        <family val="1"/>
      </rPr>
      <t xml:space="preserve"> </t>
    </r>
    <r>
      <rPr>
        <sz val="10"/>
        <rFont val="Calibri"/>
        <family val="1"/>
      </rPr>
      <t>GALV/TELA</t>
    </r>
    <r>
      <rPr>
        <sz val="10"/>
        <rFont val="Times New Roman"/>
        <family val="1"/>
      </rPr>
      <t xml:space="preserve"> </t>
    </r>
    <r>
      <rPr>
        <sz val="10"/>
        <rFont val="Calibri"/>
        <family val="1"/>
      </rPr>
      <t>L=1M</t>
    </r>
  </si>
  <si>
    <r>
      <rPr>
        <sz val="10"/>
        <rFont val="Calibri"/>
        <family val="1"/>
      </rPr>
      <t>PORTAO</t>
    </r>
    <r>
      <rPr>
        <sz val="10"/>
        <rFont val="Times New Roman"/>
        <family val="1"/>
      </rPr>
      <t xml:space="preserve"> </t>
    </r>
    <r>
      <rPr>
        <sz val="10"/>
        <rFont val="Calibri"/>
        <family val="1"/>
      </rPr>
      <t>TIPO</t>
    </r>
    <r>
      <rPr>
        <sz val="10"/>
        <rFont val="Times New Roman"/>
        <family val="1"/>
      </rPr>
      <t xml:space="preserve"> </t>
    </r>
    <r>
      <rPr>
        <sz val="10"/>
        <rFont val="Calibri"/>
        <family val="1"/>
      </rPr>
      <t>2:</t>
    </r>
    <r>
      <rPr>
        <sz val="10"/>
        <rFont val="Times New Roman"/>
        <family val="1"/>
      </rPr>
      <t xml:space="preserve"> </t>
    </r>
    <r>
      <rPr>
        <sz val="10"/>
        <rFont val="Calibri"/>
        <family val="1"/>
      </rPr>
      <t>CHAPA</t>
    </r>
    <r>
      <rPr>
        <sz val="10"/>
        <rFont val="Times New Roman"/>
        <family val="1"/>
      </rPr>
      <t xml:space="preserve"> </t>
    </r>
    <r>
      <rPr>
        <sz val="10"/>
        <rFont val="Calibri"/>
        <family val="1"/>
      </rPr>
      <t>DE</t>
    </r>
    <r>
      <rPr>
        <sz val="10"/>
        <rFont val="Times New Roman"/>
        <family val="1"/>
      </rPr>
      <t xml:space="preserve"> </t>
    </r>
    <r>
      <rPr>
        <sz val="10"/>
        <rFont val="Calibri"/>
        <family val="1"/>
      </rPr>
      <t>ACO</t>
    </r>
    <r>
      <rPr>
        <sz val="10"/>
        <rFont val="Times New Roman"/>
        <family val="1"/>
      </rPr>
      <t xml:space="preserve"> </t>
    </r>
    <r>
      <rPr>
        <sz val="10"/>
        <rFont val="Calibri"/>
        <family val="1"/>
      </rPr>
      <t>L=4M</t>
    </r>
    <r>
      <rPr>
        <sz val="10"/>
        <rFont val="Times New Roman"/>
        <family val="1"/>
      </rPr>
      <t xml:space="preserve"> </t>
    </r>
    <r>
      <rPr>
        <sz val="10"/>
        <rFont val="Calibri"/>
        <family val="1"/>
      </rPr>
      <t>H=3M</t>
    </r>
  </si>
  <si>
    <r>
      <rPr>
        <sz val="10"/>
        <rFont val="Calibri"/>
        <family val="1"/>
      </rPr>
      <t>PINTURA</t>
    </r>
    <r>
      <rPr>
        <sz val="10"/>
        <rFont val="Times New Roman"/>
        <family val="1"/>
      </rPr>
      <t xml:space="preserve"> </t>
    </r>
    <r>
      <rPr>
        <sz val="10"/>
        <rFont val="Calibri"/>
        <family val="1"/>
      </rPr>
      <t>LETREIRO/LOGOMARCA</t>
    </r>
    <r>
      <rPr>
        <sz val="10"/>
        <rFont val="Times New Roman"/>
        <family val="1"/>
      </rPr>
      <t xml:space="preserve"> </t>
    </r>
    <r>
      <rPr>
        <sz val="10"/>
        <rFont val="Calibri"/>
        <family val="1"/>
      </rPr>
      <t>CESAN</t>
    </r>
  </si>
  <si>
    <r>
      <rPr>
        <sz val="10"/>
        <rFont val="Calibri"/>
        <family val="1"/>
      </rPr>
      <t>GRAMA</t>
    </r>
    <r>
      <rPr>
        <sz val="10"/>
        <rFont val="Times New Roman"/>
        <family val="1"/>
      </rPr>
      <t xml:space="preserve"> </t>
    </r>
    <r>
      <rPr>
        <sz val="10"/>
        <rFont val="Calibri"/>
        <family val="1"/>
      </rPr>
      <t>ESMERALDA</t>
    </r>
    <r>
      <rPr>
        <sz val="10"/>
        <rFont val="Times New Roman"/>
        <family val="1"/>
      </rPr>
      <t xml:space="preserve"> </t>
    </r>
    <r>
      <rPr>
        <sz val="10"/>
        <rFont val="Calibri"/>
        <family val="1"/>
      </rPr>
      <t>PLACAS,</t>
    </r>
    <r>
      <rPr>
        <sz val="10"/>
        <rFont val="Times New Roman"/>
        <family val="1"/>
      </rPr>
      <t xml:space="preserve"> </t>
    </r>
    <r>
      <rPr>
        <sz val="10"/>
        <rFont val="Calibri"/>
        <family val="1"/>
      </rPr>
      <t>TERRA</t>
    </r>
    <r>
      <rPr>
        <sz val="10"/>
        <rFont val="Times New Roman"/>
        <family val="1"/>
      </rPr>
      <t xml:space="preserve"> </t>
    </r>
    <r>
      <rPr>
        <sz val="10"/>
        <rFont val="Calibri"/>
        <family val="1"/>
      </rPr>
      <t>VEG.</t>
    </r>
    <r>
      <rPr>
        <sz val="10"/>
        <rFont val="Times New Roman"/>
        <family val="1"/>
      </rPr>
      <t xml:space="preserve"> </t>
    </r>
    <r>
      <rPr>
        <sz val="10"/>
        <rFont val="Calibri"/>
        <family val="1"/>
      </rPr>
      <t>2,0CM</t>
    </r>
  </si>
  <si>
    <r>
      <rPr>
        <sz val="10"/>
        <rFont val="Calibri"/>
        <family val="1"/>
      </rPr>
      <t>PLANTIO</t>
    </r>
    <r>
      <rPr>
        <sz val="10"/>
        <rFont val="Times New Roman"/>
        <family val="1"/>
      </rPr>
      <t xml:space="preserve"> </t>
    </r>
    <r>
      <rPr>
        <sz val="10"/>
        <rFont val="Calibri"/>
        <family val="1"/>
      </rPr>
      <t>DE</t>
    </r>
    <r>
      <rPr>
        <sz val="10"/>
        <rFont val="Times New Roman"/>
        <family val="1"/>
      </rPr>
      <t xml:space="preserve"> </t>
    </r>
    <r>
      <rPr>
        <sz val="10"/>
        <rFont val="Calibri"/>
        <family val="1"/>
      </rPr>
      <t>ARVORES</t>
    </r>
    <r>
      <rPr>
        <sz val="10"/>
        <rFont val="Times New Roman"/>
        <family val="1"/>
      </rPr>
      <t xml:space="preserve"> </t>
    </r>
    <r>
      <rPr>
        <sz val="10"/>
        <rFont val="Calibri"/>
        <family val="1"/>
      </rPr>
      <t>H=2,0M</t>
    </r>
  </si>
  <si>
    <r>
      <rPr>
        <sz val="10"/>
        <rFont val="Calibri"/>
        <family val="1"/>
      </rPr>
      <t>BANCO</t>
    </r>
    <r>
      <rPr>
        <sz val="10"/>
        <rFont val="Times New Roman"/>
        <family val="1"/>
      </rPr>
      <t xml:space="preserve"> </t>
    </r>
    <r>
      <rPr>
        <sz val="10"/>
        <rFont val="Calibri"/>
        <family val="1"/>
      </rPr>
      <t>PRE-MOLDADO</t>
    </r>
    <r>
      <rPr>
        <sz val="10"/>
        <rFont val="Times New Roman"/>
        <family val="1"/>
      </rPr>
      <t xml:space="preserve"> </t>
    </r>
    <r>
      <rPr>
        <sz val="10"/>
        <rFont val="Calibri"/>
        <family val="1"/>
      </rPr>
      <t>DE</t>
    </r>
    <r>
      <rPr>
        <sz val="10"/>
        <rFont val="Times New Roman"/>
        <family val="1"/>
      </rPr>
      <t xml:space="preserve"> </t>
    </r>
    <r>
      <rPr>
        <sz val="10"/>
        <rFont val="Calibri"/>
        <family val="1"/>
      </rPr>
      <t>CONCRETO</t>
    </r>
  </si>
  <si>
    <r>
      <rPr>
        <sz val="10"/>
        <rFont val="Calibri"/>
        <family val="1"/>
      </rPr>
      <t>CAIXA</t>
    </r>
    <r>
      <rPr>
        <sz val="10"/>
        <rFont val="Times New Roman"/>
        <family val="1"/>
      </rPr>
      <t xml:space="preserve"> </t>
    </r>
    <r>
      <rPr>
        <sz val="10"/>
        <rFont val="Calibri"/>
        <family val="1"/>
      </rPr>
      <t>RALO</t>
    </r>
    <r>
      <rPr>
        <sz val="10"/>
        <rFont val="Times New Roman"/>
        <family val="1"/>
      </rPr>
      <t xml:space="preserve"> </t>
    </r>
    <r>
      <rPr>
        <sz val="10"/>
        <rFont val="Calibri"/>
        <family val="1"/>
      </rPr>
      <t>EM</t>
    </r>
    <r>
      <rPr>
        <sz val="10"/>
        <rFont val="Times New Roman"/>
        <family val="1"/>
      </rPr>
      <t xml:space="preserve"> </t>
    </r>
    <r>
      <rPr>
        <sz val="10"/>
        <rFont val="Calibri"/>
        <family val="1"/>
      </rPr>
      <t>CONCRETO,</t>
    </r>
    <r>
      <rPr>
        <sz val="10"/>
        <rFont val="Times New Roman"/>
        <family val="1"/>
      </rPr>
      <t xml:space="preserve"> </t>
    </r>
    <r>
      <rPr>
        <sz val="10"/>
        <rFont val="Calibri"/>
        <family val="1"/>
      </rPr>
      <t>COMPLETA</t>
    </r>
  </si>
  <si>
    <r>
      <rPr>
        <sz val="10"/>
        <rFont val="Calibri"/>
        <family val="1"/>
      </rPr>
      <t>MEIA</t>
    </r>
    <r>
      <rPr>
        <sz val="10"/>
        <rFont val="Times New Roman"/>
        <family val="1"/>
      </rPr>
      <t xml:space="preserve"> </t>
    </r>
    <r>
      <rPr>
        <sz val="10"/>
        <rFont val="Calibri"/>
        <family val="1"/>
      </rPr>
      <t>CAN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MEIA</t>
    </r>
    <r>
      <rPr>
        <sz val="10"/>
        <rFont val="Times New Roman"/>
        <family val="1"/>
      </rPr>
      <t xml:space="preserve"> </t>
    </r>
    <r>
      <rPr>
        <sz val="10"/>
        <rFont val="Calibri"/>
        <family val="1"/>
      </rPr>
      <t>CAN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MEIA</t>
    </r>
    <r>
      <rPr>
        <sz val="10"/>
        <rFont val="Times New Roman"/>
        <family val="1"/>
      </rPr>
      <t xml:space="preserve"> </t>
    </r>
    <r>
      <rPr>
        <sz val="10"/>
        <rFont val="Calibri"/>
        <family val="1"/>
      </rPr>
      <t>CAN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400</t>
    </r>
  </si>
  <si>
    <r>
      <rPr>
        <sz val="10"/>
        <rFont val="Calibri"/>
        <family val="1"/>
      </rPr>
      <t>MEIA</t>
    </r>
    <r>
      <rPr>
        <sz val="10"/>
        <rFont val="Times New Roman"/>
        <family val="1"/>
      </rPr>
      <t xml:space="preserve"> </t>
    </r>
    <r>
      <rPr>
        <sz val="10"/>
        <rFont val="Calibri"/>
        <family val="1"/>
      </rPr>
      <t>CAN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500</t>
    </r>
  </si>
  <si>
    <r>
      <rPr>
        <sz val="10"/>
        <rFont val="Calibri"/>
        <family val="1"/>
      </rPr>
      <t>MEIA</t>
    </r>
    <r>
      <rPr>
        <sz val="10"/>
        <rFont val="Times New Roman"/>
        <family val="1"/>
      </rPr>
      <t xml:space="preserve"> </t>
    </r>
    <r>
      <rPr>
        <sz val="10"/>
        <rFont val="Calibri"/>
        <family val="1"/>
      </rPr>
      <t>CANA</t>
    </r>
    <r>
      <rPr>
        <sz val="10"/>
        <rFont val="Times New Roman"/>
        <family val="1"/>
      </rPr>
      <t xml:space="preserve"> </t>
    </r>
    <r>
      <rPr>
        <sz val="10"/>
        <rFont val="Calibri"/>
        <family val="1"/>
      </rPr>
      <t>DE</t>
    </r>
    <r>
      <rPr>
        <sz val="10"/>
        <rFont val="Times New Roman"/>
        <family val="1"/>
      </rPr>
      <t xml:space="preserve"> </t>
    </r>
    <r>
      <rPr>
        <sz val="10"/>
        <rFont val="Calibri"/>
        <family val="1"/>
      </rPr>
      <t>CONCRETO</t>
    </r>
    <r>
      <rPr>
        <sz val="10"/>
        <rFont val="Times New Roman"/>
        <family val="1"/>
      </rPr>
      <t xml:space="preserve"> </t>
    </r>
    <r>
      <rPr>
        <sz val="10"/>
        <rFont val="Calibri"/>
        <family val="1"/>
      </rPr>
      <t>DN</t>
    </r>
    <r>
      <rPr>
        <sz val="10"/>
        <rFont val="Times New Roman"/>
        <family val="1"/>
      </rPr>
      <t xml:space="preserve"> </t>
    </r>
    <r>
      <rPr>
        <sz val="10"/>
        <rFont val="Calibri"/>
        <family val="1"/>
      </rPr>
      <t>600</t>
    </r>
  </si>
  <si>
    <r>
      <rPr>
        <sz val="10"/>
        <rFont val="Calibri"/>
        <family val="1"/>
      </rPr>
      <t>SARJETA</t>
    </r>
    <r>
      <rPr>
        <sz val="10"/>
        <rFont val="Times New Roman"/>
        <family val="1"/>
      </rPr>
      <t xml:space="preserve"> </t>
    </r>
    <r>
      <rPr>
        <sz val="10"/>
        <rFont val="Calibri"/>
        <family val="1"/>
      </rPr>
      <t>EM</t>
    </r>
    <r>
      <rPr>
        <sz val="10"/>
        <rFont val="Times New Roman"/>
        <family val="1"/>
      </rPr>
      <t xml:space="preserve"> </t>
    </r>
    <r>
      <rPr>
        <sz val="10"/>
        <rFont val="Calibri"/>
        <family val="1"/>
      </rPr>
      <t>CONCRETO</t>
    </r>
  </si>
  <si>
    <r>
      <rPr>
        <sz val="10"/>
        <rFont val="Calibri"/>
        <family val="1"/>
      </rPr>
      <t>REDE</t>
    </r>
    <r>
      <rPr>
        <sz val="10"/>
        <rFont val="Times New Roman"/>
        <family val="1"/>
      </rPr>
      <t xml:space="preserve"> </t>
    </r>
    <r>
      <rPr>
        <sz val="10"/>
        <rFont val="Calibri"/>
        <family val="1"/>
      </rPr>
      <t>DREN</t>
    </r>
    <r>
      <rPr>
        <sz val="10"/>
        <rFont val="Times New Roman"/>
        <family val="1"/>
      </rPr>
      <t xml:space="preserve"> </t>
    </r>
    <r>
      <rPr>
        <sz val="10"/>
        <rFont val="Calibri"/>
        <family val="1"/>
      </rPr>
      <t>TUBO</t>
    </r>
    <r>
      <rPr>
        <sz val="10"/>
        <rFont val="Times New Roman"/>
        <family val="1"/>
      </rPr>
      <t xml:space="preserve"> </t>
    </r>
    <r>
      <rPr>
        <sz val="10"/>
        <rFont val="Calibri"/>
        <family val="1"/>
      </rPr>
      <t>CONCR</t>
    </r>
    <r>
      <rPr>
        <sz val="10"/>
        <rFont val="Times New Roman"/>
        <family val="1"/>
      </rPr>
      <t xml:space="preserve"> </t>
    </r>
    <r>
      <rPr>
        <sz val="10"/>
        <rFont val="Calibri"/>
        <family val="1"/>
      </rPr>
      <t>CA-1</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t>
    </r>
    <r>
      <rPr>
        <sz val="10"/>
        <rFont val="Times New Roman"/>
        <family val="1"/>
      </rPr>
      <t xml:space="preserve"> </t>
    </r>
    <r>
      <rPr>
        <sz val="10"/>
        <rFont val="Calibri"/>
        <family val="1"/>
      </rPr>
      <t>PAV</t>
    </r>
  </si>
  <si>
    <r>
      <rPr>
        <sz val="10"/>
        <rFont val="Calibri"/>
        <family val="1"/>
      </rPr>
      <t>REDE</t>
    </r>
    <r>
      <rPr>
        <sz val="10"/>
        <rFont val="Times New Roman"/>
        <family val="1"/>
      </rPr>
      <t xml:space="preserve"> </t>
    </r>
    <r>
      <rPr>
        <sz val="10"/>
        <rFont val="Calibri"/>
        <family val="1"/>
      </rPr>
      <t>DREN</t>
    </r>
    <r>
      <rPr>
        <sz val="10"/>
        <rFont val="Times New Roman"/>
        <family val="1"/>
      </rPr>
      <t xml:space="preserve"> </t>
    </r>
    <r>
      <rPr>
        <sz val="10"/>
        <rFont val="Calibri"/>
        <family val="1"/>
      </rPr>
      <t>TUBO</t>
    </r>
    <r>
      <rPr>
        <sz val="10"/>
        <rFont val="Times New Roman"/>
        <family val="1"/>
      </rPr>
      <t xml:space="preserve"> </t>
    </r>
    <r>
      <rPr>
        <sz val="10"/>
        <rFont val="Calibri"/>
        <family val="1"/>
      </rPr>
      <t>CONCR</t>
    </r>
    <r>
      <rPr>
        <sz val="10"/>
        <rFont val="Times New Roman"/>
        <family val="1"/>
      </rPr>
      <t xml:space="preserve"> </t>
    </r>
    <r>
      <rPr>
        <sz val="10"/>
        <rFont val="Calibri"/>
        <family val="1"/>
      </rPr>
      <t>CA-2</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t>
    </r>
    <r>
      <rPr>
        <sz val="10"/>
        <rFont val="Times New Roman"/>
        <family val="1"/>
      </rPr>
      <t xml:space="preserve"> </t>
    </r>
    <r>
      <rPr>
        <sz val="10"/>
        <rFont val="Calibri"/>
        <family val="1"/>
      </rPr>
      <t>PAV</t>
    </r>
  </si>
  <si>
    <r>
      <rPr>
        <sz val="10"/>
        <rFont val="Calibri"/>
        <family val="1"/>
      </rPr>
      <t>REDE</t>
    </r>
    <r>
      <rPr>
        <sz val="10"/>
        <rFont val="Times New Roman"/>
        <family val="1"/>
      </rPr>
      <t xml:space="preserve"> </t>
    </r>
    <r>
      <rPr>
        <sz val="10"/>
        <rFont val="Calibri"/>
        <family val="1"/>
      </rPr>
      <t>DREN</t>
    </r>
    <r>
      <rPr>
        <sz val="10"/>
        <rFont val="Times New Roman"/>
        <family val="1"/>
      </rPr>
      <t xml:space="preserve"> </t>
    </r>
    <r>
      <rPr>
        <sz val="10"/>
        <rFont val="Calibri"/>
        <family val="1"/>
      </rPr>
      <t>TUBO</t>
    </r>
    <r>
      <rPr>
        <sz val="10"/>
        <rFont val="Times New Roman"/>
        <family val="1"/>
      </rPr>
      <t xml:space="preserve"> </t>
    </r>
    <r>
      <rPr>
        <sz val="10"/>
        <rFont val="Calibri"/>
        <family val="1"/>
      </rPr>
      <t>CONCR</t>
    </r>
    <r>
      <rPr>
        <sz val="10"/>
        <rFont val="Times New Roman"/>
        <family val="1"/>
      </rPr>
      <t xml:space="preserve"> </t>
    </r>
    <r>
      <rPr>
        <sz val="10"/>
        <rFont val="Calibri"/>
        <family val="1"/>
      </rPr>
      <t>CA-2</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t>
    </r>
    <r>
      <rPr>
        <sz val="10"/>
        <rFont val="Times New Roman"/>
        <family val="1"/>
      </rPr>
      <t xml:space="preserve"> </t>
    </r>
    <r>
      <rPr>
        <sz val="10"/>
        <rFont val="Calibri"/>
        <family val="1"/>
      </rPr>
      <t>PAV</t>
    </r>
  </si>
  <si>
    <r>
      <rPr>
        <sz val="10"/>
        <rFont val="Calibri"/>
        <family val="1"/>
      </rPr>
      <t>TAMPAO</t>
    </r>
    <r>
      <rPr>
        <sz val="10"/>
        <rFont val="Times New Roman"/>
        <family val="1"/>
      </rPr>
      <t xml:space="preserve"> </t>
    </r>
    <r>
      <rPr>
        <sz val="10"/>
        <rFont val="Calibri"/>
        <family val="1"/>
      </rPr>
      <t>FERRO</t>
    </r>
    <r>
      <rPr>
        <sz val="10"/>
        <rFont val="Times New Roman"/>
        <family val="1"/>
      </rPr>
      <t xml:space="preserve"> </t>
    </r>
    <r>
      <rPr>
        <sz val="10"/>
        <rFont val="Calibri"/>
        <family val="1"/>
      </rPr>
      <t>FUNDIDO</t>
    </r>
    <r>
      <rPr>
        <sz val="10"/>
        <rFont val="Times New Roman"/>
        <family val="1"/>
      </rPr>
      <t xml:space="preserve"> </t>
    </r>
    <r>
      <rPr>
        <sz val="10"/>
        <rFont val="Calibri"/>
        <family val="1"/>
      </rPr>
      <t>DN</t>
    </r>
    <r>
      <rPr>
        <sz val="10"/>
        <rFont val="Times New Roman"/>
        <family val="1"/>
      </rPr>
      <t xml:space="preserve"> </t>
    </r>
    <r>
      <rPr>
        <sz val="10"/>
        <rFont val="Calibri"/>
        <family val="1"/>
      </rPr>
      <t>600MM</t>
    </r>
  </si>
  <si>
    <r>
      <rPr>
        <sz val="10"/>
        <rFont val="Calibri"/>
        <family val="1"/>
      </rPr>
      <t>TAMPAO</t>
    </r>
    <r>
      <rPr>
        <sz val="10"/>
        <rFont val="Times New Roman"/>
        <family val="1"/>
      </rPr>
      <t xml:space="preserve"> </t>
    </r>
    <r>
      <rPr>
        <sz val="10"/>
        <rFont val="Calibri"/>
        <family val="1"/>
      </rPr>
      <t>FERRO</t>
    </r>
    <r>
      <rPr>
        <sz val="10"/>
        <rFont val="Times New Roman"/>
        <family val="1"/>
      </rPr>
      <t xml:space="preserve"> </t>
    </r>
    <r>
      <rPr>
        <sz val="10"/>
        <rFont val="Calibri"/>
        <family val="1"/>
      </rPr>
      <t>FUNDIDO</t>
    </r>
    <r>
      <rPr>
        <sz val="10"/>
        <rFont val="Times New Roman"/>
        <family val="1"/>
      </rPr>
      <t xml:space="preserve"> </t>
    </r>
    <r>
      <rPr>
        <sz val="10"/>
        <rFont val="Calibri"/>
        <family val="1"/>
      </rPr>
      <t>DN</t>
    </r>
    <r>
      <rPr>
        <sz val="10"/>
        <rFont val="Times New Roman"/>
        <family val="1"/>
      </rPr>
      <t xml:space="preserve"> </t>
    </r>
    <r>
      <rPr>
        <sz val="10"/>
        <rFont val="Calibri"/>
        <family val="1"/>
      </rPr>
      <t>800MM</t>
    </r>
  </si>
  <si>
    <r>
      <rPr>
        <sz val="10"/>
        <rFont val="Calibri"/>
        <family val="1"/>
      </rPr>
      <t>CONCERTINA</t>
    </r>
    <r>
      <rPr>
        <sz val="10"/>
        <rFont val="Times New Roman"/>
        <family val="1"/>
      </rPr>
      <t xml:space="preserve"> </t>
    </r>
    <r>
      <rPr>
        <sz val="10"/>
        <rFont val="Calibri"/>
        <family val="1"/>
      </rPr>
      <t>CLIP</t>
    </r>
    <r>
      <rPr>
        <sz val="10"/>
        <rFont val="Times New Roman"/>
        <family val="1"/>
      </rPr>
      <t xml:space="preserve"> </t>
    </r>
    <r>
      <rPr>
        <sz val="10"/>
        <rFont val="Calibri"/>
        <family val="1"/>
      </rPr>
      <t>(DUPLA)</t>
    </r>
    <r>
      <rPr>
        <sz val="10"/>
        <rFont val="Times New Roman"/>
        <family val="1"/>
      </rPr>
      <t xml:space="preserve"> </t>
    </r>
    <r>
      <rPr>
        <sz val="10"/>
        <rFont val="Calibri"/>
        <family val="1"/>
      </rPr>
      <t>ACO</t>
    </r>
    <r>
      <rPr>
        <sz val="10"/>
        <rFont val="Times New Roman"/>
        <family val="1"/>
      </rPr>
      <t xml:space="preserve"> </t>
    </r>
    <r>
      <rPr>
        <sz val="10"/>
        <rFont val="Calibri"/>
        <family val="1"/>
      </rPr>
      <t>GALV</t>
    </r>
    <r>
      <rPr>
        <sz val="10"/>
        <rFont val="Times New Roman"/>
        <family val="1"/>
      </rPr>
      <t xml:space="preserve"> </t>
    </r>
    <r>
      <rPr>
        <sz val="10"/>
        <rFont val="Calibri"/>
        <family val="1"/>
      </rPr>
      <t>D=2,76</t>
    </r>
  </si>
  <si>
    <r>
      <rPr>
        <sz val="10"/>
        <rFont val="Calibri"/>
        <family val="1"/>
      </rPr>
      <t>SINALIZACAO</t>
    </r>
    <r>
      <rPr>
        <sz val="10"/>
        <rFont val="Times New Roman"/>
        <family val="1"/>
      </rPr>
      <t xml:space="preserve"> </t>
    </r>
    <r>
      <rPr>
        <sz val="10"/>
        <rFont val="Calibri"/>
        <family val="1"/>
      </rPr>
      <t>HORIZONT</t>
    </r>
    <r>
      <rPr>
        <sz val="10"/>
        <rFont val="Times New Roman"/>
        <family val="1"/>
      </rPr>
      <t xml:space="preserve"> </t>
    </r>
    <r>
      <rPr>
        <sz val="10"/>
        <rFont val="Calibri"/>
        <family val="1"/>
      </rPr>
      <t>TERMOPLAST</t>
    </r>
    <r>
      <rPr>
        <sz val="10"/>
        <rFont val="Times New Roman"/>
        <family val="1"/>
      </rPr>
      <t xml:space="preserve"> </t>
    </r>
    <r>
      <rPr>
        <sz val="10"/>
        <rFont val="Calibri"/>
        <family val="1"/>
      </rPr>
      <t>EXTRUSAO</t>
    </r>
  </si>
  <si>
    <r>
      <rPr>
        <sz val="10"/>
        <rFont val="Calibri"/>
        <family val="1"/>
      </rPr>
      <t>ASFALTO</t>
    </r>
    <r>
      <rPr>
        <sz val="10"/>
        <rFont val="Times New Roman"/>
        <family val="1"/>
      </rPr>
      <t xml:space="preserve"> </t>
    </r>
    <r>
      <rPr>
        <sz val="10"/>
        <rFont val="Calibri"/>
        <family val="1"/>
      </rPr>
      <t>A</t>
    </r>
    <r>
      <rPr>
        <sz val="10"/>
        <rFont val="Times New Roman"/>
        <family val="1"/>
      </rPr>
      <t xml:space="preserve"> </t>
    </r>
    <r>
      <rPr>
        <sz val="10"/>
        <rFont val="Calibri"/>
        <family val="1"/>
      </rPr>
      <t>FRIO</t>
    </r>
    <r>
      <rPr>
        <sz val="10"/>
        <rFont val="Times New Roman"/>
        <family val="1"/>
      </rPr>
      <t xml:space="preserve"> </t>
    </r>
    <r>
      <rPr>
        <sz val="10"/>
        <rFont val="Calibri"/>
        <family val="1"/>
      </rPr>
      <t>ENSACADO</t>
    </r>
  </si>
  <si>
    <r>
      <rPr>
        <sz val="10"/>
        <rFont val="Calibri"/>
        <family val="1"/>
      </rPr>
      <t>RETIRADA</t>
    </r>
    <r>
      <rPr>
        <sz val="10"/>
        <rFont val="Times New Roman"/>
        <family val="1"/>
      </rPr>
      <t xml:space="preserve"> </t>
    </r>
    <r>
      <rPr>
        <sz val="10"/>
        <rFont val="Calibri"/>
        <family val="1"/>
      </rPr>
      <t>CALCADA</t>
    </r>
    <r>
      <rPr>
        <sz val="10"/>
        <rFont val="Times New Roman"/>
        <family val="1"/>
      </rPr>
      <t xml:space="preserve"> </t>
    </r>
    <r>
      <rPr>
        <sz val="10"/>
        <rFont val="Calibri"/>
        <family val="1"/>
      </rPr>
      <t>EM</t>
    </r>
    <r>
      <rPr>
        <sz val="10"/>
        <rFont val="Times New Roman"/>
        <family val="1"/>
      </rPr>
      <t xml:space="preserve"> </t>
    </r>
    <r>
      <rPr>
        <sz val="10"/>
        <rFont val="Calibri"/>
        <family val="1"/>
      </rPr>
      <t>CIMENTADO</t>
    </r>
    <r>
      <rPr>
        <sz val="10"/>
        <rFont val="Times New Roman"/>
        <family val="1"/>
      </rPr>
      <t xml:space="preserve"> </t>
    </r>
    <r>
      <rPr>
        <sz val="10"/>
        <rFont val="Calibri"/>
        <family val="1"/>
      </rPr>
      <t>DESEMP</t>
    </r>
  </si>
  <si>
    <r>
      <rPr>
        <sz val="10"/>
        <rFont val="Calibri"/>
        <family val="1"/>
      </rPr>
      <t>RECOMP</t>
    </r>
    <r>
      <rPr>
        <sz val="10"/>
        <rFont val="Times New Roman"/>
        <family val="1"/>
      </rPr>
      <t xml:space="preserve"> </t>
    </r>
    <r>
      <rPr>
        <sz val="10"/>
        <rFont val="Calibri"/>
        <family val="1"/>
      </rPr>
      <t>DE</t>
    </r>
    <r>
      <rPr>
        <sz val="10"/>
        <rFont val="Times New Roman"/>
        <family val="1"/>
      </rPr>
      <t xml:space="preserve"> </t>
    </r>
    <r>
      <rPr>
        <sz val="10"/>
        <rFont val="Calibri"/>
        <family val="1"/>
      </rPr>
      <t>CALCADA</t>
    </r>
    <r>
      <rPr>
        <sz val="10"/>
        <rFont val="Times New Roman"/>
        <family val="1"/>
      </rPr>
      <t xml:space="preserve"> </t>
    </r>
    <r>
      <rPr>
        <sz val="10"/>
        <rFont val="Calibri"/>
        <family val="1"/>
      </rPr>
      <t>EM</t>
    </r>
    <r>
      <rPr>
        <sz val="10"/>
        <rFont val="Times New Roman"/>
        <family val="1"/>
      </rPr>
      <t xml:space="preserve"> </t>
    </r>
    <r>
      <rPr>
        <sz val="10"/>
        <rFont val="Calibri"/>
        <family val="1"/>
      </rPr>
      <t>CIMENTADO</t>
    </r>
    <r>
      <rPr>
        <sz val="10"/>
        <rFont val="Times New Roman"/>
        <family val="1"/>
      </rPr>
      <t xml:space="preserve"> </t>
    </r>
    <r>
      <rPr>
        <sz val="10"/>
        <rFont val="Calibri"/>
        <family val="1"/>
      </rPr>
      <t>DESEMP</t>
    </r>
  </si>
  <si>
    <r>
      <rPr>
        <sz val="10"/>
        <rFont val="Calibri"/>
        <family val="1"/>
      </rPr>
      <t>BASE</t>
    </r>
    <r>
      <rPr>
        <sz val="10"/>
        <rFont val="Times New Roman"/>
        <family val="1"/>
      </rPr>
      <t xml:space="preserve"> </t>
    </r>
    <r>
      <rPr>
        <sz val="10"/>
        <rFont val="Calibri"/>
        <family val="1"/>
      </rPr>
      <t>EM</t>
    </r>
    <r>
      <rPr>
        <sz val="10"/>
        <rFont val="Times New Roman"/>
        <family val="1"/>
      </rPr>
      <t xml:space="preserve"> </t>
    </r>
    <r>
      <rPr>
        <sz val="10"/>
        <rFont val="Calibri"/>
        <family val="1"/>
      </rPr>
      <t>CASCALHO</t>
    </r>
  </si>
  <si>
    <r>
      <rPr>
        <sz val="10"/>
        <rFont val="Calibri"/>
        <family val="1"/>
      </rPr>
      <t>SINALIZACAO</t>
    </r>
    <r>
      <rPr>
        <sz val="10"/>
        <rFont val="Times New Roman"/>
        <family val="1"/>
      </rPr>
      <t xml:space="preserve"> </t>
    </r>
    <r>
      <rPr>
        <sz val="10"/>
        <rFont val="Calibri"/>
        <family val="1"/>
      </rPr>
      <t>HORIZONT</t>
    </r>
    <r>
      <rPr>
        <sz val="10"/>
        <rFont val="Times New Roman"/>
        <family val="1"/>
      </rPr>
      <t xml:space="preserve"> </t>
    </r>
    <r>
      <rPr>
        <sz val="10"/>
        <rFont val="Calibri"/>
        <family val="1"/>
      </rPr>
      <t>TINTA</t>
    </r>
    <r>
      <rPr>
        <sz val="10"/>
        <rFont val="Times New Roman"/>
        <family val="1"/>
      </rPr>
      <t xml:space="preserve"> </t>
    </r>
    <r>
      <rPr>
        <sz val="10"/>
        <rFont val="Calibri"/>
        <family val="1"/>
      </rPr>
      <t>BASE</t>
    </r>
    <r>
      <rPr>
        <sz val="10"/>
        <rFont val="Times New Roman"/>
        <family val="1"/>
      </rPr>
      <t xml:space="preserve"> </t>
    </r>
    <r>
      <rPr>
        <sz val="10"/>
        <rFont val="Calibri"/>
        <family val="1"/>
      </rPr>
      <t>ACRILICA</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23.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ERVIÇOS</t>
    </r>
    <r>
      <rPr>
        <sz val="10"/>
        <color rgb="FFFFFFFF"/>
        <rFont val="Times New Roman"/>
        <family val="1"/>
      </rPr>
      <t xml:space="preserve"> </t>
    </r>
    <r>
      <rPr>
        <b/>
        <sz val="10"/>
        <color rgb="FFFFFFFF"/>
        <rFont val="Calibri"/>
        <family val="1"/>
      </rPr>
      <t>ESPECIAIS</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0"</t>
    </r>
    <r>
      <rPr>
        <sz val="10"/>
        <rFont val="Times New Roman"/>
        <family val="1"/>
      </rPr>
      <t xml:space="preserve"> </t>
    </r>
    <r>
      <rPr>
        <sz val="10"/>
        <rFont val="Calibri"/>
        <family val="1"/>
      </rPr>
      <t>PARA</t>
    </r>
    <r>
      <rPr>
        <sz val="10"/>
        <rFont val="Times New Roman"/>
        <family val="1"/>
      </rPr>
      <t xml:space="preserve"> </t>
    </r>
    <r>
      <rPr>
        <sz val="10"/>
        <rFont val="Calibri"/>
        <family val="1"/>
      </rPr>
      <t>BIOFILTRO</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1"</t>
    </r>
    <r>
      <rPr>
        <sz val="10"/>
        <rFont val="Times New Roman"/>
        <family val="1"/>
      </rPr>
      <t xml:space="preserve"> </t>
    </r>
    <r>
      <rPr>
        <sz val="10"/>
        <rFont val="Calibri"/>
        <family val="1"/>
      </rPr>
      <t>PARA</t>
    </r>
    <r>
      <rPr>
        <sz val="10"/>
        <rFont val="Times New Roman"/>
        <family val="1"/>
      </rPr>
      <t xml:space="preserve"> </t>
    </r>
    <r>
      <rPr>
        <sz val="10"/>
        <rFont val="Calibri"/>
        <family val="1"/>
      </rPr>
      <t>BIOFILTRO</t>
    </r>
  </si>
  <si>
    <r>
      <rPr>
        <sz val="10"/>
        <rFont val="Calibri"/>
        <family val="1"/>
      </rPr>
      <t>LASTRO</t>
    </r>
    <r>
      <rPr>
        <sz val="10"/>
        <rFont val="Times New Roman"/>
        <family val="1"/>
      </rPr>
      <t xml:space="preserve"> </t>
    </r>
    <r>
      <rPr>
        <sz val="10"/>
        <rFont val="Calibri"/>
        <family val="1"/>
      </rPr>
      <t>DE</t>
    </r>
    <r>
      <rPr>
        <sz val="10"/>
        <rFont val="Times New Roman"/>
        <family val="1"/>
      </rPr>
      <t xml:space="preserve"> </t>
    </r>
    <r>
      <rPr>
        <sz val="10"/>
        <rFont val="Calibri"/>
        <family val="1"/>
      </rPr>
      <t>BRITA</t>
    </r>
    <r>
      <rPr>
        <sz val="10"/>
        <rFont val="Times New Roman"/>
        <family val="1"/>
      </rPr>
      <t xml:space="preserve"> </t>
    </r>
    <r>
      <rPr>
        <sz val="10"/>
        <rFont val="Calibri"/>
        <family val="1"/>
      </rPr>
      <t>"2"</t>
    </r>
    <r>
      <rPr>
        <sz val="10"/>
        <rFont val="Times New Roman"/>
        <family val="1"/>
      </rPr>
      <t xml:space="preserve"> </t>
    </r>
    <r>
      <rPr>
        <sz val="10"/>
        <rFont val="Calibri"/>
        <family val="1"/>
      </rPr>
      <t>PARA</t>
    </r>
    <r>
      <rPr>
        <sz val="10"/>
        <rFont val="Times New Roman"/>
        <family val="1"/>
      </rPr>
      <t xml:space="preserve"> </t>
    </r>
    <r>
      <rPr>
        <sz val="10"/>
        <rFont val="Calibri"/>
        <family val="1"/>
      </rPr>
      <t>BIOFILTRO</t>
    </r>
  </si>
  <si>
    <r>
      <rPr>
        <sz val="10"/>
        <rFont val="Calibri"/>
        <family val="1"/>
      </rPr>
      <t>TURFA/CAVACO/CARVAO/AREIA</t>
    </r>
    <r>
      <rPr>
        <sz val="10"/>
        <rFont val="Times New Roman"/>
        <family val="1"/>
      </rPr>
      <t xml:space="preserve"> </t>
    </r>
    <r>
      <rPr>
        <sz val="10"/>
        <rFont val="Calibri"/>
        <family val="1"/>
      </rPr>
      <t>P/</t>
    </r>
    <r>
      <rPr>
        <sz val="10"/>
        <rFont val="Times New Roman"/>
        <family val="1"/>
      </rPr>
      <t xml:space="preserve"> </t>
    </r>
    <r>
      <rPr>
        <sz val="10"/>
        <rFont val="Calibri"/>
        <family val="1"/>
      </rPr>
      <t>BIOFILTRO</t>
    </r>
  </si>
  <si>
    <r>
      <rPr>
        <sz val="10"/>
        <rFont val="Calibri"/>
        <family val="1"/>
      </rPr>
      <t>TELA</t>
    </r>
    <r>
      <rPr>
        <sz val="10"/>
        <rFont val="Times New Roman"/>
        <family val="1"/>
      </rPr>
      <t xml:space="preserve"> </t>
    </r>
    <r>
      <rPr>
        <sz val="10"/>
        <rFont val="Calibri"/>
        <family val="1"/>
      </rPr>
      <t>TIPO</t>
    </r>
    <r>
      <rPr>
        <sz val="10"/>
        <rFont val="Times New Roman"/>
        <family val="1"/>
      </rPr>
      <t xml:space="preserve"> </t>
    </r>
    <r>
      <rPr>
        <sz val="10"/>
        <rFont val="Calibri"/>
        <family val="1"/>
      </rPr>
      <t>MOSQUITEIRO</t>
    </r>
    <r>
      <rPr>
        <sz val="10"/>
        <rFont val="Times New Roman"/>
        <family val="1"/>
      </rPr>
      <t xml:space="preserve"> </t>
    </r>
    <r>
      <rPr>
        <sz val="10"/>
        <rFont val="Calibri"/>
        <family val="1"/>
      </rPr>
      <t>PARA</t>
    </r>
    <r>
      <rPr>
        <sz val="10"/>
        <rFont val="Times New Roman"/>
        <family val="1"/>
      </rPr>
      <t xml:space="preserve"> </t>
    </r>
    <r>
      <rPr>
        <sz val="10"/>
        <rFont val="Calibri"/>
        <family val="1"/>
      </rPr>
      <t>BIOFILTRO</t>
    </r>
  </si>
  <si>
    <r>
      <rPr>
        <sz val="10"/>
        <rFont val="Calibri"/>
        <family val="1"/>
      </rPr>
      <t>AREIA</t>
    </r>
    <r>
      <rPr>
        <sz val="10"/>
        <rFont val="Times New Roman"/>
        <family val="1"/>
      </rPr>
      <t xml:space="preserve"> </t>
    </r>
    <r>
      <rPr>
        <sz val="10"/>
        <rFont val="Calibri"/>
        <family val="1"/>
      </rPr>
      <t>GROSSA</t>
    </r>
  </si>
  <si>
    <r>
      <rPr>
        <sz val="10"/>
        <rFont val="Calibri"/>
        <family val="1"/>
      </rPr>
      <t>ENROCAMENTO</t>
    </r>
    <r>
      <rPr>
        <sz val="10"/>
        <rFont val="Times New Roman"/>
        <family val="1"/>
      </rPr>
      <t xml:space="preserve"> </t>
    </r>
    <r>
      <rPr>
        <sz val="10"/>
        <rFont val="Calibri"/>
        <family val="1"/>
      </rPr>
      <t>COM</t>
    </r>
    <r>
      <rPr>
        <sz val="10"/>
        <rFont val="Times New Roman"/>
        <family val="1"/>
      </rPr>
      <t xml:space="preserve"> </t>
    </r>
    <r>
      <rPr>
        <sz val="10"/>
        <rFont val="Calibri"/>
        <family val="1"/>
      </rPr>
      <t>PEDRA</t>
    </r>
    <r>
      <rPr>
        <sz val="10"/>
        <rFont val="Times New Roman"/>
        <family val="1"/>
      </rPr>
      <t xml:space="preserve"> </t>
    </r>
    <r>
      <rPr>
        <sz val="10"/>
        <rFont val="Calibri"/>
        <family val="1"/>
      </rPr>
      <t>DE</t>
    </r>
    <r>
      <rPr>
        <sz val="10"/>
        <rFont val="Times New Roman"/>
        <family val="1"/>
      </rPr>
      <t xml:space="preserve"> </t>
    </r>
    <r>
      <rPr>
        <sz val="10"/>
        <rFont val="Calibri"/>
        <family val="1"/>
      </rPr>
      <t>MAO</t>
    </r>
    <r>
      <rPr>
        <sz val="10"/>
        <rFont val="Times New Roman"/>
        <family val="1"/>
      </rPr>
      <t xml:space="preserve"> </t>
    </r>
    <r>
      <rPr>
        <sz val="10"/>
        <rFont val="Calibri"/>
        <family val="1"/>
      </rPr>
      <t>ARGAMASSADA</t>
    </r>
  </si>
  <si>
    <r>
      <rPr>
        <sz val="10"/>
        <rFont val="Calibri"/>
        <family val="1"/>
      </rPr>
      <t>CAIXA</t>
    </r>
    <r>
      <rPr>
        <sz val="10"/>
        <rFont val="Times New Roman"/>
        <family val="1"/>
      </rPr>
      <t xml:space="preserve"> </t>
    </r>
    <r>
      <rPr>
        <sz val="10"/>
        <rFont val="Calibri"/>
        <family val="1"/>
      </rPr>
      <t>DE</t>
    </r>
    <r>
      <rPr>
        <sz val="10"/>
        <rFont val="Times New Roman"/>
        <family val="1"/>
      </rPr>
      <t xml:space="preserve"> </t>
    </r>
    <r>
      <rPr>
        <sz val="10"/>
        <rFont val="Calibri"/>
        <family val="1"/>
      </rPr>
      <t>PASSAGEM</t>
    </r>
    <r>
      <rPr>
        <sz val="10"/>
        <rFont val="Times New Roman"/>
        <family val="1"/>
      </rPr>
      <t xml:space="preserve"> </t>
    </r>
    <r>
      <rPr>
        <sz val="10"/>
        <rFont val="Calibri"/>
        <family val="1"/>
      </rPr>
      <t>60X60X100</t>
    </r>
  </si>
  <si>
    <r>
      <rPr>
        <sz val="10"/>
        <rFont val="Calibri"/>
        <family val="1"/>
      </rPr>
      <t>DEFENSA</t>
    </r>
    <r>
      <rPr>
        <sz val="10"/>
        <rFont val="Times New Roman"/>
        <family val="1"/>
      </rPr>
      <t xml:space="preserve"> </t>
    </r>
    <r>
      <rPr>
        <sz val="10"/>
        <rFont val="Calibri"/>
        <family val="1"/>
      </rPr>
      <t>METALICA</t>
    </r>
  </si>
  <si>
    <r>
      <rPr>
        <sz val="10"/>
        <rFont val="Calibri"/>
        <family val="1"/>
      </rPr>
      <t>CARVAO</t>
    </r>
    <r>
      <rPr>
        <sz val="10"/>
        <rFont val="Times New Roman"/>
        <family val="1"/>
      </rPr>
      <t xml:space="preserve"> </t>
    </r>
    <r>
      <rPr>
        <sz val="10"/>
        <rFont val="Calibri"/>
        <family val="1"/>
      </rPr>
      <t>ANTRACITO</t>
    </r>
    <r>
      <rPr>
        <sz val="10"/>
        <rFont val="Times New Roman"/>
        <family val="1"/>
      </rPr>
      <t xml:space="preserve"> </t>
    </r>
    <r>
      <rPr>
        <sz val="10"/>
        <rFont val="Calibri"/>
        <family val="1"/>
      </rPr>
      <t>TE=1,1A1,3MM</t>
    </r>
    <r>
      <rPr>
        <sz val="10"/>
        <rFont val="Times New Roman"/>
        <family val="1"/>
      </rPr>
      <t xml:space="preserve"> </t>
    </r>
    <r>
      <rPr>
        <sz val="10"/>
        <rFont val="Calibri"/>
        <family val="1"/>
      </rPr>
      <t>CU=1,5MM</t>
    </r>
  </si>
  <si>
    <r>
      <rPr>
        <sz val="10"/>
        <rFont val="Calibri"/>
        <family val="1"/>
      </rPr>
      <t>SEIXO</t>
    </r>
    <r>
      <rPr>
        <sz val="10"/>
        <rFont val="Times New Roman"/>
        <family val="1"/>
      </rPr>
      <t xml:space="preserve"> </t>
    </r>
    <r>
      <rPr>
        <sz val="10"/>
        <rFont val="Calibri"/>
        <family val="1"/>
      </rPr>
      <t>ROLADO</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50MMX25MM</t>
    </r>
  </si>
  <si>
    <r>
      <rPr>
        <sz val="10"/>
        <rFont val="Calibri"/>
        <family val="1"/>
      </rPr>
      <t>SEIXO</t>
    </r>
    <r>
      <rPr>
        <sz val="10"/>
        <rFont val="Times New Roman"/>
        <family val="1"/>
      </rPr>
      <t xml:space="preserve"> </t>
    </r>
    <r>
      <rPr>
        <sz val="10"/>
        <rFont val="Calibri"/>
        <family val="1"/>
      </rPr>
      <t>ROLADO</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19MMX12,7MM</t>
    </r>
  </si>
  <si>
    <r>
      <rPr>
        <sz val="10"/>
        <rFont val="Calibri"/>
        <family val="1"/>
      </rPr>
      <t>SEIXO</t>
    </r>
    <r>
      <rPr>
        <sz val="10"/>
        <rFont val="Times New Roman"/>
        <family val="1"/>
      </rPr>
      <t xml:space="preserve"> </t>
    </r>
    <r>
      <rPr>
        <sz val="10"/>
        <rFont val="Calibri"/>
        <family val="1"/>
      </rPr>
      <t>ROLADO</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12,7MMX6,3MM</t>
    </r>
  </si>
  <si>
    <r>
      <rPr>
        <sz val="10"/>
        <rFont val="Calibri"/>
        <family val="1"/>
      </rPr>
      <t>SEIXO</t>
    </r>
    <r>
      <rPr>
        <sz val="10"/>
        <rFont val="Times New Roman"/>
        <family val="1"/>
      </rPr>
      <t xml:space="preserve"> </t>
    </r>
    <r>
      <rPr>
        <sz val="10"/>
        <rFont val="Calibri"/>
        <family val="1"/>
      </rPr>
      <t>ROLADO</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6,3MMX3,2MM</t>
    </r>
  </si>
  <si>
    <r>
      <rPr>
        <sz val="10"/>
        <rFont val="Calibri"/>
        <family val="1"/>
      </rPr>
      <t>SEIXO</t>
    </r>
    <r>
      <rPr>
        <sz val="10"/>
        <rFont val="Times New Roman"/>
        <family val="1"/>
      </rPr>
      <t xml:space="preserve"> </t>
    </r>
    <r>
      <rPr>
        <sz val="10"/>
        <rFont val="Calibri"/>
        <family val="1"/>
      </rPr>
      <t>ROLADO</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3,2MMX2,0MM</t>
    </r>
  </si>
  <si>
    <r>
      <rPr>
        <sz val="10"/>
        <rFont val="Calibri"/>
        <family val="1"/>
      </rPr>
      <t>AREIA</t>
    </r>
    <r>
      <rPr>
        <sz val="10"/>
        <rFont val="Times New Roman"/>
        <family val="1"/>
      </rPr>
      <t xml:space="preserve"> </t>
    </r>
    <r>
      <rPr>
        <sz val="10"/>
        <rFont val="Calibri"/>
        <family val="1"/>
      </rPr>
      <t>PARA</t>
    </r>
    <r>
      <rPr>
        <sz val="10"/>
        <rFont val="Times New Roman"/>
        <family val="1"/>
      </rPr>
      <t xml:space="preserve"> </t>
    </r>
    <r>
      <rPr>
        <sz val="10"/>
        <rFont val="Calibri"/>
        <family val="1"/>
      </rPr>
      <t>FILTRO</t>
    </r>
    <r>
      <rPr>
        <sz val="10"/>
        <rFont val="Times New Roman"/>
        <family val="1"/>
      </rPr>
      <t xml:space="preserve"> </t>
    </r>
    <r>
      <rPr>
        <sz val="10"/>
        <rFont val="Calibri"/>
        <family val="1"/>
      </rPr>
      <t>TE=0,50MM</t>
    </r>
    <r>
      <rPr>
        <sz val="10"/>
        <rFont val="Times New Roman"/>
        <family val="1"/>
      </rPr>
      <t xml:space="preserve"> </t>
    </r>
    <r>
      <rPr>
        <sz val="10"/>
        <rFont val="Calibri"/>
        <family val="1"/>
      </rPr>
      <t>CU=1,5MM</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25.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ISTEMA</t>
    </r>
    <r>
      <rPr>
        <sz val="10"/>
        <color rgb="FFFFFFFF"/>
        <rFont val="Times New Roman"/>
        <family val="1"/>
      </rPr>
      <t xml:space="preserve"> </t>
    </r>
    <r>
      <rPr>
        <b/>
        <sz val="10"/>
        <color rgb="FFFFFFFF"/>
        <rFont val="Calibri"/>
        <family val="1"/>
      </rPr>
      <t>ABASTECIMENTO</t>
    </r>
    <r>
      <rPr>
        <sz val="10"/>
        <color rgb="FFFFFFFF"/>
        <rFont val="Times New Roman"/>
        <family val="1"/>
      </rPr>
      <t xml:space="preserve"> </t>
    </r>
    <r>
      <rPr>
        <b/>
        <sz val="10"/>
        <color rgb="FFFFFFFF"/>
        <rFont val="Calibri"/>
        <family val="1"/>
      </rPr>
      <t>DE</t>
    </r>
    <r>
      <rPr>
        <sz val="10"/>
        <color rgb="FFFFFFFF"/>
        <rFont val="Times New Roman"/>
        <family val="1"/>
      </rPr>
      <t xml:space="preserve"> </t>
    </r>
    <r>
      <rPr>
        <b/>
        <sz val="10"/>
        <color rgb="FFFFFFFF"/>
        <rFont val="Calibri"/>
        <family val="1"/>
      </rPr>
      <t>ÁGUA</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15</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75</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PBA</t>
    </r>
    <r>
      <rPr>
        <sz val="10"/>
        <rFont val="Times New Roman"/>
        <family val="1"/>
      </rPr>
      <t xml:space="preserve"> </t>
    </r>
    <r>
      <rPr>
        <sz val="10"/>
        <rFont val="Calibri"/>
        <family val="1"/>
      </rPr>
      <t>20</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BLOCO/PAVI´S</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PVC</t>
    </r>
    <r>
      <rPr>
        <sz val="10"/>
        <rFont val="Times New Roman"/>
        <family val="1"/>
      </rPr>
      <t xml:space="preserve"> </t>
    </r>
    <r>
      <rPr>
        <sz val="10"/>
        <rFont val="Calibri"/>
        <family val="1"/>
      </rPr>
      <t>DEFOFO</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ASFALT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PARALELO</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5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ASFALT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AGU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400</t>
    </r>
    <r>
      <rPr>
        <sz val="10"/>
        <rFont val="Times New Roman"/>
        <family val="1"/>
      </rPr>
      <t xml:space="preserve"> </t>
    </r>
    <r>
      <rPr>
        <sz val="10"/>
        <rFont val="Calibri"/>
        <family val="1"/>
      </rPr>
      <t>PARALEL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80</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9</t>
    </r>
    <r>
      <rPr>
        <sz val="10"/>
        <rFont val="Times New Roman"/>
        <family val="1"/>
      </rPr>
      <t xml:space="preserve"> </t>
    </r>
    <r>
      <rPr>
        <sz val="10"/>
        <rFont val="Calibri"/>
        <family val="1"/>
      </rPr>
      <t>DN</t>
    </r>
    <r>
      <rPr>
        <sz val="10"/>
        <rFont val="Times New Roman"/>
        <family val="1"/>
      </rPr>
      <t xml:space="preserve"> </t>
    </r>
    <r>
      <rPr>
        <sz val="10"/>
        <rFont val="Calibri"/>
        <family val="1"/>
      </rPr>
      <t>100</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150</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00</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250</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DE</t>
    </r>
    <r>
      <rPr>
        <sz val="10"/>
        <rFont val="Times New Roman"/>
        <family val="1"/>
      </rPr>
      <t xml:space="preserve"> </t>
    </r>
    <r>
      <rPr>
        <sz val="10"/>
        <rFont val="Calibri"/>
        <family val="1"/>
      </rPr>
      <t>AGUA</t>
    </r>
    <r>
      <rPr>
        <sz val="10"/>
        <rFont val="Times New Roman"/>
        <family val="1"/>
      </rPr>
      <t xml:space="preserve"> </t>
    </r>
    <r>
      <rPr>
        <sz val="10"/>
        <rFont val="Calibri"/>
        <family val="1"/>
      </rPr>
      <t>AEREA</t>
    </r>
    <r>
      <rPr>
        <sz val="10"/>
        <rFont val="Times New Roman"/>
        <family val="1"/>
      </rPr>
      <t xml:space="preserve"> </t>
    </r>
    <r>
      <rPr>
        <sz val="10"/>
        <rFont val="Calibri"/>
        <family val="1"/>
      </rPr>
      <t>FOFO</t>
    </r>
    <r>
      <rPr>
        <sz val="10"/>
        <rFont val="Times New Roman"/>
        <family val="1"/>
      </rPr>
      <t xml:space="preserve"> </t>
    </r>
    <r>
      <rPr>
        <sz val="10"/>
        <rFont val="Calibri"/>
        <family val="1"/>
      </rPr>
      <t>K-7</t>
    </r>
    <r>
      <rPr>
        <sz val="10"/>
        <rFont val="Times New Roman"/>
        <family val="1"/>
      </rPr>
      <t xml:space="preserve"> </t>
    </r>
    <r>
      <rPr>
        <sz val="10"/>
        <rFont val="Calibri"/>
        <family val="1"/>
      </rPr>
      <t>DN</t>
    </r>
    <r>
      <rPr>
        <sz val="10"/>
        <rFont val="Times New Roman"/>
        <family val="1"/>
      </rPr>
      <t xml:space="preserve"> </t>
    </r>
    <r>
      <rPr>
        <sz val="10"/>
        <rFont val="Calibri"/>
        <family val="1"/>
      </rPr>
      <t>300</t>
    </r>
    <r>
      <rPr>
        <sz val="10"/>
        <rFont val="Times New Roman"/>
        <family val="1"/>
      </rPr>
      <t xml:space="preserve"> </t>
    </r>
    <r>
      <rPr>
        <sz val="10"/>
        <rFont val="Calibri"/>
        <family val="1"/>
      </rPr>
      <t>S/F</t>
    </r>
  </si>
  <si>
    <r>
      <rPr>
        <b/>
        <sz val="10"/>
        <color rgb="FFFFFFFF"/>
        <rFont val="Calibri"/>
        <family val="1"/>
      </rPr>
      <t>GRUPO</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26.010</t>
    </r>
    <r>
      <rPr>
        <sz val="10"/>
        <color rgb="FFFFFFFF"/>
        <rFont val="Times New Roman"/>
        <family val="1"/>
      </rPr>
      <t xml:space="preserve"> </t>
    </r>
    <r>
      <rPr>
        <b/>
        <sz val="10"/>
        <color rgb="FFFFFFFF"/>
        <rFont val="Calibri"/>
        <family val="1"/>
      </rPr>
      <t>-</t>
    </r>
    <r>
      <rPr>
        <sz val="10"/>
        <color rgb="FFFFFFFF"/>
        <rFont val="Times New Roman"/>
        <family val="1"/>
      </rPr>
      <t xml:space="preserve"> </t>
    </r>
    <r>
      <rPr>
        <b/>
        <sz val="10"/>
        <color rgb="FFFFFFFF"/>
        <rFont val="Calibri"/>
        <family val="1"/>
      </rPr>
      <t>SISTEMA</t>
    </r>
    <r>
      <rPr>
        <sz val="10"/>
        <color rgb="FFFFFFFF"/>
        <rFont val="Times New Roman"/>
        <family val="1"/>
      </rPr>
      <t xml:space="preserve"> </t>
    </r>
    <r>
      <rPr>
        <b/>
        <sz val="10"/>
        <color rgb="FFFFFFFF"/>
        <rFont val="Calibri"/>
        <family val="1"/>
      </rPr>
      <t>ESGOTAMENTO</t>
    </r>
    <r>
      <rPr>
        <sz val="10"/>
        <color rgb="FFFFFFFF"/>
        <rFont val="Times New Roman"/>
        <family val="1"/>
      </rPr>
      <t xml:space="preserve"> </t>
    </r>
    <r>
      <rPr>
        <b/>
        <sz val="10"/>
        <color rgb="FFFFFFFF"/>
        <rFont val="Calibri"/>
        <family val="1"/>
      </rPr>
      <t>SANITÁRI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15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0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25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0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35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26A1,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26A1,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26A1,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26A1,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76A2,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76A2,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76A2,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1,76A2,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26A2,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26A2,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26A2,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26A2,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76A3,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76A3,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76A3,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2,76A3,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26A3,7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26A3,7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26A3,7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26A3,7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76A4,25</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76A4,25</t>
    </r>
    <r>
      <rPr>
        <sz val="10"/>
        <rFont val="Times New Roman"/>
        <family val="1"/>
      </rPr>
      <t xml:space="preserve"> </t>
    </r>
    <r>
      <rPr>
        <sz val="10"/>
        <rFont val="Calibri"/>
        <family val="1"/>
      </rPr>
      <t>ASF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76A4,25</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PVC</t>
    </r>
    <r>
      <rPr>
        <sz val="10"/>
        <rFont val="Times New Roman"/>
        <family val="1"/>
      </rPr>
      <t xml:space="preserve"> </t>
    </r>
    <r>
      <rPr>
        <sz val="10"/>
        <rFont val="Calibri"/>
        <family val="1"/>
      </rPr>
      <t>NBR7362</t>
    </r>
    <r>
      <rPr>
        <sz val="10"/>
        <rFont val="Times New Roman"/>
        <family val="1"/>
      </rPr>
      <t xml:space="preserve"> </t>
    </r>
    <r>
      <rPr>
        <sz val="10"/>
        <rFont val="Calibri"/>
        <family val="1"/>
      </rPr>
      <t>400</t>
    </r>
    <r>
      <rPr>
        <sz val="10"/>
        <rFont val="Times New Roman"/>
        <family val="1"/>
      </rPr>
      <t xml:space="preserve"> </t>
    </r>
    <r>
      <rPr>
        <sz val="10"/>
        <rFont val="Calibri"/>
        <family val="1"/>
      </rPr>
      <t>3,76A4,25</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3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4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8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0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2,76A3,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26A3,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150</t>
    </r>
    <r>
      <rPr>
        <sz val="10"/>
        <rFont val="Times New Roman"/>
        <family val="1"/>
      </rPr>
      <t xml:space="preserve"> </t>
    </r>
    <r>
      <rPr>
        <sz val="10"/>
        <rFont val="Calibri"/>
        <family val="1"/>
      </rPr>
      <t>3,76A4,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ATE</t>
    </r>
    <r>
      <rPr>
        <sz val="10"/>
        <rFont val="Times New Roman"/>
        <family val="1"/>
      </rPr>
      <t xml:space="preserve"> </t>
    </r>
    <r>
      <rPr>
        <sz val="10"/>
        <rFont val="Calibri"/>
        <family val="1"/>
      </rPr>
      <t>1,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26A1,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1,76A2,2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ASF</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BLOCO</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26A2,75m</t>
    </r>
    <r>
      <rPr>
        <sz val="10"/>
        <rFont val="Times New Roman"/>
        <family val="1"/>
      </rPr>
      <t xml:space="preserve"> </t>
    </r>
    <r>
      <rPr>
        <sz val="10"/>
        <rFont val="Calibri"/>
        <family val="1"/>
      </rPr>
      <t>PARAL</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r>
      <rPr>
        <sz val="10"/>
        <rFont val="Calibri"/>
        <family val="1"/>
      </rPr>
      <t>200</t>
    </r>
    <r>
      <rPr>
        <sz val="10"/>
        <rFont val="Times New Roman"/>
        <family val="1"/>
      </rPr>
      <t xml:space="preserve"> </t>
    </r>
    <r>
      <rPr>
        <sz val="10"/>
        <rFont val="Calibri"/>
        <family val="1"/>
      </rPr>
      <t>2,76A3,25m</t>
    </r>
    <r>
      <rPr>
        <sz val="10"/>
        <rFont val="Times New Roman"/>
        <family val="1"/>
      </rPr>
      <t xml:space="preserve"> </t>
    </r>
    <r>
      <rPr>
        <sz val="10"/>
        <rFont val="Calibri"/>
        <family val="1"/>
      </rPr>
      <t>S/PAV</t>
    </r>
    <r>
      <rPr>
        <sz val="10"/>
        <rFont val="Times New Roman"/>
        <family val="1"/>
      </rPr>
      <t xml:space="preserve"> </t>
    </r>
    <r>
      <rPr>
        <sz val="10"/>
        <rFont val="Calibri"/>
        <family val="1"/>
      </rPr>
      <t>S/F</t>
    </r>
  </si>
  <si>
    <r>
      <rPr>
        <sz val="10"/>
        <rFont val="Calibri"/>
        <family val="1"/>
      </rPr>
      <t>REDE</t>
    </r>
    <r>
      <rPr>
        <sz val="10"/>
        <rFont val="Times New Roman"/>
        <family val="1"/>
      </rPr>
      <t xml:space="preserve"> </t>
    </r>
    <r>
      <rPr>
        <sz val="10"/>
        <rFont val="Calibri"/>
        <family val="1"/>
      </rPr>
      <t>ESG</t>
    </r>
    <r>
      <rPr>
        <sz val="10"/>
        <rFont val="Times New Roman"/>
        <family val="1"/>
      </rPr>
      <t xml:space="preserve"> </t>
    </r>
    <r>
      <rPr>
        <sz val="10"/>
        <rFont val="Calibri"/>
        <family val="1"/>
      </rPr>
      <t>FOFO</t>
    </r>
    <r>
      <rPr>
        <sz val="10"/>
        <rFont val="Times New Roman"/>
        <family val="1"/>
      </rPr>
      <t xml:space="preserve"> </t>
    </r>
    <